</c>
      <c r="O428" s="19">
        <v>6.2151380488123715</v>
      </c>
      <c r="P428" s="19">
        <v>224.06536216809315</v>
      </c>
      <c r="Q428" s="19">
        <v>0</v>
      </c>
      <c r="R428" s="67">
        <v>0</v>
      </c>
      <c r="S428" s="67">
        <v>0</v>
      </c>
      <c r="T428" s="67">
        <v>7.0837700601818904E-2</v>
      </c>
      <c r="U428" s="67">
        <v>0.25163724972753471</v>
      </c>
      <c r="V428" s="67">
        <v>0.28503111076112608</v>
      </c>
      <c r="W428" s="67">
        <v>0.15145761280911771</v>
      </c>
      <c r="X428" s="67">
        <v>0</v>
      </c>
      <c r="Y428" s="68">
        <v>4.8089315543654365E-2</v>
      </c>
      <c r="Z428" s="69">
        <v>5.1168891089933561</v>
      </c>
      <c r="AA428" s="67">
        <v>5.1168891089933561</v>
      </c>
      <c r="AB428" s="67">
        <v>5.1168891089933561</v>
      </c>
      <c r="AC428" s="67">
        <v>5.1168891089933561</v>
      </c>
      <c r="AD428" s="67">
        <v>5.1168891089933561</v>
      </c>
      <c r="AE428" s="67">
        <v>5.1168891089933561</v>
      </c>
      <c r="AF428" s="67">
        <v>5.1168891089933561</v>
      </c>
      <c r="AG428" s="67">
        <v>5.1168891089933561</v>
      </c>
      <c r="AH428" s="67">
        <v>10.951910684456346</v>
      </c>
      <c r="AI428" s="69">
        <f t="shared" si="94"/>
        <v>5.1168891089933561</v>
      </c>
      <c r="AJ428" s="67">
        <f t="shared" si="94"/>
        <v>5.1168891089933561</v>
      </c>
      <c r="AK428" s="67">
        <f t="shared" si="94"/>
        <v>5.1168891089933561</v>
      </c>
      <c r="AL428" s="67">
        <f t="shared" si="94"/>
        <v>5.1877268095951754</v>
      </c>
      <c r="AM428" s="67">
        <f t="shared" si="94"/>
        <v>5.3685263587208905</v>
      </c>
      <c r="AN428" s="67">
        <f t="shared" si="94"/>
        <v>5.4019202197544818</v>
      </c>
      <c r="AO428" s="67">
        <f t="shared" si="103"/>
        <v>5.268346721802474</v>
      </c>
      <c r="AP428" s="67">
        <f t="shared" si="103"/>
        <v>5.1168891089933561</v>
      </c>
      <c r="AQ428" s="68">
        <f t="shared" si="103"/>
        <v>11</v>
      </c>
      <c r="AR428" s="70">
        <f t="shared" si="96"/>
        <v>0.2</v>
      </c>
      <c r="AS428" s="71">
        <f t="shared" si="97"/>
        <v>0.2</v>
      </c>
      <c r="AT428" s="71">
        <f t="shared" si="98"/>
        <v>1</v>
      </c>
      <c r="AU428" s="71">
        <f t="shared" si="99"/>
        <v>0.2</v>
      </c>
      <c r="AV428" s="71">
        <f t="shared" si="101"/>
        <v>0.2</v>
      </c>
      <c r="AW428" s="71">
        <f t="shared" si="101"/>
        <v>0.2</v>
      </c>
      <c r="AX428" s="71">
        <f t="shared" si="101"/>
        <v>1</v>
      </c>
      <c r="AY428" s="71">
        <f t="shared" si="90"/>
        <v>0.2</v>
      </c>
    </row>
    <row r="429" spans="1:51" x14ac:dyDescent="0.35">
      <c r="A429">
        <v>2001</v>
      </c>
      <c r="B429">
        <v>1</v>
      </c>
      <c r="C429">
        <v>18</v>
      </c>
      <c r="D429">
        <v>17</v>
      </c>
      <c r="E429">
        <v>425</v>
      </c>
      <c r="F429" s="112">
        <v>-1.4</v>
      </c>
      <c r="G429">
        <f>F429+Input!$B$73</f>
        <v>-1.4</v>
      </c>
      <c r="H429" s="39">
        <f t="shared" si="102"/>
        <v>-4.7333333333333325</v>
      </c>
      <c r="I429" s="39">
        <f t="shared" ref="I429:I492" si="104">(H429+0.8*H405+0.6*H381+0.5*H357+0.4*H333+0.3*H309+0.2*H285)/3.8</f>
        <v>-2.4348684210526321</v>
      </c>
      <c r="J429" s="39">
        <f>Input!$B$105</f>
        <v>15</v>
      </c>
      <c r="K429" s="66">
        <v>98</v>
      </c>
      <c r="L429" s="66">
        <v>98</v>
      </c>
      <c r="M429" s="19">
        <v>0</v>
      </c>
      <c r="N429" s="19">
        <v>0</v>
      </c>
      <c r="O429" s="19">
        <v>-0.85095738903855622</v>
      </c>
      <c r="P429" s="19">
        <v>236.20392672439255</v>
      </c>
      <c r="Q429" s="19">
        <v>0</v>
      </c>
      <c r="R429" s="67">
        <v>0</v>
      </c>
      <c r="S429" s="67">
        <v>0</v>
      </c>
      <c r="T429" s="67">
        <v>0</v>
      </c>
      <c r="U429" s="67">
        <v>0</v>
      </c>
      <c r="V429" s="67">
        <v>0</v>
      </c>
      <c r="W429" s="67">
        <v>0</v>
      </c>
      <c r="X429" s="67">
        <v>0</v>
      </c>
      <c r="Y429" s="68">
        <v>0</v>
      </c>
      <c r="Z429" s="69">
        <v>0</v>
      </c>
      <c r="AA429" s="67">
        <v>0</v>
      </c>
      <c r="AB429" s="67">
        <v>0</v>
      </c>
      <c r="AC429" s="67">
        <v>0</v>
      </c>
      <c r="AD429" s="67">
        <v>0</v>
      </c>
      <c r="AE429" s="67">
        <v>0</v>
      </c>
      <c r="AF429" s="67">
        <v>0</v>
      </c>
      <c r="AG429" s="67">
        <v>0</v>
      </c>
      <c r="AH429" s="67">
        <v>0</v>
      </c>
      <c r="AI429" s="69">
        <f t="shared" si="94"/>
        <v>0</v>
      </c>
      <c r="AJ429" s="67">
        <f t="shared" si="94"/>
        <v>0</v>
      </c>
      <c r="AK429" s="67">
        <f t="shared" si="94"/>
        <v>0</v>
      </c>
      <c r="AL429" s="67">
        <f t="shared" si="94"/>
        <v>0</v>
      </c>
      <c r="AM429" s="67">
        <f t="shared" si="94"/>
        <v>0</v>
      </c>
      <c r="AN429" s="67">
        <f t="shared" si="94"/>
        <v>0</v>
      </c>
      <c r="AO429" s="67">
        <f t="shared" si="103"/>
        <v>0</v>
      </c>
      <c r="AP429" s="67">
        <f t="shared" si="103"/>
        <v>0</v>
      </c>
      <c r="AQ429" s="68">
        <f t="shared" si="103"/>
        <v>0</v>
      </c>
      <c r="AR429" s="70">
        <f t="shared" si="96"/>
        <v>0.2</v>
      </c>
      <c r="AS429" s="71">
        <f t="shared" si="97"/>
        <v>0.2</v>
      </c>
      <c r="AT429" s="71">
        <f t="shared" si="98"/>
        <v>1</v>
      </c>
      <c r="AU429" s="71">
        <f t="shared" si="99"/>
        <v>0.2</v>
      </c>
      <c r="AV429" s="71">
        <f t="shared" si="101"/>
        <v>0.2</v>
      </c>
      <c r="AW429" s="71">
        <f t="shared" si="101"/>
        <v>0.2</v>
      </c>
      <c r="AX429" s="71">
        <f t="shared" si="101"/>
        <v>1</v>
      </c>
      <c r="AY429" s="71">
        <f t="shared" ref="AY429:AY492" si="105">AY261</f>
        <v>0.2</v>
      </c>
    </row>
    <row r="430" spans="1:51" x14ac:dyDescent="0.35">
      <c r="A430">
        <v>2001</v>
      </c>
      <c r="B430">
        <v>1</v>
      </c>
      <c r="C430">
        <v>18</v>
      </c>
      <c r="D430">
        <v>18</v>
      </c>
      <c r="E430">
        <v>426</v>
      </c>
      <c r="F430" s="112">
        <v>-1.2</v>
      </c>
      <c r="G430">
        <f>F430+Input!$B$73</f>
        <v>-1.2</v>
      </c>
      <c r="H430" s="39">
        <f t="shared" si="102"/>
        <v>-4.7333333333333325</v>
      </c>
      <c r="I430" s="39">
        <f t="shared" si="104"/>
        <v>-2.4348684210526321</v>
      </c>
      <c r="J430" s="39">
        <f>Input!$B$105</f>
        <v>15</v>
      </c>
      <c r="K430" s="66">
        <v>98</v>
      </c>
      <c r="L430" s="66">
        <v>98</v>
      </c>
      <c r="M430" s="19">
        <v>0</v>
      </c>
      <c r="N430" s="19">
        <v>0</v>
      </c>
      <c r="O430" s="19">
        <v>-8.9722023527914114</v>
      </c>
      <c r="P430" s="19">
        <v>247.69320825678142</v>
      </c>
      <c r="Q430" s="19">
        <v>0</v>
      </c>
      <c r="R430" s="67">
        <v>0</v>
      </c>
      <c r="S430" s="67">
        <v>0</v>
      </c>
      <c r="T430" s="67">
        <v>0</v>
      </c>
      <c r="U430" s="67">
        <v>0</v>
      </c>
      <c r="V430" s="67">
        <v>0</v>
      </c>
      <c r="W430" s="67">
        <v>0</v>
      </c>
      <c r="X430" s="67">
        <v>0</v>
      </c>
      <c r="Y430" s="68">
        <v>0</v>
      </c>
      <c r="Z430" s="69">
        <v>0</v>
      </c>
      <c r="AA430" s="67">
        <v>0</v>
      </c>
      <c r="AB430" s="67">
        <v>0</v>
      </c>
      <c r="AC430" s="67">
        <v>0</v>
      </c>
      <c r="AD430" s="67">
        <v>0</v>
      </c>
      <c r="AE430" s="67">
        <v>0</v>
      </c>
      <c r="AF430" s="67">
        <v>0</v>
      </c>
      <c r="AG430" s="67">
        <v>0</v>
      </c>
      <c r="AH430" s="67">
        <v>0</v>
      </c>
      <c r="AI430" s="69">
        <f t="shared" si="94"/>
        <v>0</v>
      </c>
      <c r="AJ430" s="67">
        <f t="shared" si="94"/>
        <v>0</v>
      </c>
      <c r="AK430" s="67">
        <f t="shared" si="94"/>
        <v>0</v>
      </c>
      <c r="AL430" s="67">
        <f t="shared" si="94"/>
        <v>0</v>
      </c>
      <c r="AM430" s="67">
        <f t="shared" si="94"/>
        <v>0</v>
      </c>
      <c r="AN430" s="67">
        <f t="shared" si="94"/>
        <v>0</v>
      </c>
      <c r="AO430" s="67">
        <f t="shared" si="103"/>
        <v>0</v>
      </c>
      <c r="AP430" s="67">
        <f t="shared" si="103"/>
        <v>0</v>
      </c>
      <c r="AQ430" s="68">
        <f t="shared" si="103"/>
        <v>0</v>
      </c>
      <c r="AR430" s="70">
        <f t="shared" si="96"/>
        <v>0.5</v>
      </c>
      <c r="AS430" s="71">
        <f t="shared" si="97"/>
        <v>0.5</v>
      </c>
      <c r="AT430" s="71">
        <f t="shared" si="98"/>
        <v>1</v>
      </c>
      <c r="AU430" s="71">
        <f t="shared" si="99"/>
        <v>0.5</v>
      </c>
      <c r="AV430" s="71">
        <f t="shared" si="101"/>
        <v>0.5</v>
      </c>
      <c r="AW430" s="71">
        <f t="shared" si="101"/>
        <v>0.5</v>
      </c>
      <c r="AX430" s="71">
        <f t="shared" si="101"/>
        <v>1</v>
      </c>
      <c r="AY430" s="71">
        <f t="shared" si="105"/>
        <v>0.5</v>
      </c>
    </row>
    <row r="431" spans="1:51" x14ac:dyDescent="0.35">
      <c r="A431">
        <v>2001</v>
      </c>
      <c r="B431">
        <v>1</v>
      </c>
      <c r="C431">
        <v>18</v>
      </c>
      <c r="D431">
        <v>19</v>
      </c>
      <c r="E431">
        <v>427</v>
      </c>
      <c r="F431" s="112">
        <v>-1.1000000000000001</v>
      </c>
      <c r="G431">
        <f>F431+Input!$B$73</f>
        <v>-1.1000000000000001</v>
      </c>
      <c r="H431" s="39">
        <f t="shared" si="102"/>
        <v>-4.7333333333333325</v>
      </c>
      <c r="I431" s="39">
        <f t="shared" si="104"/>
        <v>-2.4348684210526321</v>
      </c>
      <c r="J431" s="39">
        <f>Input!$B$105</f>
        <v>15</v>
      </c>
      <c r="K431" s="66">
        <v>98</v>
      </c>
      <c r="L431" s="66">
        <v>98</v>
      </c>
      <c r="M431" s="19">
        <v>0</v>
      </c>
      <c r="N431" s="19">
        <v>0</v>
      </c>
      <c r="O431" s="19">
        <v>-17.784239297464211</v>
      </c>
      <c r="P431" s="19">
        <v>258.92536044289255</v>
      </c>
      <c r="Q431" s="19">
        <v>0</v>
      </c>
      <c r="R431" s="67">
        <v>0</v>
      </c>
      <c r="S431" s="67">
        <v>0</v>
      </c>
      <c r="T431" s="67">
        <v>0</v>
      </c>
      <c r="U431" s="67">
        <v>0</v>
      </c>
      <c r="V431" s="67">
        <v>0</v>
      </c>
      <c r="W431" s="67">
        <v>0</v>
      </c>
      <c r="X431" s="67">
        <v>0</v>
      </c>
      <c r="Y431" s="68">
        <v>0</v>
      </c>
      <c r="Z431" s="69">
        <v>0</v>
      </c>
      <c r="AA431" s="67">
        <v>0</v>
      </c>
      <c r="AB431" s="67">
        <v>0</v>
      </c>
      <c r="AC431" s="67">
        <v>0</v>
      </c>
      <c r="AD431" s="67">
        <v>0</v>
      </c>
      <c r="AE431" s="67">
        <v>0</v>
      </c>
      <c r="AF431" s="67">
        <v>0</v>
      </c>
      <c r="AG431" s="67">
        <v>0</v>
      </c>
      <c r="AH431" s="67">
        <v>0</v>
      </c>
      <c r="AI431" s="69">
        <f t="shared" si="94"/>
        <v>0</v>
      </c>
      <c r="AJ431" s="67">
        <f t="shared" si="94"/>
        <v>0</v>
      </c>
      <c r="AK431" s="67">
        <f t="shared" si="94"/>
        <v>0</v>
      </c>
      <c r="AL431" s="67">
        <f t="shared" si="94"/>
        <v>0</v>
      </c>
      <c r="AM431" s="67">
        <f t="shared" si="94"/>
        <v>0</v>
      </c>
      <c r="AN431" s="67">
        <f t="shared" si="94"/>
        <v>0</v>
      </c>
      <c r="AO431" s="67">
        <f t="shared" si="103"/>
        <v>0</v>
      </c>
      <c r="AP431" s="67">
        <f t="shared" si="103"/>
        <v>0</v>
      </c>
      <c r="AQ431" s="68">
        <f t="shared" si="103"/>
        <v>0</v>
      </c>
      <c r="AR431" s="70">
        <f t="shared" si="96"/>
        <v>0.5</v>
      </c>
      <c r="AS431" s="71">
        <f t="shared" si="97"/>
        <v>0.5</v>
      </c>
      <c r="AT431" s="71">
        <f t="shared" si="98"/>
        <v>1</v>
      </c>
      <c r="AU431" s="71">
        <f t="shared" si="99"/>
        <v>0.5</v>
      </c>
      <c r="AV431" s="71">
        <f t="shared" si="101"/>
        <v>0.5</v>
      </c>
      <c r="AW431" s="71">
        <f t="shared" si="101"/>
        <v>0.5</v>
      </c>
      <c r="AX431" s="71">
        <f t="shared" si="101"/>
        <v>1</v>
      </c>
      <c r="AY431" s="71">
        <f t="shared" si="105"/>
        <v>0.5</v>
      </c>
    </row>
    <row r="432" spans="1:51" x14ac:dyDescent="0.35">
      <c r="A432">
        <v>2001</v>
      </c>
      <c r="B432">
        <v>1</v>
      </c>
      <c r="C432">
        <v>18</v>
      </c>
      <c r="D432">
        <v>20</v>
      </c>
      <c r="E432">
        <v>428</v>
      </c>
      <c r="F432" s="112">
        <v>-1</v>
      </c>
      <c r="G432">
        <f>F432+Input!$B$73</f>
        <v>-1</v>
      </c>
      <c r="H432" s="39">
        <f t="shared" si="102"/>
        <v>-4.7333333333333325</v>
      </c>
      <c r="I432" s="39">
        <f t="shared" si="104"/>
        <v>-2.4348684210526321</v>
      </c>
      <c r="J432" s="39">
        <f>Input!$B$105</f>
        <v>15</v>
      </c>
      <c r="K432" s="66">
        <v>98</v>
      </c>
      <c r="L432" s="66">
        <v>98</v>
      </c>
      <c r="M432" s="19">
        <v>0</v>
      </c>
      <c r="N432" s="19">
        <v>0</v>
      </c>
      <c r="O432" s="19">
        <v>-26.942696931819775</v>
      </c>
      <c r="P432" s="19">
        <v>270.43555069851953</v>
      </c>
      <c r="Q432" s="19">
        <v>0</v>
      </c>
      <c r="R432" s="67">
        <v>0</v>
      </c>
      <c r="S432" s="67">
        <v>0</v>
      </c>
      <c r="T432" s="67">
        <v>0</v>
      </c>
      <c r="U432" s="67">
        <v>0</v>
      </c>
      <c r="V432" s="67">
        <v>0</v>
      </c>
      <c r="W432" s="67">
        <v>0</v>
      </c>
      <c r="X432" s="67">
        <v>0</v>
      </c>
      <c r="Y432" s="68">
        <v>0</v>
      </c>
      <c r="Z432" s="69">
        <v>0</v>
      </c>
      <c r="AA432" s="67">
        <v>0</v>
      </c>
      <c r="AB432" s="67">
        <v>0</v>
      </c>
      <c r="AC432" s="67">
        <v>0</v>
      </c>
      <c r="AD432" s="67">
        <v>0</v>
      </c>
      <c r="AE432" s="67">
        <v>0</v>
      </c>
      <c r="AF432" s="67">
        <v>0</v>
      </c>
      <c r="AG432" s="67">
        <v>0</v>
      </c>
      <c r="AH432" s="67">
        <v>0</v>
      </c>
      <c r="AI432" s="69">
        <f t="shared" si="94"/>
        <v>0</v>
      </c>
      <c r="AJ432" s="67">
        <f t="shared" si="94"/>
        <v>0</v>
      </c>
      <c r="AK432" s="67">
        <f t="shared" si="94"/>
        <v>0</v>
      </c>
      <c r="AL432" s="67">
        <f t="shared" si="94"/>
        <v>0</v>
      </c>
      <c r="AM432" s="67">
        <f t="shared" si="94"/>
        <v>0</v>
      </c>
      <c r="AN432" s="67">
        <f t="shared" si="94"/>
        <v>0</v>
      </c>
      <c r="AO432" s="67">
        <f t="shared" si="103"/>
        <v>0</v>
      </c>
      <c r="AP432" s="67">
        <f t="shared" si="103"/>
        <v>0</v>
      </c>
      <c r="AQ432" s="68">
        <f t="shared" si="103"/>
        <v>0</v>
      </c>
      <c r="AR432" s="70">
        <f t="shared" si="96"/>
        <v>0.5</v>
      </c>
      <c r="AS432" s="71">
        <f t="shared" si="97"/>
        <v>0.5</v>
      </c>
      <c r="AT432" s="71">
        <f t="shared" si="98"/>
        <v>1</v>
      </c>
      <c r="AU432" s="71">
        <f t="shared" si="99"/>
        <v>0.5</v>
      </c>
      <c r="AV432" s="71">
        <f t="shared" si="101"/>
        <v>0.5</v>
      </c>
      <c r="AW432" s="71">
        <f t="shared" si="101"/>
        <v>0.5</v>
      </c>
      <c r="AX432" s="71">
        <f t="shared" si="101"/>
        <v>1</v>
      </c>
      <c r="AY432" s="71">
        <f t="shared" si="105"/>
        <v>0.5</v>
      </c>
    </row>
    <row r="433" spans="1:51" x14ac:dyDescent="0.35">
      <c r="A433">
        <v>2001</v>
      </c>
      <c r="B433">
        <v>1</v>
      </c>
      <c r="C433">
        <v>18</v>
      </c>
      <c r="D433">
        <v>21</v>
      </c>
      <c r="E433">
        <v>429</v>
      </c>
      <c r="F433" s="112">
        <v>-0.9</v>
      </c>
      <c r="G433">
        <f>F433+Input!$B$73</f>
        <v>-0.9</v>
      </c>
      <c r="H433" s="39">
        <f t="shared" si="102"/>
        <v>-4.7333333333333325</v>
      </c>
      <c r="I433" s="39">
        <f t="shared" si="104"/>
        <v>-2.4348684210526321</v>
      </c>
      <c r="J433" s="39">
        <f>Input!$B$105</f>
        <v>15</v>
      </c>
      <c r="K433" s="66">
        <v>98</v>
      </c>
      <c r="L433" s="66">
        <v>98</v>
      </c>
      <c r="M433" s="19">
        <v>0</v>
      </c>
      <c r="N433" s="19">
        <v>0</v>
      </c>
      <c r="O433" s="19">
        <v>-36.078235087771155</v>
      </c>
      <c r="P433" s="19">
        <v>282.95622999612351</v>
      </c>
      <c r="Q433" s="19">
        <v>0</v>
      </c>
      <c r="R433" s="67">
        <v>0</v>
      </c>
      <c r="S433" s="67">
        <v>0</v>
      </c>
      <c r="T433" s="67">
        <v>0</v>
      </c>
      <c r="U433" s="67">
        <v>0</v>
      </c>
      <c r="V433" s="67">
        <v>0</v>
      </c>
      <c r="W433" s="67">
        <v>0</v>
      </c>
      <c r="X433" s="67">
        <v>0</v>
      </c>
      <c r="Y433" s="68">
        <v>0</v>
      </c>
      <c r="Z433" s="69">
        <v>0</v>
      </c>
      <c r="AA433" s="67">
        <v>0</v>
      </c>
      <c r="AB433" s="67">
        <v>0</v>
      </c>
      <c r="AC433" s="67">
        <v>0</v>
      </c>
      <c r="AD433" s="67">
        <v>0</v>
      </c>
      <c r="AE433" s="67">
        <v>0</v>
      </c>
      <c r="AF433" s="67">
        <v>0</v>
      </c>
      <c r="AG433" s="67">
        <v>0</v>
      </c>
      <c r="AH433" s="67">
        <v>0</v>
      </c>
      <c r="AI433" s="69">
        <f t="shared" si="94"/>
        <v>0</v>
      </c>
      <c r="AJ433" s="67">
        <f t="shared" si="94"/>
        <v>0</v>
      </c>
      <c r="AK433" s="67">
        <f t="shared" si="94"/>
        <v>0</v>
      </c>
      <c r="AL433" s="67">
        <f t="shared" si="94"/>
        <v>0</v>
      </c>
      <c r="AM433" s="67">
        <f t="shared" si="94"/>
        <v>0</v>
      </c>
      <c r="AN433" s="67">
        <f t="shared" si="94"/>
        <v>0</v>
      </c>
      <c r="AO433" s="67">
        <f t="shared" si="103"/>
        <v>0</v>
      </c>
      <c r="AP433" s="67">
        <f t="shared" si="103"/>
        <v>0</v>
      </c>
      <c r="AQ433" s="68">
        <f t="shared" si="103"/>
        <v>0</v>
      </c>
      <c r="AR433" s="70">
        <f t="shared" si="96"/>
        <v>0.5</v>
      </c>
      <c r="AS433" s="71">
        <f t="shared" si="97"/>
        <v>0.5</v>
      </c>
      <c r="AT433" s="71">
        <f t="shared" si="98"/>
        <v>1</v>
      </c>
      <c r="AU433" s="71">
        <f t="shared" si="99"/>
        <v>0.5</v>
      </c>
      <c r="AV433" s="71">
        <f t="shared" ref="AV433:AX452" si="106">AV265</f>
        <v>0.5</v>
      </c>
      <c r="AW433" s="71">
        <f t="shared" si="106"/>
        <v>0.5</v>
      </c>
      <c r="AX433" s="71">
        <f t="shared" si="106"/>
        <v>1</v>
      </c>
      <c r="AY433" s="71">
        <f t="shared" si="105"/>
        <v>0.5</v>
      </c>
    </row>
    <row r="434" spans="1:51" x14ac:dyDescent="0.35">
      <c r="A434">
        <v>2001</v>
      </c>
      <c r="B434">
        <v>1</v>
      </c>
      <c r="C434">
        <v>18</v>
      </c>
      <c r="D434">
        <v>22</v>
      </c>
      <c r="E434">
        <v>430</v>
      </c>
      <c r="F434" s="112">
        <v>-0.8</v>
      </c>
      <c r="G434">
        <f>F434+Input!$B$73</f>
        <v>-0.8</v>
      </c>
      <c r="H434" s="39">
        <f t="shared" si="102"/>
        <v>-4.7333333333333325</v>
      </c>
      <c r="I434" s="39">
        <f t="shared" si="104"/>
        <v>-2.4348684210526321</v>
      </c>
      <c r="J434" s="39">
        <f>Input!$B$105</f>
        <v>15</v>
      </c>
      <c r="K434" s="66">
        <v>98</v>
      </c>
      <c r="L434" s="66">
        <v>98</v>
      </c>
      <c r="M434" s="19">
        <v>0</v>
      </c>
      <c r="N434" s="19">
        <v>0</v>
      </c>
      <c r="O434" s="19">
        <v>-44.712535539696461</v>
      </c>
      <c r="P434" s="19">
        <v>297.53232362958903</v>
      </c>
      <c r="Q434" s="19">
        <v>0</v>
      </c>
      <c r="R434" s="67">
        <v>0</v>
      </c>
      <c r="S434" s="67">
        <v>0</v>
      </c>
      <c r="T434" s="67">
        <v>0</v>
      </c>
      <c r="U434" s="67">
        <v>0</v>
      </c>
      <c r="V434" s="67">
        <v>0</v>
      </c>
      <c r="W434" s="67">
        <v>0</v>
      </c>
      <c r="X434" s="67">
        <v>0</v>
      </c>
      <c r="Y434" s="68">
        <v>0</v>
      </c>
      <c r="Z434" s="69">
        <v>0</v>
      </c>
      <c r="AA434" s="67">
        <v>0</v>
      </c>
      <c r="AB434" s="67">
        <v>0</v>
      </c>
      <c r="AC434" s="67">
        <v>0</v>
      </c>
      <c r="AD434" s="67">
        <v>0</v>
      </c>
      <c r="AE434" s="67">
        <v>0</v>
      </c>
      <c r="AF434" s="67">
        <v>0</v>
      </c>
      <c r="AG434" s="67">
        <v>0</v>
      </c>
      <c r="AH434" s="67">
        <v>0</v>
      </c>
      <c r="AI434" s="69">
        <f t="shared" si="94"/>
        <v>0</v>
      </c>
      <c r="AJ434" s="67">
        <f t="shared" si="94"/>
        <v>0</v>
      </c>
      <c r="AK434" s="67">
        <f t="shared" si="94"/>
        <v>0</v>
      </c>
      <c r="AL434" s="67">
        <f t="shared" si="94"/>
        <v>0</v>
      </c>
      <c r="AM434" s="67">
        <f t="shared" si="94"/>
        <v>0</v>
      </c>
      <c r="AN434" s="67">
        <f t="shared" si="94"/>
        <v>0</v>
      </c>
      <c r="AO434" s="67">
        <f t="shared" si="103"/>
        <v>0</v>
      </c>
      <c r="AP434" s="67">
        <f t="shared" si="103"/>
        <v>0</v>
      </c>
      <c r="AQ434" s="68">
        <f t="shared" si="103"/>
        <v>0</v>
      </c>
      <c r="AR434" s="70">
        <f t="shared" si="96"/>
        <v>0.5</v>
      </c>
      <c r="AS434" s="71">
        <f t="shared" si="97"/>
        <v>0.5</v>
      </c>
      <c r="AT434" s="71">
        <f t="shared" si="98"/>
        <v>1</v>
      </c>
      <c r="AU434" s="71">
        <f t="shared" si="99"/>
        <v>0.5</v>
      </c>
      <c r="AV434" s="71">
        <f t="shared" si="106"/>
        <v>0.5</v>
      </c>
      <c r="AW434" s="71">
        <f t="shared" si="106"/>
        <v>0.5</v>
      </c>
      <c r="AX434" s="71">
        <f t="shared" si="106"/>
        <v>1</v>
      </c>
      <c r="AY434" s="71">
        <f t="shared" si="105"/>
        <v>0.5</v>
      </c>
    </row>
    <row r="435" spans="1:51" x14ac:dyDescent="0.35">
      <c r="A435">
        <v>2001</v>
      </c>
      <c r="B435">
        <v>1</v>
      </c>
      <c r="C435">
        <v>18</v>
      </c>
      <c r="D435">
        <v>23</v>
      </c>
      <c r="E435">
        <v>431</v>
      </c>
      <c r="F435" s="112">
        <v>-0.7</v>
      </c>
      <c r="G435">
        <f>F435+Input!$B$73</f>
        <v>-0.7</v>
      </c>
      <c r="H435" s="39">
        <f t="shared" si="102"/>
        <v>-4.7333333333333325</v>
      </c>
      <c r="I435" s="39">
        <f t="shared" si="104"/>
        <v>-2.4348684210526321</v>
      </c>
      <c r="J435" s="39">
        <f>Input!$B$105</f>
        <v>15</v>
      </c>
      <c r="K435" s="66">
        <v>98</v>
      </c>
      <c r="L435" s="66">
        <v>98</v>
      </c>
      <c r="M435" s="19">
        <v>0</v>
      </c>
      <c r="N435" s="19">
        <v>0</v>
      </c>
      <c r="O435" s="19">
        <v>-52.117125107654218</v>
      </c>
      <c r="P435" s="19">
        <v>315.58434791388243</v>
      </c>
      <c r="Q435" s="19">
        <v>0</v>
      </c>
      <c r="R435" s="67">
        <v>0</v>
      </c>
      <c r="S435" s="67">
        <v>0</v>
      </c>
      <c r="T435" s="67">
        <v>0</v>
      </c>
      <c r="U435" s="67">
        <v>0</v>
      </c>
      <c r="V435" s="67">
        <v>0</v>
      </c>
      <c r="W435" s="67">
        <v>0</v>
      </c>
      <c r="X435" s="67">
        <v>0</v>
      </c>
      <c r="Y435" s="68">
        <v>0</v>
      </c>
      <c r="Z435" s="69">
        <v>0</v>
      </c>
      <c r="AA435" s="67">
        <v>0</v>
      </c>
      <c r="AB435" s="67">
        <v>0</v>
      </c>
      <c r="AC435" s="67">
        <v>0</v>
      </c>
      <c r="AD435" s="67">
        <v>0</v>
      </c>
      <c r="AE435" s="67">
        <v>0</v>
      </c>
      <c r="AF435" s="67">
        <v>0</v>
      </c>
      <c r="AG435" s="67">
        <v>0</v>
      </c>
      <c r="AH435" s="67">
        <v>0</v>
      </c>
      <c r="AI435" s="69">
        <f t="shared" si="94"/>
        <v>0</v>
      </c>
      <c r="AJ435" s="67">
        <f t="shared" si="94"/>
        <v>0</v>
      </c>
      <c r="AK435" s="67">
        <f t="shared" si="94"/>
        <v>0</v>
      </c>
      <c r="AL435" s="67">
        <f t="shared" si="94"/>
        <v>0</v>
      </c>
      <c r="AM435" s="67">
        <f t="shared" si="94"/>
        <v>0</v>
      </c>
      <c r="AN435" s="67">
        <f t="shared" si="94"/>
        <v>0</v>
      </c>
      <c r="AO435" s="67">
        <f t="shared" si="103"/>
        <v>0</v>
      </c>
      <c r="AP435" s="67">
        <f t="shared" si="103"/>
        <v>0</v>
      </c>
      <c r="AQ435" s="68">
        <f t="shared" si="103"/>
        <v>0</v>
      </c>
      <c r="AR435" s="70">
        <f t="shared" si="96"/>
        <v>0.5</v>
      </c>
      <c r="AS435" s="71">
        <f t="shared" si="97"/>
        <v>0.5</v>
      </c>
      <c r="AT435" s="71">
        <f t="shared" si="98"/>
        <v>1</v>
      </c>
      <c r="AU435" s="71">
        <f t="shared" si="99"/>
        <v>0.5</v>
      </c>
      <c r="AV435" s="71">
        <f t="shared" si="106"/>
        <v>0.5</v>
      </c>
      <c r="AW435" s="71">
        <f t="shared" si="106"/>
        <v>0.5</v>
      </c>
      <c r="AX435" s="71">
        <f t="shared" si="106"/>
        <v>1</v>
      </c>
      <c r="AY435" s="71">
        <f t="shared" si="105"/>
        <v>0.5</v>
      </c>
    </row>
    <row r="436" spans="1:51" x14ac:dyDescent="0.35">
      <c r="A436">
        <v>2001</v>
      </c>
      <c r="B436">
        <v>1</v>
      </c>
      <c r="C436">
        <v>18</v>
      </c>
      <c r="D436">
        <v>24</v>
      </c>
      <c r="E436">
        <v>432</v>
      </c>
      <c r="F436" s="112">
        <v>-0.6</v>
      </c>
      <c r="G436">
        <f>F436+Input!$B$73</f>
        <v>-0.6</v>
      </c>
      <c r="H436" s="39">
        <f>AVERAGE(G413:G436)</f>
        <v>-3.9583333333333339</v>
      </c>
      <c r="I436" s="39">
        <f t="shared" si="104"/>
        <v>-3.0293859649122812</v>
      </c>
      <c r="J436" s="39">
        <f>Input!$B$105</f>
        <v>15</v>
      </c>
      <c r="K436" s="66">
        <v>99</v>
      </c>
      <c r="L436" s="66">
        <v>99</v>
      </c>
      <c r="M436" s="19">
        <v>0</v>
      </c>
      <c r="N436" s="19">
        <v>0</v>
      </c>
      <c r="O436" s="19">
        <v>-57.161270788339344</v>
      </c>
      <c r="P436" s="19">
        <v>338.35244854761629</v>
      </c>
      <c r="Q436" s="19">
        <v>0</v>
      </c>
      <c r="R436" s="67">
        <v>0</v>
      </c>
      <c r="S436" s="67">
        <v>0</v>
      </c>
      <c r="T436" s="67">
        <v>0</v>
      </c>
      <c r="U436" s="67">
        <v>0</v>
      </c>
      <c r="V436" s="67">
        <v>0</v>
      </c>
      <c r="W436" s="67">
        <v>0</v>
      </c>
      <c r="X436" s="67">
        <v>0</v>
      </c>
      <c r="Y436" s="68">
        <v>0</v>
      </c>
      <c r="Z436" s="69">
        <v>0</v>
      </c>
      <c r="AA436" s="67">
        <v>0</v>
      </c>
      <c r="AB436" s="67">
        <v>0</v>
      </c>
      <c r="AC436" s="67">
        <v>0</v>
      </c>
      <c r="AD436" s="67">
        <v>0</v>
      </c>
      <c r="AE436" s="67">
        <v>0</v>
      </c>
      <c r="AF436" s="67">
        <v>0</v>
      </c>
      <c r="AG436" s="67">
        <v>0</v>
      </c>
      <c r="AH436" s="67">
        <v>0</v>
      </c>
      <c r="AI436" s="69">
        <f t="shared" si="94"/>
        <v>0</v>
      </c>
      <c r="AJ436" s="67">
        <f t="shared" si="94"/>
        <v>0</v>
      </c>
      <c r="AK436" s="67">
        <f t="shared" si="94"/>
        <v>0</v>
      </c>
      <c r="AL436" s="67">
        <f t="shared" si="94"/>
        <v>0</v>
      </c>
      <c r="AM436" s="67">
        <f t="shared" si="94"/>
        <v>0</v>
      </c>
      <c r="AN436" s="67">
        <f t="shared" si="94"/>
        <v>0</v>
      </c>
      <c r="AO436" s="67">
        <f t="shared" si="103"/>
        <v>0</v>
      </c>
      <c r="AP436" s="67">
        <f t="shared" si="103"/>
        <v>0</v>
      </c>
      <c r="AQ436" s="68">
        <f t="shared" si="103"/>
        <v>0</v>
      </c>
      <c r="AR436" s="70">
        <f t="shared" si="96"/>
        <v>0.5</v>
      </c>
      <c r="AS436" s="71">
        <f t="shared" si="97"/>
        <v>0.5</v>
      </c>
      <c r="AT436" s="71">
        <f t="shared" si="98"/>
        <v>1</v>
      </c>
      <c r="AU436" s="71">
        <f t="shared" si="99"/>
        <v>0.5</v>
      </c>
      <c r="AV436" s="71">
        <f t="shared" si="106"/>
        <v>0.5</v>
      </c>
      <c r="AW436" s="71">
        <f t="shared" si="106"/>
        <v>0.5</v>
      </c>
      <c r="AX436" s="71">
        <f t="shared" si="106"/>
        <v>1</v>
      </c>
      <c r="AY436" s="71">
        <f t="shared" si="105"/>
        <v>0.5</v>
      </c>
    </row>
    <row r="437" spans="1:51" x14ac:dyDescent="0.35">
      <c r="A437">
        <v>2001</v>
      </c>
      <c r="B437">
        <v>1</v>
      </c>
      <c r="C437">
        <v>19</v>
      </c>
      <c r="D437">
        <v>1</v>
      </c>
      <c r="E437">
        <v>433</v>
      </c>
      <c r="F437" s="112">
        <v>-0.6</v>
      </c>
      <c r="G437">
        <f>F437+Input!$B$73</f>
        <v>-0.6</v>
      </c>
      <c r="H437" s="39">
        <f>H436</f>
        <v>-3.9583333333333339</v>
      </c>
      <c r="I437" s="39">
        <f t="shared" si="104"/>
        <v>-3.0293859649122812</v>
      </c>
      <c r="J437" s="39">
        <f>Input!$B$105</f>
        <v>15</v>
      </c>
      <c r="K437" s="66">
        <v>99</v>
      </c>
      <c r="L437" s="66">
        <v>99</v>
      </c>
      <c r="M437" s="19">
        <v>0</v>
      </c>
      <c r="N437" s="19">
        <v>0</v>
      </c>
      <c r="O437" s="19">
        <v>-58.52597996185952</v>
      </c>
      <c r="P437" s="19">
        <v>4.756381369827781</v>
      </c>
      <c r="Q437" s="19">
        <v>0</v>
      </c>
      <c r="R437" s="67">
        <v>0</v>
      </c>
      <c r="S437" s="67">
        <v>0</v>
      </c>
      <c r="T437" s="67">
        <v>0</v>
      </c>
      <c r="U437" s="67">
        <v>0</v>
      </c>
      <c r="V437" s="67">
        <v>0</v>
      </c>
      <c r="W437" s="67">
        <v>0</v>
      </c>
      <c r="X437" s="67">
        <v>0</v>
      </c>
      <c r="Y437" s="68">
        <v>0</v>
      </c>
      <c r="Z437" s="69">
        <v>0</v>
      </c>
      <c r="AA437" s="67">
        <v>0</v>
      </c>
      <c r="AB437" s="67">
        <v>0</v>
      </c>
      <c r="AC437" s="67">
        <v>0</v>
      </c>
      <c r="AD437" s="67">
        <v>0</v>
      </c>
      <c r="AE437" s="67">
        <v>0</v>
      </c>
      <c r="AF437" s="67">
        <v>0</v>
      </c>
      <c r="AG437" s="67">
        <v>0</v>
      </c>
      <c r="AH437" s="67">
        <v>0</v>
      </c>
      <c r="AI437" s="69">
        <f t="shared" si="94"/>
        <v>0</v>
      </c>
      <c r="AJ437" s="67">
        <f t="shared" si="94"/>
        <v>0</v>
      </c>
      <c r="AK437" s="67">
        <f t="shared" si="94"/>
        <v>0</v>
      </c>
      <c r="AL437" s="67">
        <f t="shared" si="94"/>
        <v>0</v>
      </c>
      <c r="AM437" s="67">
        <f t="shared" si="94"/>
        <v>0</v>
      </c>
      <c r="AN437" s="67">
        <f t="shared" si="94"/>
        <v>0</v>
      </c>
      <c r="AO437" s="67">
        <f t="shared" si="103"/>
        <v>0</v>
      </c>
      <c r="AP437" s="67">
        <f t="shared" si="103"/>
        <v>0</v>
      </c>
      <c r="AQ437" s="68">
        <f t="shared" si="103"/>
        <v>0</v>
      </c>
      <c r="AR437" s="70">
        <f t="shared" si="96"/>
        <v>0.5</v>
      </c>
      <c r="AS437" s="71">
        <f t="shared" si="97"/>
        <v>0.1</v>
      </c>
      <c r="AT437" s="71">
        <f t="shared" si="98"/>
        <v>0.5</v>
      </c>
      <c r="AU437" s="71">
        <f t="shared" si="99"/>
        <v>0.5</v>
      </c>
      <c r="AV437" s="71">
        <f t="shared" si="106"/>
        <v>0.5</v>
      </c>
      <c r="AW437" s="71">
        <f t="shared" si="106"/>
        <v>0.1</v>
      </c>
      <c r="AX437" s="71">
        <f t="shared" si="106"/>
        <v>0.5</v>
      </c>
      <c r="AY437" s="71">
        <f t="shared" si="105"/>
        <v>0.5</v>
      </c>
    </row>
    <row r="438" spans="1:51" x14ac:dyDescent="0.35">
      <c r="A438">
        <v>2001</v>
      </c>
      <c r="B438">
        <v>1</v>
      </c>
      <c r="C438">
        <v>19</v>
      </c>
      <c r="D438">
        <v>2</v>
      </c>
      <c r="E438">
        <v>434</v>
      </c>
      <c r="F438" s="112">
        <v>-0.5</v>
      </c>
      <c r="G438">
        <f>F438+Input!$B$73</f>
        <v>-0.5</v>
      </c>
      <c r="H438" s="39">
        <f t="shared" ref="H438:H459" si="107">H437</f>
        <v>-3.9583333333333339</v>
      </c>
      <c r="I438" s="39">
        <f t="shared" si="104"/>
        <v>-3.0293859649122812</v>
      </c>
      <c r="J438" s="39">
        <f>Input!$B$105</f>
        <v>15</v>
      </c>
      <c r="K438" s="66">
        <v>99</v>
      </c>
      <c r="L438" s="66">
        <v>99</v>
      </c>
      <c r="M438" s="19">
        <v>0</v>
      </c>
      <c r="N438" s="19">
        <v>0</v>
      </c>
      <c r="O438" s="19">
        <v>-55.568405720144042</v>
      </c>
      <c r="P438" s="19">
        <v>30.010421061290511</v>
      </c>
      <c r="Q438" s="19">
        <v>0</v>
      </c>
      <c r="R438" s="67">
        <v>0</v>
      </c>
      <c r="S438" s="67">
        <v>0</v>
      </c>
      <c r="T438" s="67">
        <v>0</v>
      </c>
      <c r="U438" s="67">
        <v>0</v>
      </c>
      <c r="V438" s="67">
        <v>0</v>
      </c>
      <c r="W438" s="67">
        <v>0</v>
      </c>
      <c r="X438" s="67">
        <v>0</v>
      </c>
      <c r="Y438" s="68">
        <v>0</v>
      </c>
      <c r="Z438" s="69">
        <v>0</v>
      </c>
      <c r="AA438" s="67">
        <v>0</v>
      </c>
      <c r="AB438" s="67">
        <v>0</v>
      </c>
      <c r="AC438" s="67">
        <v>0</v>
      </c>
      <c r="AD438" s="67">
        <v>0</v>
      </c>
      <c r="AE438" s="67">
        <v>0</v>
      </c>
      <c r="AF438" s="67">
        <v>0</v>
      </c>
      <c r="AG438" s="67">
        <v>0</v>
      </c>
      <c r="AH438" s="67">
        <v>0</v>
      </c>
      <c r="AI438" s="69">
        <f t="shared" si="94"/>
        <v>0</v>
      </c>
      <c r="AJ438" s="67">
        <f t="shared" si="94"/>
        <v>0</v>
      </c>
      <c r="AK438" s="67">
        <f t="shared" si="94"/>
        <v>0</v>
      </c>
      <c r="AL438" s="67">
        <f t="shared" si="94"/>
        <v>0</v>
      </c>
      <c r="AM438" s="67">
        <f t="shared" si="94"/>
        <v>0</v>
      </c>
      <c r="AN438" s="67">
        <f t="shared" si="94"/>
        <v>0</v>
      </c>
      <c r="AO438" s="67">
        <f t="shared" si="103"/>
        <v>0</v>
      </c>
      <c r="AP438" s="67">
        <f t="shared" si="103"/>
        <v>0</v>
      </c>
      <c r="AQ438" s="68">
        <f t="shared" si="103"/>
        <v>0</v>
      </c>
      <c r="AR438" s="70">
        <f t="shared" si="96"/>
        <v>0.5</v>
      </c>
      <c r="AS438" s="71">
        <f t="shared" si="97"/>
        <v>0.1</v>
      </c>
      <c r="AT438" s="71">
        <f t="shared" si="98"/>
        <v>0.5</v>
      </c>
      <c r="AU438" s="71">
        <f t="shared" si="99"/>
        <v>0.5</v>
      </c>
      <c r="AV438" s="71">
        <f t="shared" si="106"/>
        <v>0.5</v>
      </c>
      <c r="AW438" s="71">
        <f t="shared" si="106"/>
        <v>0.1</v>
      </c>
      <c r="AX438" s="71">
        <f t="shared" si="106"/>
        <v>0.5</v>
      </c>
      <c r="AY438" s="71">
        <f t="shared" si="105"/>
        <v>0.5</v>
      </c>
    </row>
    <row r="439" spans="1:51" x14ac:dyDescent="0.35">
      <c r="A439">
        <v>2001</v>
      </c>
      <c r="B439">
        <v>1</v>
      </c>
      <c r="C439">
        <v>19</v>
      </c>
      <c r="D439">
        <v>3</v>
      </c>
      <c r="E439">
        <v>435</v>
      </c>
      <c r="F439" s="112">
        <v>-0.5</v>
      </c>
      <c r="G439">
        <f>F439+Input!$B$73</f>
        <v>-0.5</v>
      </c>
      <c r="H439" s="39">
        <f t="shared" si="107"/>
        <v>-3.9583333333333339</v>
      </c>
      <c r="I439" s="39">
        <f t="shared" si="104"/>
        <v>-3.0293859649122812</v>
      </c>
      <c r="J439" s="39">
        <f>Input!$B$105</f>
        <v>15</v>
      </c>
      <c r="K439" s="66">
        <v>99</v>
      </c>
      <c r="L439" s="66">
        <v>99</v>
      </c>
      <c r="M439" s="19">
        <v>0</v>
      </c>
      <c r="N439" s="19">
        <v>0</v>
      </c>
      <c r="O439" s="19">
        <v>-49.565501463882633</v>
      </c>
      <c r="P439" s="19">
        <v>51.035491124491877</v>
      </c>
      <c r="Q439" s="19">
        <v>0</v>
      </c>
      <c r="R439" s="67">
        <v>0</v>
      </c>
      <c r="S439" s="67">
        <v>0</v>
      </c>
      <c r="T439" s="67">
        <v>0</v>
      </c>
      <c r="U439" s="67">
        <v>0</v>
      </c>
      <c r="V439" s="67">
        <v>0</v>
      </c>
      <c r="W439" s="67">
        <v>0</v>
      </c>
      <c r="X439" s="67">
        <v>0</v>
      </c>
      <c r="Y439" s="68">
        <v>0</v>
      </c>
      <c r="Z439" s="69">
        <v>0</v>
      </c>
      <c r="AA439" s="67">
        <v>0</v>
      </c>
      <c r="AB439" s="67">
        <v>0</v>
      </c>
      <c r="AC439" s="67">
        <v>0</v>
      </c>
      <c r="AD439" s="67">
        <v>0</v>
      </c>
      <c r="AE439" s="67">
        <v>0</v>
      </c>
      <c r="AF439" s="67">
        <v>0</v>
      </c>
      <c r="AG439" s="67">
        <v>0</v>
      </c>
      <c r="AH439" s="67">
        <v>0</v>
      </c>
      <c r="AI439" s="69">
        <f t="shared" si="94"/>
        <v>0</v>
      </c>
      <c r="AJ439" s="67">
        <f t="shared" si="94"/>
        <v>0</v>
      </c>
      <c r="AK439" s="67">
        <f t="shared" si="94"/>
        <v>0</v>
      </c>
      <c r="AL439" s="67">
        <f t="shared" si="94"/>
        <v>0</v>
      </c>
      <c r="AM439" s="67">
        <f t="shared" si="94"/>
        <v>0</v>
      </c>
      <c r="AN439" s="67">
        <f t="shared" si="94"/>
        <v>0</v>
      </c>
      <c r="AO439" s="67">
        <f t="shared" si="103"/>
        <v>0</v>
      </c>
      <c r="AP439" s="67">
        <f t="shared" si="103"/>
        <v>0</v>
      </c>
      <c r="AQ439" s="68">
        <f t="shared" si="103"/>
        <v>0</v>
      </c>
      <c r="AR439" s="70">
        <f t="shared" si="96"/>
        <v>0.5</v>
      </c>
      <c r="AS439" s="71">
        <f t="shared" si="97"/>
        <v>0.1</v>
      </c>
      <c r="AT439" s="71">
        <f t="shared" si="98"/>
        <v>0.5</v>
      </c>
      <c r="AU439" s="71">
        <f t="shared" si="99"/>
        <v>0.5</v>
      </c>
      <c r="AV439" s="71">
        <f t="shared" si="106"/>
        <v>0.5</v>
      </c>
      <c r="AW439" s="71">
        <f t="shared" si="106"/>
        <v>0.1</v>
      </c>
      <c r="AX439" s="71">
        <f t="shared" si="106"/>
        <v>0.5</v>
      </c>
      <c r="AY439" s="71">
        <f t="shared" si="105"/>
        <v>0.5</v>
      </c>
    </row>
    <row r="440" spans="1:51" x14ac:dyDescent="0.35">
      <c r="A440">
        <v>2001</v>
      </c>
      <c r="B440">
        <v>1</v>
      </c>
      <c r="C440">
        <v>19</v>
      </c>
      <c r="D440">
        <v>4</v>
      </c>
      <c r="E440">
        <v>436</v>
      </c>
      <c r="F440" s="112">
        <v>-0.6</v>
      </c>
      <c r="G440">
        <f>F440+Input!$B$73</f>
        <v>-0.6</v>
      </c>
      <c r="H440" s="39">
        <f t="shared" si="107"/>
        <v>-3.9583333333333339</v>
      </c>
      <c r="I440" s="39">
        <f t="shared" si="104"/>
        <v>-3.0293859649122812</v>
      </c>
      <c r="J440" s="39">
        <f>Input!$B$105</f>
        <v>15</v>
      </c>
      <c r="K440" s="66">
        <v>99</v>
      </c>
      <c r="L440" s="66">
        <v>99</v>
      </c>
      <c r="M440" s="19">
        <v>0</v>
      </c>
      <c r="N440" s="19">
        <v>0</v>
      </c>
      <c r="O440" s="19">
        <v>-41.640001255582852</v>
      </c>
      <c r="P440" s="19">
        <v>67.695503524760227</v>
      </c>
      <c r="Q440" s="19">
        <v>0</v>
      </c>
      <c r="R440" s="67">
        <v>0</v>
      </c>
      <c r="S440" s="67">
        <v>0</v>
      </c>
      <c r="T440" s="67">
        <v>0</v>
      </c>
      <c r="U440" s="67">
        <v>0</v>
      </c>
      <c r="V440" s="67">
        <v>0</v>
      </c>
      <c r="W440" s="67">
        <v>0</v>
      </c>
      <c r="X440" s="67">
        <v>0</v>
      </c>
      <c r="Y440" s="68">
        <v>0</v>
      </c>
      <c r="Z440" s="69">
        <v>0</v>
      </c>
      <c r="AA440" s="67">
        <v>0</v>
      </c>
      <c r="AB440" s="67">
        <v>0</v>
      </c>
      <c r="AC440" s="67">
        <v>0</v>
      </c>
      <c r="AD440" s="67">
        <v>0</v>
      </c>
      <c r="AE440" s="67">
        <v>0</v>
      </c>
      <c r="AF440" s="67">
        <v>0</v>
      </c>
      <c r="AG440" s="67">
        <v>0</v>
      </c>
      <c r="AH440" s="67">
        <v>0</v>
      </c>
      <c r="AI440" s="69">
        <f t="shared" si="94"/>
        <v>0</v>
      </c>
      <c r="AJ440" s="67">
        <f t="shared" si="94"/>
        <v>0</v>
      </c>
      <c r="AK440" s="67">
        <f t="shared" si="94"/>
        <v>0</v>
      </c>
      <c r="AL440" s="67">
        <f t="shared" si="94"/>
        <v>0</v>
      </c>
      <c r="AM440" s="67">
        <f t="shared" si="94"/>
        <v>0</v>
      </c>
      <c r="AN440" s="67">
        <f t="shared" si="94"/>
        <v>0</v>
      </c>
      <c r="AO440" s="67">
        <f t="shared" si="103"/>
        <v>0</v>
      </c>
      <c r="AP440" s="67">
        <f t="shared" si="103"/>
        <v>0</v>
      </c>
      <c r="AQ440" s="68">
        <f t="shared" si="103"/>
        <v>0</v>
      </c>
      <c r="AR440" s="70">
        <f t="shared" si="96"/>
        <v>0.5</v>
      </c>
      <c r="AS440" s="71">
        <f t="shared" si="97"/>
        <v>0.1</v>
      </c>
      <c r="AT440" s="71">
        <f t="shared" si="98"/>
        <v>0.5</v>
      </c>
      <c r="AU440" s="71">
        <f t="shared" si="99"/>
        <v>0.5</v>
      </c>
      <c r="AV440" s="71">
        <f t="shared" si="106"/>
        <v>0.5</v>
      </c>
      <c r="AW440" s="71">
        <f t="shared" si="106"/>
        <v>0.1</v>
      </c>
      <c r="AX440" s="71">
        <f t="shared" si="106"/>
        <v>0.5</v>
      </c>
      <c r="AY440" s="71">
        <f t="shared" si="105"/>
        <v>0.5</v>
      </c>
    </row>
    <row r="441" spans="1:51" x14ac:dyDescent="0.35">
      <c r="A441">
        <v>2001</v>
      </c>
      <c r="B441">
        <v>1</v>
      </c>
      <c r="C441">
        <v>19</v>
      </c>
      <c r="D441">
        <v>5</v>
      </c>
      <c r="E441">
        <v>437</v>
      </c>
      <c r="F441" s="112">
        <v>-0.5</v>
      </c>
      <c r="G441">
        <f>F441+Input!$B$73</f>
        <v>-0.5</v>
      </c>
      <c r="H441" s="39">
        <f t="shared" si="107"/>
        <v>-3.9583333333333339</v>
      </c>
      <c r="I441" s="39">
        <f t="shared" si="104"/>
        <v>-3.0293859649122812</v>
      </c>
      <c r="J441" s="39">
        <f>Input!$B$105</f>
        <v>15</v>
      </c>
      <c r="K441" s="66">
        <v>99</v>
      </c>
      <c r="L441" s="66">
        <v>99</v>
      </c>
      <c r="M441" s="19">
        <v>0</v>
      </c>
      <c r="N441" s="19">
        <v>0</v>
      </c>
      <c r="O441" s="19">
        <v>-32.77165947068319</v>
      </c>
      <c r="P441" s="19">
        <v>81.420681817801167</v>
      </c>
      <c r="Q441" s="19">
        <v>0</v>
      </c>
      <c r="R441" s="67">
        <v>0</v>
      </c>
      <c r="S441" s="67">
        <v>0</v>
      </c>
      <c r="T441" s="67">
        <v>0</v>
      </c>
      <c r="U441" s="67">
        <v>0</v>
      </c>
      <c r="V441" s="67">
        <v>0</v>
      </c>
      <c r="W441" s="67">
        <v>0</v>
      </c>
      <c r="X441" s="67">
        <v>0</v>
      </c>
      <c r="Y441" s="68">
        <v>0</v>
      </c>
      <c r="Z441" s="69">
        <v>0</v>
      </c>
      <c r="AA441" s="67">
        <v>0</v>
      </c>
      <c r="AB441" s="67">
        <v>0</v>
      </c>
      <c r="AC441" s="67">
        <v>0</v>
      </c>
      <c r="AD441" s="67">
        <v>0</v>
      </c>
      <c r="AE441" s="67">
        <v>0</v>
      </c>
      <c r="AF441" s="67">
        <v>0</v>
      </c>
      <c r="AG441" s="67">
        <v>0</v>
      </c>
      <c r="AH441" s="67">
        <v>0</v>
      </c>
      <c r="AI441" s="69">
        <f t="shared" si="94"/>
        <v>0</v>
      </c>
      <c r="AJ441" s="67">
        <f t="shared" si="94"/>
        <v>0</v>
      </c>
      <c r="AK441" s="67">
        <f t="shared" si="94"/>
        <v>0</v>
      </c>
      <c r="AL441" s="67">
        <f t="shared" si="94"/>
        <v>0</v>
      </c>
      <c r="AM441" s="67">
        <f t="shared" si="94"/>
        <v>0</v>
      </c>
      <c r="AN441" s="67">
        <f t="shared" si="94"/>
        <v>0</v>
      </c>
      <c r="AO441" s="67">
        <f t="shared" si="103"/>
        <v>0</v>
      </c>
      <c r="AP441" s="67">
        <f t="shared" si="103"/>
        <v>0</v>
      </c>
      <c r="AQ441" s="68">
        <f t="shared" si="103"/>
        <v>0</v>
      </c>
      <c r="AR441" s="70">
        <f t="shared" si="96"/>
        <v>0.5</v>
      </c>
      <c r="AS441" s="71">
        <f t="shared" si="97"/>
        <v>0.1</v>
      </c>
      <c r="AT441" s="71">
        <f t="shared" si="98"/>
        <v>0.5</v>
      </c>
      <c r="AU441" s="71">
        <f t="shared" si="99"/>
        <v>0.5</v>
      </c>
      <c r="AV441" s="71">
        <f t="shared" si="106"/>
        <v>0.5</v>
      </c>
      <c r="AW441" s="71">
        <f t="shared" si="106"/>
        <v>0.1</v>
      </c>
      <c r="AX441" s="71">
        <f t="shared" si="106"/>
        <v>0.5</v>
      </c>
      <c r="AY441" s="71">
        <f t="shared" si="105"/>
        <v>0.5</v>
      </c>
    </row>
    <row r="442" spans="1:51" x14ac:dyDescent="0.35">
      <c r="A442">
        <v>2001</v>
      </c>
      <c r="B442">
        <v>1</v>
      </c>
      <c r="C442">
        <v>19</v>
      </c>
      <c r="D442">
        <v>6</v>
      </c>
      <c r="E442">
        <v>438</v>
      </c>
      <c r="F442" s="112">
        <v>-0.7</v>
      </c>
      <c r="G442">
        <f>F442+Input!$B$73</f>
        <v>-0.7</v>
      </c>
      <c r="H442" s="39">
        <f t="shared" si="107"/>
        <v>-3.9583333333333339</v>
      </c>
      <c r="I442" s="39">
        <f t="shared" si="104"/>
        <v>-3.0293859649122812</v>
      </c>
      <c r="J442" s="39">
        <f>Input!$B$105</f>
        <v>15</v>
      </c>
      <c r="K442" s="66">
        <v>99</v>
      </c>
      <c r="L442" s="66">
        <v>99</v>
      </c>
      <c r="M442" s="19">
        <v>0</v>
      </c>
      <c r="N442" s="19">
        <v>0</v>
      </c>
      <c r="O442" s="19">
        <v>-23.582774210762413</v>
      </c>
      <c r="P442" s="19">
        <v>93.501208679848943</v>
      </c>
      <c r="Q442" s="19">
        <v>0</v>
      </c>
      <c r="R442" s="67">
        <v>0</v>
      </c>
      <c r="S442" s="67">
        <v>0</v>
      </c>
      <c r="T442" s="67">
        <v>0</v>
      </c>
      <c r="U442" s="67">
        <v>0</v>
      </c>
      <c r="V442" s="67">
        <v>0</v>
      </c>
      <c r="W442" s="67">
        <v>0</v>
      </c>
      <c r="X442" s="67">
        <v>0</v>
      </c>
      <c r="Y442" s="68">
        <v>0</v>
      </c>
      <c r="Z442" s="69">
        <v>0</v>
      </c>
      <c r="AA442" s="67">
        <v>0</v>
      </c>
      <c r="AB442" s="67">
        <v>0</v>
      </c>
      <c r="AC442" s="67">
        <v>0</v>
      </c>
      <c r="AD442" s="67">
        <v>0</v>
      </c>
      <c r="AE442" s="67">
        <v>0</v>
      </c>
      <c r="AF442" s="67">
        <v>0</v>
      </c>
      <c r="AG442" s="67">
        <v>0</v>
      </c>
      <c r="AH442" s="67">
        <v>0</v>
      </c>
      <c r="AI442" s="69">
        <f t="shared" si="94"/>
        <v>0</v>
      </c>
      <c r="AJ442" s="67">
        <f t="shared" si="94"/>
        <v>0</v>
      </c>
      <c r="AK442" s="67">
        <f t="shared" si="94"/>
        <v>0</v>
      </c>
      <c r="AL442" s="67">
        <f t="shared" si="94"/>
        <v>0</v>
      </c>
      <c r="AM442" s="67">
        <f t="shared" si="94"/>
        <v>0</v>
      </c>
      <c r="AN442" s="67">
        <f t="shared" si="94"/>
        <v>0</v>
      </c>
      <c r="AO442" s="67">
        <f t="shared" si="103"/>
        <v>0</v>
      </c>
      <c r="AP442" s="67">
        <f t="shared" si="103"/>
        <v>0</v>
      </c>
      <c r="AQ442" s="68">
        <f t="shared" si="103"/>
        <v>0</v>
      </c>
      <c r="AR442" s="70">
        <f t="shared" si="96"/>
        <v>0.5</v>
      </c>
      <c r="AS442" s="71">
        <f t="shared" si="97"/>
        <v>0.1</v>
      </c>
      <c r="AT442" s="71">
        <f t="shared" si="98"/>
        <v>0.5</v>
      </c>
      <c r="AU442" s="71">
        <f t="shared" si="99"/>
        <v>0.5</v>
      </c>
      <c r="AV442" s="71">
        <f t="shared" si="106"/>
        <v>0.5</v>
      </c>
      <c r="AW442" s="71">
        <f t="shared" si="106"/>
        <v>0.1</v>
      </c>
      <c r="AX442" s="71">
        <f t="shared" si="106"/>
        <v>0.5</v>
      </c>
      <c r="AY442" s="71">
        <f t="shared" si="105"/>
        <v>0.5</v>
      </c>
    </row>
    <row r="443" spans="1:51" x14ac:dyDescent="0.35">
      <c r="A443">
        <v>2001</v>
      </c>
      <c r="B443">
        <v>1</v>
      </c>
      <c r="C443">
        <v>19</v>
      </c>
      <c r="D443">
        <v>7</v>
      </c>
      <c r="E443">
        <v>439</v>
      </c>
      <c r="F443" s="112">
        <v>-0.8</v>
      </c>
      <c r="G443">
        <f>F443+Input!$B$73</f>
        <v>-0.8</v>
      </c>
      <c r="H443" s="39">
        <f t="shared" si="107"/>
        <v>-3.9583333333333339</v>
      </c>
      <c r="I443" s="39">
        <f t="shared" si="104"/>
        <v>-3.0293859649122812</v>
      </c>
      <c r="J443" s="39">
        <f>Input!$B$105</f>
        <v>15</v>
      </c>
      <c r="K443" s="66">
        <v>99</v>
      </c>
      <c r="L443" s="66">
        <v>99</v>
      </c>
      <c r="M443" s="19">
        <v>0</v>
      </c>
      <c r="N443" s="19">
        <v>0</v>
      </c>
      <c r="O443" s="19">
        <v>-14.502094164530309</v>
      </c>
      <c r="P443" s="19">
        <v>104.85550844449308</v>
      </c>
      <c r="Q443" s="19">
        <v>0</v>
      </c>
      <c r="R443" s="67">
        <v>0</v>
      </c>
      <c r="S443" s="67">
        <v>0</v>
      </c>
      <c r="T443" s="67">
        <v>0</v>
      </c>
      <c r="U443" s="67">
        <v>0</v>
      </c>
      <c r="V443" s="67">
        <v>0</v>
      </c>
      <c r="W443" s="67">
        <v>0</v>
      </c>
      <c r="X443" s="67">
        <v>0</v>
      </c>
      <c r="Y443" s="68">
        <v>0</v>
      </c>
      <c r="Z443" s="69">
        <v>0</v>
      </c>
      <c r="AA443" s="67">
        <v>0</v>
      </c>
      <c r="AB443" s="67">
        <v>0</v>
      </c>
      <c r="AC443" s="67">
        <v>0</v>
      </c>
      <c r="AD443" s="67">
        <v>0</v>
      </c>
      <c r="AE443" s="67">
        <v>0</v>
      </c>
      <c r="AF443" s="67">
        <v>0</v>
      </c>
      <c r="AG443" s="67">
        <v>0</v>
      </c>
      <c r="AH443" s="67">
        <v>0</v>
      </c>
      <c r="AI443" s="69">
        <f t="shared" si="94"/>
        <v>0</v>
      </c>
      <c r="AJ443" s="67">
        <f t="shared" si="94"/>
        <v>0</v>
      </c>
      <c r="AK443" s="67">
        <f t="shared" si="94"/>
        <v>0</v>
      </c>
      <c r="AL443" s="67">
        <f t="shared" si="94"/>
        <v>0</v>
      </c>
      <c r="AM443" s="67">
        <f t="shared" si="94"/>
        <v>0</v>
      </c>
      <c r="AN443" s="67">
        <f t="shared" si="94"/>
        <v>0</v>
      </c>
      <c r="AO443" s="67">
        <f t="shared" si="103"/>
        <v>0</v>
      </c>
      <c r="AP443" s="67">
        <f t="shared" si="103"/>
        <v>0</v>
      </c>
      <c r="AQ443" s="68">
        <f t="shared" si="103"/>
        <v>0</v>
      </c>
      <c r="AR443" s="70">
        <f t="shared" si="96"/>
        <v>0.5</v>
      </c>
      <c r="AS443" s="71">
        <f t="shared" si="97"/>
        <v>0.1</v>
      </c>
      <c r="AT443" s="71">
        <f t="shared" si="98"/>
        <v>0.5</v>
      </c>
      <c r="AU443" s="71">
        <f t="shared" si="99"/>
        <v>0.5</v>
      </c>
      <c r="AV443" s="71">
        <f t="shared" si="106"/>
        <v>0.5</v>
      </c>
      <c r="AW443" s="71">
        <f t="shared" si="106"/>
        <v>0.1</v>
      </c>
      <c r="AX443" s="71">
        <f t="shared" si="106"/>
        <v>0.5</v>
      </c>
      <c r="AY443" s="71">
        <f t="shared" si="105"/>
        <v>0.5</v>
      </c>
    </row>
    <row r="444" spans="1:51" x14ac:dyDescent="0.35">
      <c r="A444">
        <v>2001</v>
      </c>
      <c r="B444">
        <v>1</v>
      </c>
      <c r="C444">
        <v>19</v>
      </c>
      <c r="D444">
        <v>8</v>
      </c>
      <c r="E444">
        <v>440</v>
      </c>
      <c r="F444" s="112">
        <v>-0.9</v>
      </c>
      <c r="G444">
        <f>F444+Input!$B$73</f>
        <v>-0.9</v>
      </c>
      <c r="H444" s="39">
        <f t="shared" si="107"/>
        <v>-3.9583333333333339</v>
      </c>
      <c r="I444" s="39">
        <f t="shared" si="104"/>
        <v>-3.0293859649122812</v>
      </c>
      <c r="J444" s="39">
        <f>Input!$B$105</f>
        <v>15</v>
      </c>
      <c r="K444" s="66">
        <v>99</v>
      </c>
      <c r="L444" s="66">
        <v>99</v>
      </c>
      <c r="M444" s="19">
        <v>0</v>
      </c>
      <c r="N444" s="19">
        <v>0</v>
      </c>
      <c r="O444" s="19">
        <v>-5.8841264055146727</v>
      </c>
      <c r="P444" s="19">
        <v>116.1369654970141</v>
      </c>
      <c r="Q444" s="19">
        <v>0</v>
      </c>
      <c r="R444" s="67">
        <v>0</v>
      </c>
      <c r="S444" s="67">
        <v>0</v>
      </c>
      <c r="T444" s="67">
        <v>0</v>
      </c>
      <c r="U444" s="67">
        <v>0</v>
      </c>
      <c r="V444" s="67">
        <v>0</v>
      </c>
      <c r="W444" s="67">
        <v>0</v>
      </c>
      <c r="X444" s="67">
        <v>0</v>
      </c>
      <c r="Y444" s="68">
        <v>0</v>
      </c>
      <c r="Z444" s="69">
        <v>0</v>
      </c>
      <c r="AA444" s="67">
        <v>0</v>
      </c>
      <c r="AB444" s="67">
        <v>0</v>
      </c>
      <c r="AC444" s="67">
        <v>0</v>
      </c>
      <c r="AD444" s="67">
        <v>0</v>
      </c>
      <c r="AE444" s="67">
        <v>0</v>
      </c>
      <c r="AF444" s="67">
        <v>0</v>
      </c>
      <c r="AG444" s="67">
        <v>0</v>
      </c>
      <c r="AH444" s="67">
        <v>0</v>
      </c>
      <c r="AI444" s="69">
        <f t="shared" si="94"/>
        <v>0</v>
      </c>
      <c r="AJ444" s="67">
        <f t="shared" si="94"/>
        <v>0</v>
      </c>
      <c r="AK444" s="67">
        <f t="shared" si="94"/>
        <v>0</v>
      </c>
      <c r="AL444" s="67">
        <f t="shared" si="94"/>
        <v>0</v>
      </c>
      <c r="AM444" s="67">
        <f t="shared" si="94"/>
        <v>0</v>
      </c>
      <c r="AN444" s="67">
        <f t="shared" si="94"/>
        <v>0</v>
      </c>
      <c r="AO444" s="67">
        <f t="shared" si="103"/>
        <v>0</v>
      </c>
      <c r="AP444" s="67">
        <f t="shared" si="103"/>
        <v>0</v>
      </c>
      <c r="AQ444" s="68">
        <f t="shared" si="103"/>
        <v>0</v>
      </c>
      <c r="AR444" s="70">
        <f t="shared" si="96"/>
        <v>0.2</v>
      </c>
      <c r="AS444" s="71">
        <f t="shared" si="97"/>
        <v>0.2</v>
      </c>
      <c r="AT444" s="71">
        <f t="shared" si="98"/>
        <v>1</v>
      </c>
      <c r="AU444" s="71">
        <f t="shared" si="99"/>
        <v>0.2</v>
      </c>
      <c r="AV444" s="71">
        <f t="shared" si="106"/>
        <v>0.2</v>
      </c>
      <c r="AW444" s="71">
        <f t="shared" si="106"/>
        <v>0.2</v>
      </c>
      <c r="AX444" s="71">
        <f t="shared" si="106"/>
        <v>1</v>
      </c>
      <c r="AY444" s="71">
        <f t="shared" si="105"/>
        <v>0.2</v>
      </c>
    </row>
    <row r="445" spans="1:51" x14ac:dyDescent="0.35">
      <c r="A445">
        <v>2001</v>
      </c>
      <c r="B445">
        <v>1</v>
      </c>
      <c r="C445">
        <v>19</v>
      </c>
      <c r="D445">
        <v>9</v>
      </c>
      <c r="E445">
        <v>441</v>
      </c>
      <c r="F445" s="112">
        <v>-1.2</v>
      </c>
      <c r="G445">
        <f>F445+Input!$B$73</f>
        <v>-1.2</v>
      </c>
      <c r="H445" s="39">
        <f t="shared" si="107"/>
        <v>-3.9583333333333339</v>
      </c>
      <c r="I445" s="39">
        <f t="shared" si="104"/>
        <v>-3.0293859649122812</v>
      </c>
      <c r="J445" s="39">
        <f>Input!$B$105</f>
        <v>15</v>
      </c>
      <c r="K445" s="66">
        <v>100</v>
      </c>
      <c r="L445" s="66">
        <v>100</v>
      </c>
      <c r="M445" s="19">
        <v>0</v>
      </c>
      <c r="N445" s="19">
        <v>0</v>
      </c>
      <c r="O445" s="19">
        <v>1.9222191772851991</v>
      </c>
      <c r="P445" s="19">
        <v>127.82987740278841</v>
      </c>
      <c r="Q445" s="19">
        <v>0</v>
      </c>
      <c r="R445" s="67">
        <v>0</v>
      </c>
      <c r="S445" s="67">
        <v>0</v>
      </c>
      <c r="T445" s="67">
        <v>0</v>
      </c>
      <c r="U445" s="67">
        <v>0</v>
      </c>
      <c r="V445" s="67">
        <v>0</v>
      </c>
      <c r="W445" s="67">
        <v>0</v>
      </c>
      <c r="X445" s="67">
        <v>0</v>
      </c>
      <c r="Y445" s="68">
        <v>0</v>
      </c>
      <c r="Z445" s="69">
        <v>0</v>
      </c>
      <c r="AA445" s="67">
        <v>0</v>
      </c>
      <c r="AB445" s="67">
        <v>0</v>
      </c>
      <c r="AC445" s="67">
        <v>0</v>
      </c>
      <c r="AD445" s="67">
        <v>0</v>
      </c>
      <c r="AE445" s="67">
        <v>0</v>
      </c>
      <c r="AF445" s="67">
        <v>0</v>
      </c>
      <c r="AG445" s="67">
        <v>0</v>
      </c>
      <c r="AH445" s="67">
        <v>0</v>
      </c>
      <c r="AI445" s="69">
        <f t="shared" si="94"/>
        <v>0</v>
      </c>
      <c r="AJ445" s="67">
        <f t="shared" si="94"/>
        <v>0</v>
      </c>
      <c r="AK445" s="67">
        <f t="shared" si="94"/>
        <v>0</v>
      </c>
      <c r="AL445" s="67">
        <f t="shared" si="94"/>
        <v>0</v>
      </c>
      <c r="AM445" s="67">
        <f t="shared" si="94"/>
        <v>0</v>
      </c>
      <c r="AN445" s="67">
        <f t="shared" si="94"/>
        <v>0</v>
      </c>
      <c r="AO445" s="67">
        <f t="shared" si="103"/>
        <v>0</v>
      </c>
      <c r="AP445" s="67">
        <f t="shared" si="103"/>
        <v>0</v>
      </c>
      <c r="AQ445" s="68">
        <f t="shared" si="103"/>
        <v>0</v>
      </c>
      <c r="AR445" s="70">
        <f t="shared" si="96"/>
        <v>0.2</v>
      </c>
      <c r="AS445" s="71">
        <f t="shared" si="97"/>
        <v>0.2</v>
      </c>
      <c r="AT445" s="71">
        <f t="shared" si="98"/>
        <v>1</v>
      </c>
      <c r="AU445" s="71">
        <f t="shared" si="99"/>
        <v>0.2</v>
      </c>
      <c r="AV445" s="71">
        <f t="shared" si="106"/>
        <v>0.2</v>
      </c>
      <c r="AW445" s="71">
        <f t="shared" si="106"/>
        <v>0.2</v>
      </c>
      <c r="AX445" s="71">
        <f t="shared" si="106"/>
        <v>1</v>
      </c>
      <c r="AY445" s="71">
        <f t="shared" si="105"/>
        <v>0.2</v>
      </c>
    </row>
    <row r="446" spans="1:51" x14ac:dyDescent="0.35">
      <c r="A446">
        <v>2001</v>
      </c>
      <c r="B446">
        <v>1</v>
      </c>
      <c r="C446">
        <v>19</v>
      </c>
      <c r="D446">
        <v>10</v>
      </c>
      <c r="E446">
        <v>442</v>
      </c>
      <c r="F446" s="112">
        <v>-1.2</v>
      </c>
      <c r="G446">
        <f>F446+Input!$B$73</f>
        <v>-1.2</v>
      </c>
      <c r="H446" s="39">
        <f t="shared" si="107"/>
        <v>-3.9583333333333339</v>
      </c>
      <c r="I446" s="39">
        <f t="shared" si="104"/>
        <v>-3.0293859649122812</v>
      </c>
      <c r="J446" s="39">
        <f>Input!$B$105</f>
        <v>15</v>
      </c>
      <c r="K446" s="66">
        <v>100</v>
      </c>
      <c r="L446" s="66">
        <v>100</v>
      </c>
      <c r="M446" s="19">
        <v>0.89334307943013058</v>
      </c>
      <c r="N446" s="19">
        <v>10.917018613167713</v>
      </c>
      <c r="O446" s="19">
        <v>8.539517398554441</v>
      </c>
      <c r="P446" s="19">
        <v>140.27844484051303</v>
      </c>
      <c r="Q446" s="19">
        <v>0</v>
      </c>
      <c r="R446" s="67">
        <v>0.11144064827022541</v>
      </c>
      <c r="S446" s="67">
        <v>0.70519684879774358</v>
      </c>
      <c r="T446" s="67">
        <v>0.88585829944231254</v>
      </c>
      <c r="U446" s="67">
        <v>0.54759597261434112</v>
      </c>
      <c r="V446" s="67">
        <v>0</v>
      </c>
      <c r="W446" s="67">
        <v>0</v>
      </c>
      <c r="X446" s="67">
        <v>0</v>
      </c>
      <c r="Y446" s="68">
        <v>8.2981386832287285E-2</v>
      </c>
      <c r="Z446" s="69">
        <v>5.3102471862957374</v>
      </c>
      <c r="AA446" s="67">
        <v>5.3102471862957374</v>
      </c>
      <c r="AB446" s="67">
        <v>5.3102471862957374</v>
      </c>
      <c r="AC446" s="67">
        <v>5.3102471862957374</v>
      </c>
      <c r="AD446" s="67">
        <v>5.3102471862957374</v>
      </c>
      <c r="AE446" s="67">
        <v>5.3102471862957374</v>
      </c>
      <c r="AF446" s="67">
        <v>5.3102471862957374</v>
      </c>
      <c r="AG446" s="67">
        <v>5.3102471862957374</v>
      </c>
      <c r="AH446" s="67">
        <v>10.917018613167713</v>
      </c>
      <c r="AI446" s="69">
        <f t="shared" si="94"/>
        <v>5.3102471862957374</v>
      </c>
      <c r="AJ446" s="67">
        <f t="shared" si="94"/>
        <v>5.4216878345659625</v>
      </c>
      <c r="AK446" s="67">
        <f t="shared" si="94"/>
        <v>6.0154440350934806</v>
      </c>
      <c r="AL446" s="67">
        <f t="shared" si="94"/>
        <v>6.19610548573805</v>
      </c>
      <c r="AM446" s="67">
        <f t="shared" si="94"/>
        <v>5.8578431589100788</v>
      </c>
      <c r="AN446" s="67">
        <f t="shared" si="94"/>
        <v>5.3102471862957374</v>
      </c>
      <c r="AO446" s="67">
        <f t="shared" si="103"/>
        <v>5.3102471862957374</v>
      </c>
      <c r="AP446" s="67">
        <f t="shared" si="103"/>
        <v>5.3102471862957374</v>
      </c>
      <c r="AQ446" s="68">
        <f t="shared" si="103"/>
        <v>11</v>
      </c>
      <c r="AR446" s="70">
        <f t="shared" si="96"/>
        <v>0.2</v>
      </c>
      <c r="AS446" s="71">
        <f t="shared" si="97"/>
        <v>0.2</v>
      </c>
      <c r="AT446" s="71">
        <f t="shared" si="98"/>
        <v>1</v>
      </c>
      <c r="AU446" s="71">
        <f t="shared" si="99"/>
        <v>0.2</v>
      </c>
      <c r="AV446" s="71">
        <f t="shared" si="106"/>
        <v>0.2</v>
      </c>
      <c r="AW446" s="71">
        <f t="shared" si="106"/>
        <v>0.2</v>
      </c>
      <c r="AX446" s="71">
        <f t="shared" si="106"/>
        <v>1</v>
      </c>
      <c r="AY446" s="71">
        <f t="shared" si="105"/>
        <v>0.2</v>
      </c>
    </row>
    <row r="447" spans="1:51" x14ac:dyDescent="0.35">
      <c r="A447">
        <v>2001</v>
      </c>
      <c r="B447">
        <v>1</v>
      </c>
      <c r="C447">
        <v>19</v>
      </c>
      <c r="D447">
        <v>11</v>
      </c>
      <c r="E447">
        <v>443</v>
      </c>
      <c r="F447" s="112">
        <v>-1.1000000000000001</v>
      </c>
      <c r="G447">
        <f>F447+Input!$B$73</f>
        <v>-1.1000000000000001</v>
      </c>
      <c r="H447" s="39">
        <f t="shared" si="107"/>
        <v>-3.9583333333333339</v>
      </c>
      <c r="I447" s="39">
        <f t="shared" si="104"/>
        <v>-3.0293859649122812</v>
      </c>
      <c r="J447" s="39">
        <f>Input!$B$105</f>
        <v>15</v>
      </c>
      <c r="K447" s="66">
        <v>99</v>
      </c>
      <c r="L447" s="66">
        <v>99</v>
      </c>
      <c r="M447" s="19">
        <v>3.7346090275128048</v>
      </c>
      <c r="N447" s="19">
        <v>46.275064622603843</v>
      </c>
      <c r="O447" s="19">
        <v>13.561899287848775</v>
      </c>
      <c r="P447" s="19">
        <v>153.64942837268421</v>
      </c>
      <c r="Q447" s="19">
        <v>0</v>
      </c>
      <c r="R447" s="67">
        <v>0</v>
      </c>
      <c r="S447" s="67">
        <v>2.3601699637521096</v>
      </c>
      <c r="T447" s="67">
        <v>3.6775444775307915</v>
      </c>
      <c r="U447" s="67">
        <v>2.8406633126022136</v>
      </c>
      <c r="V447" s="67">
        <v>0.33976010528694206</v>
      </c>
      <c r="W447" s="67">
        <v>0</v>
      </c>
      <c r="X447" s="67">
        <v>0</v>
      </c>
      <c r="Y447" s="68">
        <v>0.72493537739615732</v>
      </c>
      <c r="Z447" s="69">
        <v>22.459300656324295</v>
      </c>
      <c r="AA447" s="67">
        <v>22.459300656324295</v>
      </c>
      <c r="AB447" s="67">
        <v>27.868688189887067</v>
      </c>
      <c r="AC447" s="67">
        <v>30.888042465770983</v>
      </c>
      <c r="AD447" s="67">
        <v>28.969954103422168</v>
      </c>
      <c r="AE447" s="67">
        <v>23.238013251674566</v>
      </c>
      <c r="AF447" s="67">
        <v>22.459300656324295</v>
      </c>
      <c r="AG447" s="67">
        <v>22.459300656324295</v>
      </c>
      <c r="AH447" s="67">
        <v>46.275064622603843</v>
      </c>
      <c r="AI447" s="69">
        <f t="shared" si="94"/>
        <v>22.459300656324295</v>
      </c>
      <c r="AJ447" s="67">
        <f t="shared" si="94"/>
        <v>22.459300656324295</v>
      </c>
      <c r="AK447" s="67">
        <f t="shared" si="94"/>
        <v>30.228858153639177</v>
      </c>
      <c r="AL447" s="67">
        <f t="shared" si="94"/>
        <v>34.565586943301774</v>
      </c>
      <c r="AM447" s="67">
        <f t="shared" si="94"/>
        <v>31.810617416024382</v>
      </c>
      <c r="AN447" s="67">
        <f t="shared" si="94"/>
        <v>23.577773356961508</v>
      </c>
      <c r="AO447" s="67">
        <f t="shared" si="103"/>
        <v>22.459300656324295</v>
      </c>
      <c r="AP447" s="67">
        <f t="shared" si="103"/>
        <v>22.459300656324295</v>
      </c>
      <c r="AQ447" s="68">
        <f t="shared" si="103"/>
        <v>47</v>
      </c>
      <c r="AR447" s="70">
        <f t="shared" si="96"/>
        <v>0.2</v>
      </c>
      <c r="AS447" s="71">
        <f t="shared" si="97"/>
        <v>0.2</v>
      </c>
      <c r="AT447" s="71">
        <f t="shared" si="98"/>
        <v>1</v>
      </c>
      <c r="AU447" s="71">
        <f t="shared" si="99"/>
        <v>0.2</v>
      </c>
      <c r="AV447" s="71">
        <f t="shared" si="106"/>
        <v>0.2</v>
      </c>
      <c r="AW447" s="71">
        <f t="shared" si="106"/>
        <v>0.2</v>
      </c>
      <c r="AX447" s="71">
        <f t="shared" si="106"/>
        <v>1</v>
      </c>
      <c r="AY447" s="71">
        <f t="shared" si="105"/>
        <v>0.2</v>
      </c>
    </row>
    <row r="448" spans="1:51" x14ac:dyDescent="0.35">
      <c r="A448">
        <v>2001</v>
      </c>
      <c r="B448">
        <v>1</v>
      </c>
      <c r="C448">
        <v>19</v>
      </c>
      <c r="D448">
        <v>12</v>
      </c>
      <c r="E448">
        <v>444</v>
      </c>
      <c r="F448" s="112">
        <v>-1</v>
      </c>
      <c r="G448">
        <f>F448+Input!$B$73</f>
        <v>-1</v>
      </c>
      <c r="H448" s="39">
        <f t="shared" si="107"/>
        <v>-3.9583333333333339</v>
      </c>
      <c r="I448" s="39">
        <f t="shared" si="104"/>
        <v>-3.0293859649122812</v>
      </c>
      <c r="J448" s="39">
        <f>Input!$B$105</f>
        <v>15</v>
      </c>
      <c r="K448" s="66">
        <v>99</v>
      </c>
      <c r="L448" s="66">
        <v>99</v>
      </c>
      <c r="M448" s="19">
        <v>14.690211288126715</v>
      </c>
      <c r="N448" s="19">
        <v>99.131418554821892</v>
      </c>
      <c r="O448" s="19">
        <v>16.600358297257952</v>
      </c>
      <c r="P448" s="19">
        <v>167.85640120684712</v>
      </c>
      <c r="Q448" s="19">
        <v>0</v>
      </c>
      <c r="R448" s="67">
        <v>0</v>
      </c>
      <c r="S448" s="67">
        <v>6.3386226954405833</v>
      </c>
      <c r="T448" s="67">
        <v>13.530773050820788</v>
      </c>
      <c r="U448" s="67">
        <v>12.796780062422553</v>
      </c>
      <c r="V448" s="67">
        <v>4.5666068681628103</v>
      </c>
      <c r="W448" s="67">
        <v>0</v>
      </c>
      <c r="X448" s="67">
        <v>0</v>
      </c>
      <c r="Y448" s="68">
        <v>3.8685814451781084</v>
      </c>
      <c r="Z448" s="69">
        <v>45.55588584374253</v>
      </c>
      <c r="AA448" s="67">
        <v>45.55588584374253</v>
      </c>
      <c r="AB448" s="67">
        <v>66.792476563640719</v>
      </c>
      <c r="AC448" s="67">
        <v>90.888681817038147</v>
      </c>
      <c r="AD448" s="67">
        <v>88.429550009571443</v>
      </c>
      <c r="AE448" s="67">
        <v>60.855607202391532</v>
      </c>
      <c r="AF448" s="67">
        <v>45.55588584374253</v>
      </c>
      <c r="AG448" s="67">
        <v>45.55588584374253</v>
      </c>
      <c r="AH448" s="67">
        <v>99.131418554821892</v>
      </c>
      <c r="AI448" s="69">
        <f t="shared" si="94"/>
        <v>45.55588584374253</v>
      </c>
      <c r="AJ448" s="67">
        <f t="shared" si="94"/>
        <v>45.55588584374253</v>
      </c>
      <c r="AK448" s="67">
        <f t="shared" si="94"/>
        <v>73.131099259081296</v>
      </c>
      <c r="AL448" s="67">
        <f t="shared" ref="AL448:AQ511" si="108">(T448+AC448)</f>
        <v>104.41945486785893</v>
      </c>
      <c r="AM448" s="67">
        <f t="shared" si="108"/>
        <v>101.226330071994</v>
      </c>
      <c r="AN448" s="67">
        <f t="shared" si="108"/>
        <v>65.422214070554347</v>
      </c>
      <c r="AO448" s="67">
        <f t="shared" si="103"/>
        <v>45.55588584374253</v>
      </c>
      <c r="AP448" s="67">
        <f t="shared" si="103"/>
        <v>45.55588584374253</v>
      </c>
      <c r="AQ448" s="68">
        <f t="shared" si="103"/>
        <v>103</v>
      </c>
      <c r="AR448" s="70">
        <f t="shared" si="96"/>
        <v>0.2</v>
      </c>
      <c r="AS448" s="71">
        <f t="shared" si="97"/>
        <v>0.2</v>
      </c>
      <c r="AT448" s="71">
        <f t="shared" si="98"/>
        <v>1</v>
      </c>
      <c r="AU448" s="71">
        <f t="shared" si="99"/>
        <v>0.2</v>
      </c>
      <c r="AV448" s="71">
        <f t="shared" si="106"/>
        <v>0.2</v>
      </c>
      <c r="AW448" s="71">
        <f t="shared" si="106"/>
        <v>0.2</v>
      </c>
      <c r="AX448" s="71">
        <f t="shared" si="106"/>
        <v>1</v>
      </c>
      <c r="AY448" s="71">
        <f t="shared" si="105"/>
        <v>0.2</v>
      </c>
    </row>
    <row r="449" spans="1:51" x14ac:dyDescent="0.35">
      <c r="A449">
        <v>2001</v>
      </c>
      <c r="B449">
        <v>1</v>
      </c>
      <c r="C449">
        <v>19</v>
      </c>
      <c r="D449">
        <v>13</v>
      </c>
      <c r="E449">
        <v>445</v>
      </c>
      <c r="F449" s="112">
        <v>-0.5</v>
      </c>
      <c r="G449">
        <f>F449+Input!$B$73</f>
        <v>-0.5</v>
      </c>
      <c r="H449" s="39">
        <f t="shared" si="107"/>
        <v>-3.9583333333333339</v>
      </c>
      <c r="I449" s="39">
        <f t="shared" si="104"/>
        <v>-3.0293859649122812</v>
      </c>
      <c r="J449" s="39">
        <f>Input!$B$105</f>
        <v>15</v>
      </c>
      <c r="K449" s="66">
        <v>99</v>
      </c>
      <c r="L449" s="66">
        <v>99</v>
      </c>
      <c r="M449" s="19">
        <v>59.067139051148324</v>
      </c>
      <c r="N449" s="19">
        <v>135.52456893580111</v>
      </c>
      <c r="O449" s="19">
        <v>17.373434163796539</v>
      </c>
      <c r="P449" s="19">
        <v>182.52436690631623</v>
      </c>
      <c r="Q449" s="19">
        <v>0</v>
      </c>
      <c r="R449" s="67">
        <v>0</v>
      </c>
      <c r="S449" s="67">
        <v>11.907627733731657</v>
      </c>
      <c r="T449" s="67">
        <v>47.550289390284767</v>
      </c>
      <c r="U449" s="67">
        <v>55.338636416774548</v>
      </c>
      <c r="V449" s="67">
        <v>30.710360753551459</v>
      </c>
      <c r="W449" s="67">
        <v>0</v>
      </c>
      <c r="X449" s="67">
        <v>0</v>
      </c>
      <c r="Y449" s="68">
        <v>17.475431064198887</v>
      </c>
      <c r="Z449" s="69">
        <v>63.797539037876923</v>
      </c>
      <c r="AA449" s="67">
        <v>63.797539037876923</v>
      </c>
      <c r="AB449" s="67">
        <v>80.844589672981968</v>
      </c>
      <c r="AC449" s="67">
        <v>131.87089580346134</v>
      </c>
      <c r="AD449" s="67">
        <v>143.02075277692364</v>
      </c>
      <c r="AE449" s="67">
        <v>107.7627255968349</v>
      </c>
      <c r="AF449" s="67">
        <v>63.797539037876923</v>
      </c>
      <c r="AG449" s="67">
        <v>63.797539037876923</v>
      </c>
      <c r="AH449" s="67">
        <v>135.52456893580111</v>
      </c>
      <c r="AI449" s="69">
        <f t="shared" ref="AI449:AN512" si="109">(Q449+Z449)</f>
        <v>63.797539037876923</v>
      </c>
      <c r="AJ449" s="67">
        <f t="shared" si="109"/>
        <v>63.797539037876923</v>
      </c>
      <c r="AK449" s="67">
        <f t="shared" si="109"/>
        <v>92.752217406713626</v>
      </c>
      <c r="AL449" s="67">
        <f t="shared" si="108"/>
        <v>179.42118519374611</v>
      </c>
      <c r="AM449" s="67">
        <f t="shared" si="108"/>
        <v>198.35938919369818</v>
      </c>
      <c r="AN449" s="67">
        <f t="shared" si="108"/>
        <v>138.47308635038635</v>
      </c>
      <c r="AO449" s="67">
        <f t="shared" si="103"/>
        <v>63.797539037876923</v>
      </c>
      <c r="AP449" s="67">
        <f t="shared" si="103"/>
        <v>63.797539037876923</v>
      </c>
      <c r="AQ449" s="68">
        <f t="shared" si="103"/>
        <v>153</v>
      </c>
      <c r="AR449" s="70">
        <f t="shared" si="96"/>
        <v>0.2</v>
      </c>
      <c r="AS449" s="71">
        <f t="shared" si="97"/>
        <v>0.2</v>
      </c>
      <c r="AT449" s="71">
        <f t="shared" si="98"/>
        <v>1</v>
      </c>
      <c r="AU449" s="71">
        <f t="shared" si="99"/>
        <v>0.2</v>
      </c>
      <c r="AV449" s="71">
        <f t="shared" si="106"/>
        <v>0.2</v>
      </c>
      <c r="AW449" s="71">
        <f t="shared" si="106"/>
        <v>0.2</v>
      </c>
      <c r="AX449" s="71">
        <f t="shared" si="106"/>
        <v>1</v>
      </c>
      <c r="AY449" s="71">
        <f t="shared" si="105"/>
        <v>0.2</v>
      </c>
    </row>
    <row r="450" spans="1:51" x14ac:dyDescent="0.35">
      <c r="A450">
        <v>2001</v>
      </c>
      <c r="B450">
        <v>1</v>
      </c>
      <c r="C450">
        <v>19</v>
      </c>
      <c r="D450">
        <v>14</v>
      </c>
      <c r="E450">
        <v>446</v>
      </c>
      <c r="F450" s="112">
        <v>-0.9</v>
      </c>
      <c r="G450">
        <f>F450+Input!$B$73</f>
        <v>-0.9</v>
      </c>
      <c r="H450" s="39">
        <f t="shared" si="107"/>
        <v>-3.9583333333333339</v>
      </c>
      <c r="I450" s="39">
        <f t="shared" si="104"/>
        <v>-3.0293859649122812</v>
      </c>
      <c r="J450" s="39">
        <f>Input!$B$105</f>
        <v>15</v>
      </c>
      <c r="K450" s="66">
        <v>99</v>
      </c>
      <c r="L450" s="66">
        <v>99</v>
      </c>
      <c r="M450" s="19">
        <v>3.114812782307915</v>
      </c>
      <c r="N450" s="19">
        <v>63.098481147677148</v>
      </c>
      <c r="O450" s="19">
        <v>15.802855833178233</v>
      </c>
      <c r="P450" s="19">
        <v>197.09209479854673</v>
      </c>
      <c r="Q450" s="19">
        <v>0</v>
      </c>
      <c r="R450" s="67">
        <v>0</v>
      </c>
      <c r="S450" s="67">
        <v>0</v>
      </c>
      <c r="T450" s="67">
        <v>2.0074025227182211</v>
      </c>
      <c r="U450" s="67">
        <v>2.9698267565401038</v>
      </c>
      <c r="V450" s="67">
        <v>2.1925667542792922</v>
      </c>
      <c r="W450" s="67">
        <v>0.13093088377002873</v>
      </c>
      <c r="X450" s="67">
        <v>0</v>
      </c>
      <c r="Y450" s="68">
        <v>0.90151885232285167</v>
      </c>
      <c r="Z450" s="69">
        <v>30.922611514902734</v>
      </c>
      <c r="AA450" s="67">
        <v>30.922611514902734</v>
      </c>
      <c r="AB450" s="67">
        <v>30.922611514902734</v>
      </c>
      <c r="AC450" s="67">
        <v>30.922611514902734</v>
      </c>
      <c r="AD450" s="67">
        <v>30.922611514902734</v>
      </c>
      <c r="AE450" s="67">
        <v>30.922611514902734</v>
      </c>
      <c r="AF450" s="67">
        <v>30.922611514902734</v>
      </c>
      <c r="AG450" s="67">
        <v>30.922611514902734</v>
      </c>
      <c r="AH450" s="67">
        <v>63.098481147677148</v>
      </c>
      <c r="AI450" s="69">
        <f t="shared" si="109"/>
        <v>30.922611514902734</v>
      </c>
      <c r="AJ450" s="67">
        <f t="shared" si="109"/>
        <v>30.922611514902734</v>
      </c>
      <c r="AK450" s="67">
        <f t="shared" si="109"/>
        <v>30.922611514902734</v>
      </c>
      <c r="AL450" s="67">
        <f t="shared" si="108"/>
        <v>32.930014037620957</v>
      </c>
      <c r="AM450" s="67">
        <f t="shared" si="108"/>
        <v>33.892438271442835</v>
      </c>
      <c r="AN450" s="67">
        <f t="shared" si="108"/>
        <v>33.115178269182024</v>
      </c>
      <c r="AO450" s="67">
        <f t="shared" si="103"/>
        <v>31.053542398672761</v>
      </c>
      <c r="AP450" s="67">
        <f t="shared" si="103"/>
        <v>30.922611514902734</v>
      </c>
      <c r="AQ450" s="68">
        <f t="shared" si="103"/>
        <v>64</v>
      </c>
      <c r="AR450" s="70">
        <f t="shared" si="96"/>
        <v>0.2</v>
      </c>
      <c r="AS450" s="71">
        <f t="shared" si="97"/>
        <v>0.2</v>
      </c>
      <c r="AT450" s="71">
        <f t="shared" si="98"/>
        <v>1</v>
      </c>
      <c r="AU450" s="71">
        <f t="shared" si="99"/>
        <v>0.2</v>
      </c>
      <c r="AV450" s="71">
        <f t="shared" si="106"/>
        <v>0.2</v>
      </c>
      <c r="AW450" s="71">
        <f t="shared" si="106"/>
        <v>0.2</v>
      </c>
      <c r="AX450" s="71">
        <f t="shared" si="106"/>
        <v>1</v>
      </c>
      <c r="AY450" s="71">
        <f t="shared" si="105"/>
        <v>0.2</v>
      </c>
    </row>
    <row r="451" spans="1:51" x14ac:dyDescent="0.35">
      <c r="A451">
        <v>2001</v>
      </c>
      <c r="B451">
        <v>1</v>
      </c>
      <c r="C451">
        <v>19</v>
      </c>
      <c r="D451">
        <v>15</v>
      </c>
      <c r="E451">
        <v>447</v>
      </c>
      <c r="F451" s="112">
        <v>-0.9</v>
      </c>
      <c r="G451">
        <f>F451+Input!$B$73</f>
        <v>-0.9</v>
      </c>
      <c r="H451" s="39">
        <f t="shared" si="107"/>
        <v>-3.9583333333333339</v>
      </c>
      <c r="I451" s="39">
        <f t="shared" si="104"/>
        <v>-3.0293859649122812</v>
      </c>
      <c r="J451" s="39">
        <f>Input!$B$105</f>
        <v>15</v>
      </c>
      <c r="K451" s="66">
        <v>99</v>
      </c>
      <c r="L451" s="66">
        <v>99</v>
      </c>
      <c r="M451" s="19">
        <v>0.83543471173712047</v>
      </c>
      <c r="N451" s="19">
        <v>27.795735378224666</v>
      </c>
      <c r="O451" s="19">
        <v>12.044674086256203</v>
      </c>
      <c r="P451" s="19">
        <v>211.04054864520873</v>
      </c>
      <c r="Q451" s="19">
        <v>0</v>
      </c>
      <c r="R451" s="67">
        <v>0</v>
      </c>
      <c r="S451" s="67">
        <v>0</v>
      </c>
      <c r="T451" s="67">
        <v>0.3762475946688642</v>
      </c>
      <c r="U451" s="67">
        <v>0.76835539592734026</v>
      </c>
      <c r="V451" s="67">
        <v>0.71037102697412957</v>
      </c>
      <c r="W451" s="67">
        <v>0.23626094473637763</v>
      </c>
      <c r="X451" s="67">
        <v>0</v>
      </c>
      <c r="Y451" s="68">
        <v>0.20426462177533367</v>
      </c>
      <c r="Z451" s="69">
        <v>13.20347459020573</v>
      </c>
      <c r="AA451" s="67">
        <v>13.20347459020573</v>
      </c>
      <c r="AB451" s="67">
        <v>13.20347459020573</v>
      </c>
      <c r="AC451" s="67">
        <v>13.20347459020573</v>
      </c>
      <c r="AD451" s="67">
        <v>13.20347459020573</v>
      </c>
      <c r="AE451" s="67">
        <v>13.20347459020573</v>
      </c>
      <c r="AF451" s="67">
        <v>13.20347459020573</v>
      </c>
      <c r="AG451" s="67">
        <v>13.20347459020573</v>
      </c>
      <c r="AH451" s="67">
        <v>27.795735378224666</v>
      </c>
      <c r="AI451" s="69">
        <f t="shared" si="109"/>
        <v>13.20347459020573</v>
      </c>
      <c r="AJ451" s="67">
        <f t="shared" si="109"/>
        <v>13.20347459020573</v>
      </c>
      <c r="AK451" s="67">
        <f t="shared" si="109"/>
        <v>13.20347459020573</v>
      </c>
      <c r="AL451" s="67">
        <f t="shared" si="108"/>
        <v>13.579722184874594</v>
      </c>
      <c r="AM451" s="67">
        <f t="shared" si="108"/>
        <v>13.97182998613307</v>
      </c>
      <c r="AN451" s="67">
        <f t="shared" si="108"/>
        <v>13.913845617179859</v>
      </c>
      <c r="AO451" s="67">
        <f t="shared" si="103"/>
        <v>13.439735534942107</v>
      </c>
      <c r="AP451" s="67">
        <f t="shared" si="103"/>
        <v>13.20347459020573</v>
      </c>
      <c r="AQ451" s="68">
        <f t="shared" si="103"/>
        <v>28</v>
      </c>
      <c r="AR451" s="70">
        <f t="shared" si="96"/>
        <v>0.2</v>
      </c>
      <c r="AS451" s="71">
        <f t="shared" si="97"/>
        <v>0.2</v>
      </c>
      <c r="AT451" s="71">
        <f t="shared" si="98"/>
        <v>1</v>
      </c>
      <c r="AU451" s="71">
        <f t="shared" si="99"/>
        <v>0.2</v>
      </c>
      <c r="AV451" s="71">
        <f t="shared" si="106"/>
        <v>0.2</v>
      </c>
      <c r="AW451" s="71">
        <f t="shared" si="106"/>
        <v>0.2</v>
      </c>
      <c r="AX451" s="71">
        <f t="shared" si="106"/>
        <v>1</v>
      </c>
      <c r="AY451" s="71">
        <f t="shared" si="105"/>
        <v>0.2</v>
      </c>
    </row>
    <row r="452" spans="1:51" x14ac:dyDescent="0.35">
      <c r="A452">
        <v>2001</v>
      </c>
      <c r="B452">
        <v>1</v>
      </c>
      <c r="C452">
        <v>19</v>
      </c>
      <c r="D452">
        <v>16</v>
      </c>
      <c r="E452">
        <v>448</v>
      </c>
      <c r="F452" s="112">
        <v>-0.9</v>
      </c>
      <c r="G452">
        <f>F452+Input!$B$73</f>
        <v>-0.9</v>
      </c>
      <c r="H452" s="39">
        <f t="shared" si="107"/>
        <v>-3.9583333333333339</v>
      </c>
      <c r="I452" s="39">
        <f t="shared" si="104"/>
        <v>-3.0293859649122812</v>
      </c>
      <c r="J452" s="39">
        <f>Input!$B$105</f>
        <v>15</v>
      </c>
      <c r="K452" s="66">
        <v>99</v>
      </c>
      <c r="L452" s="66">
        <v>99</v>
      </c>
      <c r="M452" s="19">
        <v>2.2722046567220344</v>
      </c>
      <c r="N452" s="19">
        <v>30.627038260695425</v>
      </c>
      <c r="O452" s="19">
        <v>6.4291493656693692</v>
      </c>
      <c r="P452" s="19">
        <v>224.0905684842391</v>
      </c>
      <c r="Q452" s="19">
        <v>0</v>
      </c>
      <c r="R452" s="67">
        <v>0</v>
      </c>
      <c r="S452" s="67">
        <v>0</v>
      </c>
      <c r="T452" s="67">
        <v>0.53606853005625155</v>
      </c>
      <c r="U452" s="67">
        <v>1.9039717286888214</v>
      </c>
      <c r="V452" s="67">
        <v>2.156554111030426</v>
      </c>
      <c r="W452" s="67">
        <v>1.1458563431218614</v>
      </c>
      <c r="X452" s="67">
        <v>0</v>
      </c>
      <c r="Y452" s="68">
        <v>0.37296173930457499</v>
      </c>
      <c r="Z452" s="69">
        <v>14.694238381317616</v>
      </c>
      <c r="AA452" s="67">
        <v>14.694238381317616</v>
      </c>
      <c r="AB452" s="67">
        <v>14.694238381317616</v>
      </c>
      <c r="AC452" s="67">
        <v>14.694238381317616</v>
      </c>
      <c r="AD452" s="67">
        <v>14.694238381317616</v>
      </c>
      <c r="AE452" s="67">
        <v>14.694238381317616</v>
      </c>
      <c r="AF452" s="67">
        <v>14.694238381317616</v>
      </c>
      <c r="AG452" s="67">
        <v>14.694238381317616</v>
      </c>
      <c r="AH452" s="67">
        <v>30.627038260695425</v>
      </c>
      <c r="AI452" s="69">
        <f t="shared" si="109"/>
        <v>14.694238381317616</v>
      </c>
      <c r="AJ452" s="67">
        <f t="shared" si="109"/>
        <v>14.694238381317616</v>
      </c>
      <c r="AK452" s="67">
        <f t="shared" si="109"/>
        <v>14.694238381317616</v>
      </c>
      <c r="AL452" s="67">
        <f t="shared" si="108"/>
        <v>15.230306911373868</v>
      </c>
      <c r="AM452" s="67">
        <f t="shared" si="108"/>
        <v>16.598210110006438</v>
      </c>
      <c r="AN452" s="67">
        <f t="shared" si="108"/>
        <v>16.850792492348042</v>
      </c>
      <c r="AO452" s="67">
        <f t="shared" si="103"/>
        <v>15.840094724439478</v>
      </c>
      <c r="AP452" s="67">
        <f t="shared" si="103"/>
        <v>14.694238381317616</v>
      </c>
      <c r="AQ452" s="68">
        <f t="shared" si="103"/>
        <v>31</v>
      </c>
      <c r="AR452" s="70">
        <f t="shared" si="96"/>
        <v>0.2</v>
      </c>
      <c r="AS452" s="71">
        <f t="shared" si="97"/>
        <v>0.2</v>
      </c>
      <c r="AT452" s="71">
        <f t="shared" si="98"/>
        <v>1</v>
      </c>
      <c r="AU452" s="71">
        <f t="shared" si="99"/>
        <v>0.2</v>
      </c>
      <c r="AV452" s="71">
        <f t="shared" si="106"/>
        <v>0.2</v>
      </c>
      <c r="AW452" s="71">
        <f t="shared" si="106"/>
        <v>0.2</v>
      </c>
      <c r="AX452" s="71">
        <f t="shared" si="106"/>
        <v>1</v>
      </c>
      <c r="AY452" s="71">
        <f t="shared" si="105"/>
        <v>0.2</v>
      </c>
    </row>
    <row r="453" spans="1:51" x14ac:dyDescent="0.35">
      <c r="A453">
        <v>2001</v>
      </c>
      <c r="B453">
        <v>1</v>
      </c>
      <c r="C453">
        <v>19</v>
      </c>
      <c r="D453">
        <v>17</v>
      </c>
      <c r="E453">
        <v>449</v>
      </c>
      <c r="F453" s="112">
        <v>-0.6</v>
      </c>
      <c r="G453">
        <f>F453+Input!$B$73</f>
        <v>-0.6</v>
      </c>
      <c r="H453" s="39">
        <f t="shared" si="107"/>
        <v>-3.9583333333333339</v>
      </c>
      <c r="I453" s="39">
        <f t="shared" si="104"/>
        <v>-3.0293859649122812</v>
      </c>
      <c r="J453" s="39">
        <f>Input!$B$105</f>
        <v>15</v>
      </c>
      <c r="K453" s="66">
        <v>100</v>
      </c>
      <c r="L453" s="66">
        <v>100</v>
      </c>
      <c r="M453" s="19">
        <v>1.4068863322101888</v>
      </c>
      <c r="N453" s="19">
        <v>7.9242646987650671</v>
      </c>
      <c r="O453" s="19">
        <v>-0.64065231471198758</v>
      </c>
      <c r="P453" s="19">
        <v>236.25083778907194</v>
      </c>
      <c r="Q453" s="19">
        <v>0</v>
      </c>
      <c r="R453" s="67">
        <v>0</v>
      </c>
      <c r="S453" s="67">
        <v>0</v>
      </c>
      <c r="T453" s="67">
        <v>2.2189538756237581E-2</v>
      </c>
      <c r="U453" s="67">
        <v>1.004128377471327</v>
      </c>
      <c r="V453" s="67">
        <v>1.3978624310274035</v>
      </c>
      <c r="W453" s="67">
        <v>0.97274763081945248</v>
      </c>
      <c r="X453" s="67">
        <v>0</v>
      </c>
      <c r="Y453" s="68">
        <v>7.5735301234932884E-2</v>
      </c>
      <c r="Z453" s="69">
        <v>3.7070080600399393</v>
      </c>
      <c r="AA453" s="67">
        <v>3.7070080600399393</v>
      </c>
      <c r="AB453" s="67">
        <v>3.7070080600399393</v>
      </c>
      <c r="AC453" s="67">
        <v>3.7070080600399393</v>
      </c>
      <c r="AD453" s="67">
        <v>3.7070080600399393</v>
      </c>
      <c r="AE453" s="67">
        <v>3.7070080600399393</v>
      </c>
      <c r="AF453" s="67">
        <v>3.7070080600399393</v>
      </c>
      <c r="AG453" s="67">
        <v>3.7070080600399393</v>
      </c>
      <c r="AH453" s="67">
        <v>7.9242646987650671</v>
      </c>
      <c r="AI453" s="69">
        <f t="shared" si="109"/>
        <v>3.7070080600399393</v>
      </c>
      <c r="AJ453" s="67">
        <f t="shared" si="109"/>
        <v>3.7070080600399393</v>
      </c>
      <c r="AK453" s="67">
        <f t="shared" si="109"/>
        <v>3.7070080600399393</v>
      </c>
      <c r="AL453" s="67">
        <f t="shared" si="108"/>
        <v>3.7291975987961767</v>
      </c>
      <c r="AM453" s="67">
        <f t="shared" si="108"/>
        <v>4.7111364375112661</v>
      </c>
      <c r="AN453" s="67">
        <f t="shared" si="108"/>
        <v>5.1048704910673433</v>
      </c>
      <c r="AO453" s="67">
        <f t="shared" si="103"/>
        <v>4.679755690859392</v>
      </c>
      <c r="AP453" s="67">
        <f t="shared" si="103"/>
        <v>3.7070080600399393</v>
      </c>
      <c r="AQ453" s="68">
        <f t="shared" si="103"/>
        <v>8</v>
      </c>
      <c r="AR453" s="70">
        <f t="shared" si="96"/>
        <v>0.2</v>
      </c>
      <c r="AS453" s="71">
        <f t="shared" si="97"/>
        <v>0.2</v>
      </c>
      <c r="AT453" s="71">
        <f t="shared" si="98"/>
        <v>1</v>
      </c>
      <c r="AU453" s="71">
        <f t="shared" si="99"/>
        <v>0.2</v>
      </c>
      <c r="AV453" s="71">
        <f t="shared" ref="AV453:AX472" si="110">AV285</f>
        <v>0.2</v>
      </c>
      <c r="AW453" s="71">
        <f t="shared" si="110"/>
        <v>0.2</v>
      </c>
      <c r="AX453" s="71">
        <f t="shared" si="110"/>
        <v>1</v>
      </c>
      <c r="AY453" s="71">
        <f t="shared" si="105"/>
        <v>0.2</v>
      </c>
    </row>
    <row r="454" spans="1:51" x14ac:dyDescent="0.35">
      <c r="A454">
        <v>2001</v>
      </c>
      <c r="B454">
        <v>1</v>
      </c>
      <c r="C454">
        <v>19</v>
      </c>
      <c r="D454">
        <v>18</v>
      </c>
      <c r="E454">
        <v>450</v>
      </c>
      <c r="F454" s="112">
        <v>-0.2</v>
      </c>
      <c r="G454">
        <f>F454+Input!$B$73</f>
        <v>-0.2</v>
      </c>
      <c r="H454" s="39">
        <f t="shared" si="107"/>
        <v>-3.9583333333333339</v>
      </c>
      <c r="I454" s="39">
        <f t="shared" si="104"/>
        <v>-3.0293859649122812</v>
      </c>
      <c r="J454" s="39">
        <f>Input!$B$105</f>
        <v>15</v>
      </c>
      <c r="K454" s="66">
        <v>100</v>
      </c>
      <c r="L454" s="66">
        <v>100</v>
      </c>
      <c r="M454" s="19">
        <v>0</v>
      </c>
      <c r="N454" s="19">
        <v>0</v>
      </c>
      <c r="O454" s="19">
        <v>-8.7660425120943497</v>
      </c>
      <c r="P454" s="19">
        <v>247.75662933726773</v>
      </c>
      <c r="Q454" s="19">
        <v>0</v>
      </c>
      <c r="R454" s="67">
        <v>0</v>
      </c>
      <c r="S454" s="67">
        <v>0</v>
      </c>
      <c r="T454" s="67">
        <v>0</v>
      </c>
      <c r="U454" s="67">
        <v>0</v>
      </c>
      <c r="V454" s="67">
        <v>0</v>
      </c>
      <c r="W454" s="67">
        <v>0</v>
      </c>
      <c r="X454" s="67">
        <v>0</v>
      </c>
      <c r="Y454" s="68">
        <v>0</v>
      </c>
      <c r="Z454" s="69">
        <v>0</v>
      </c>
      <c r="AA454" s="67">
        <v>0</v>
      </c>
      <c r="AB454" s="67">
        <v>0</v>
      </c>
      <c r="AC454" s="67">
        <v>0</v>
      </c>
      <c r="AD454" s="67">
        <v>0</v>
      </c>
      <c r="AE454" s="67">
        <v>0</v>
      </c>
      <c r="AF454" s="67">
        <v>0</v>
      </c>
      <c r="AG454" s="67">
        <v>0</v>
      </c>
      <c r="AH454" s="67">
        <v>0</v>
      </c>
      <c r="AI454" s="69">
        <f t="shared" si="109"/>
        <v>0</v>
      </c>
      <c r="AJ454" s="67">
        <f t="shared" si="109"/>
        <v>0</v>
      </c>
      <c r="AK454" s="67">
        <f t="shared" si="109"/>
        <v>0</v>
      </c>
      <c r="AL454" s="67">
        <f t="shared" si="108"/>
        <v>0</v>
      </c>
      <c r="AM454" s="67">
        <f t="shared" si="108"/>
        <v>0</v>
      </c>
      <c r="AN454" s="67">
        <f t="shared" si="108"/>
        <v>0</v>
      </c>
      <c r="AO454" s="67">
        <f t="shared" si="103"/>
        <v>0</v>
      </c>
      <c r="AP454" s="67">
        <f t="shared" si="103"/>
        <v>0</v>
      </c>
      <c r="AQ454" s="68">
        <f t="shared" si="103"/>
        <v>0</v>
      </c>
      <c r="AR454" s="70">
        <f t="shared" ref="AR454:AR517" si="111">AV454</f>
        <v>0.5</v>
      </c>
      <c r="AS454" s="71">
        <f t="shared" ref="AS454:AS517" si="112">AW454</f>
        <v>0.5</v>
      </c>
      <c r="AT454" s="71">
        <f t="shared" ref="AT454:AT517" si="113">AX454</f>
        <v>1</v>
      </c>
      <c r="AU454" s="71">
        <f t="shared" ref="AU454:AU517" si="114">AY454</f>
        <v>0.5</v>
      </c>
      <c r="AV454" s="71">
        <f t="shared" si="110"/>
        <v>0.5</v>
      </c>
      <c r="AW454" s="71">
        <f t="shared" si="110"/>
        <v>0.5</v>
      </c>
      <c r="AX454" s="71">
        <f t="shared" si="110"/>
        <v>1</v>
      </c>
      <c r="AY454" s="71">
        <f t="shared" si="105"/>
        <v>0.5</v>
      </c>
    </row>
    <row r="455" spans="1:51" x14ac:dyDescent="0.35">
      <c r="A455">
        <v>2001</v>
      </c>
      <c r="B455">
        <v>1</v>
      </c>
      <c r="C455">
        <v>19</v>
      </c>
      <c r="D455">
        <v>19</v>
      </c>
      <c r="E455">
        <v>451</v>
      </c>
      <c r="F455" s="112">
        <v>0.1</v>
      </c>
      <c r="G455">
        <f>F455+Input!$B$73</f>
        <v>0.1</v>
      </c>
      <c r="H455" s="39">
        <f t="shared" si="107"/>
        <v>-3.9583333333333339</v>
      </c>
      <c r="I455" s="39">
        <f t="shared" si="104"/>
        <v>-3.0293859649122812</v>
      </c>
      <c r="J455" s="39">
        <f>Input!$B$105</f>
        <v>15</v>
      </c>
      <c r="K455" s="66">
        <v>99</v>
      </c>
      <c r="L455" s="66">
        <v>99</v>
      </c>
      <c r="M455" s="19">
        <v>0</v>
      </c>
      <c r="N455" s="19">
        <v>0</v>
      </c>
      <c r="O455" s="19">
        <v>-17.581267776749122</v>
      </c>
      <c r="P455" s="19">
        <v>259.00127320495415</v>
      </c>
      <c r="Q455" s="19">
        <v>0</v>
      </c>
      <c r="R455" s="67">
        <v>0</v>
      </c>
      <c r="S455" s="67">
        <v>0</v>
      </c>
      <c r="T455" s="67">
        <v>0</v>
      </c>
      <c r="U455" s="67">
        <v>0</v>
      </c>
      <c r="V455" s="67">
        <v>0</v>
      </c>
      <c r="W455" s="67">
        <v>0</v>
      </c>
      <c r="X455" s="67">
        <v>0</v>
      </c>
      <c r="Y455" s="68">
        <v>0</v>
      </c>
      <c r="Z455" s="69">
        <v>0</v>
      </c>
      <c r="AA455" s="67">
        <v>0</v>
      </c>
      <c r="AB455" s="67">
        <v>0</v>
      </c>
      <c r="AC455" s="67">
        <v>0</v>
      </c>
      <c r="AD455" s="67">
        <v>0</v>
      </c>
      <c r="AE455" s="67">
        <v>0</v>
      </c>
      <c r="AF455" s="67">
        <v>0</v>
      </c>
      <c r="AG455" s="67">
        <v>0</v>
      </c>
      <c r="AH455" s="67">
        <v>0</v>
      </c>
      <c r="AI455" s="69">
        <f t="shared" si="109"/>
        <v>0</v>
      </c>
      <c r="AJ455" s="67">
        <f t="shared" si="109"/>
        <v>0</v>
      </c>
      <c r="AK455" s="67">
        <f t="shared" si="109"/>
        <v>0</v>
      </c>
      <c r="AL455" s="67">
        <f t="shared" si="108"/>
        <v>0</v>
      </c>
      <c r="AM455" s="67">
        <f t="shared" si="108"/>
        <v>0</v>
      </c>
      <c r="AN455" s="67">
        <f t="shared" si="108"/>
        <v>0</v>
      </c>
      <c r="AO455" s="67">
        <f t="shared" si="103"/>
        <v>0</v>
      </c>
      <c r="AP455" s="67">
        <f t="shared" si="103"/>
        <v>0</v>
      </c>
      <c r="AQ455" s="68">
        <f t="shared" si="103"/>
        <v>0</v>
      </c>
      <c r="AR455" s="70">
        <f t="shared" si="111"/>
        <v>0.5</v>
      </c>
      <c r="AS455" s="71">
        <f t="shared" si="112"/>
        <v>0.5</v>
      </c>
      <c r="AT455" s="71">
        <f t="shared" si="113"/>
        <v>1</v>
      </c>
      <c r="AU455" s="71">
        <f t="shared" si="114"/>
        <v>0.5</v>
      </c>
      <c r="AV455" s="71">
        <f t="shared" si="110"/>
        <v>0.5</v>
      </c>
      <c r="AW455" s="71">
        <f t="shared" si="110"/>
        <v>0.5</v>
      </c>
      <c r="AX455" s="71">
        <f t="shared" si="110"/>
        <v>1</v>
      </c>
      <c r="AY455" s="71">
        <f t="shared" si="105"/>
        <v>0.5</v>
      </c>
    </row>
    <row r="456" spans="1:51" x14ac:dyDescent="0.35">
      <c r="A456">
        <v>2001</v>
      </c>
      <c r="B456">
        <v>1</v>
      </c>
      <c r="C456">
        <v>19</v>
      </c>
      <c r="D456">
        <v>20</v>
      </c>
      <c r="E456">
        <v>452</v>
      </c>
      <c r="F456" s="112">
        <v>0.2</v>
      </c>
      <c r="G456">
        <f>F456+Input!$B$73</f>
        <v>0.2</v>
      </c>
      <c r="H456" s="39">
        <f t="shared" si="107"/>
        <v>-3.9583333333333339</v>
      </c>
      <c r="I456" s="39">
        <f t="shared" si="104"/>
        <v>-3.0293859649122812</v>
      </c>
      <c r="J456" s="39">
        <f>Input!$B$105</f>
        <v>15</v>
      </c>
      <c r="K456" s="66">
        <v>100</v>
      </c>
      <c r="L456" s="66">
        <v>100</v>
      </c>
      <c r="M456" s="19">
        <v>0</v>
      </c>
      <c r="N456" s="19">
        <v>0</v>
      </c>
      <c r="O456" s="19">
        <v>-26.740904313184288</v>
      </c>
      <c r="P456" s="19">
        <v>270.52022694094524</v>
      </c>
      <c r="Q456" s="19">
        <v>0</v>
      </c>
      <c r="R456" s="67">
        <v>0</v>
      </c>
      <c r="S456" s="67">
        <v>0</v>
      </c>
      <c r="T456" s="67">
        <v>0</v>
      </c>
      <c r="U456" s="67">
        <v>0</v>
      </c>
      <c r="V456" s="67">
        <v>0</v>
      </c>
      <c r="W456" s="67">
        <v>0</v>
      </c>
      <c r="X456" s="67">
        <v>0</v>
      </c>
      <c r="Y456" s="68">
        <v>0</v>
      </c>
      <c r="Z456" s="69">
        <v>0</v>
      </c>
      <c r="AA456" s="67">
        <v>0</v>
      </c>
      <c r="AB456" s="67">
        <v>0</v>
      </c>
      <c r="AC456" s="67">
        <v>0</v>
      </c>
      <c r="AD456" s="67">
        <v>0</v>
      </c>
      <c r="AE456" s="67">
        <v>0</v>
      </c>
      <c r="AF456" s="67">
        <v>0</v>
      </c>
      <c r="AG456" s="67">
        <v>0</v>
      </c>
      <c r="AH456" s="67">
        <v>0</v>
      </c>
      <c r="AI456" s="69">
        <f t="shared" si="109"/>
        <v>0</v>
      </c>
      <c r="AJ456" s="67">
        <f t="shared" si="109"/>
        <v>0</v>
      </c>
      <c r="AK456" s="67">
        <f t="shared" si="109"/>
        <v>0</v>
      </c>
      <c r="AL456" s="67">
        <f t="shared" si="108"/>
        <v>0</v>
      </c>
      <c r="AM456" s="67">
        <f t="shared" si="108"/>
        <v>0</v>
      </c>
      <c r="AN456" s="67">
        <f t="shared" si="108"/>
        <v>0</v>
      </c>
      <c r="AO456" s="67">
        <f t="shared" si="103"/>
        <v>0</v>
      </c>
      <c r="AP456" s="67">
        <f t="shared" si="103"/>
        <v>0</v>
      </c>
      <c r="AQ456" s="68">
        <f t="shared" si="103"/>
        <v>0</v>
      </c>
      <c r="AR456" s="70">
        <f t="shared" si="111"/>
        <v>0.5</v>
      </c>
      <c r="AS456" s="71">
        <f t="shared" si="112"/>
        <v>0.5</v>
      </c>
      <c r="AT456" s="71">
        <f t="shared" si="113"/>
        <v>1</v>
      </c>
      <c r="AU456" s="71">
        <f t="shared" si="114"/>
        <v>0.5</v>
      </c>
      <c r="AV456" s="71">
        <f t="shared" si="110"/>
        <v>0.5</v>
      </c>
      <c r="AW456" s="71">
        <f t="shared" si="110"/>
        <v>0.5</v>
      </c>
      <c r="AX456" s="71">
        <f t="shared" si="110"/>
        <v>1</v>
      </c>
      <c r="AY456" s="71">
        <f t="shared" si="105"/>
        <v>0.5</v>
      </c>
    </row>
    <row r="457" spans="1:51" x14ac:dyDescent="0.35">
      <c r="A457">
        <v>2001</v>
      </c>
      <c r="B457">
        <v>1</v>
      </c>
      <c r="C457">
        <v>19</v>
      </c>
      <c r="D457">
        <v>21</v>
      </c>
      <c r="E457">
        <v>453</v>
      </c>
      <c r="F457" s="112">
        <v>0.3</v>
      </c>
      <c r="G457">
        <f>F457+Input!$B$73</f>
        <v>0.3</v>
      </c>
      <c r="H457" s="39">
        <f t="shared" si="107"/>
        <v>-3.9583333333333339</v>
      </c>
      <c r="I457" s="39">
        <f t="shared" si="104"/>
        <v>-3.0293859649122812</v>
      </c>
      <c r="J457" s="39">
        <f>Input!$B$105</f>
        <v>15</v>
      </c>
      <c r="K457" s="66">
        <v>99</v>
      </c>
      <c r="L457" s="66">
        <v>99</v>
      </c>
      <c r="M457" s="19">
        <v>0</v>
      </c>
      <c r="N457" s="19">
        <v>0</v>
      </c>
      <c r="O457" s="19">
        <v>-35.874825776200566</v>
      </c>
      <c r="P457" s="19">
        <v>283.04407049913516</v>
      </c>
      <c r="Q457" s="19">
        <v>0</v>
      </c>
      <c r="R457" s="67">
        <v>0</v>
      </c>
      <c r="S457" s="67">
        <v>0</v>
      </c>
      <c r="T457" s="67">
        <v>0</v>
      </c>
      <c r="U457" s="67">
        <v>0</v>
      </c>
      <c r="V457" s="67">
        <v>0</v>
      </c>
      <c r="W457" s="67">
        <v>0</v>
      </c>
      <c r="X457" s="67">
        <v>0</v>
      </c>
      <c r="Y457" s="68">
        <v>0</v>
      </c>
      <c r="Z457" s="69">
        <v>0</v>
      </c>
      <c r="AA457" s="67">
        <v>0</v>
      </c>
      <c r="AB457" s="67">
        <v>0</v>
      </c>
      <c r="AC457" s="67">
        <v>0</v>
      </c>
      <c r="AD457" s="67">
        <v>0</v>
      </c>
      <c r="AE457" s="67">
        <v>0</v>
      </c>
      <c r="AF457" s="67">
        <v>0</v>
      </c>
      <c r="AG457" s="67">
        <v>0</v>
      </c>
      <c r="AH457" s="67">
        <v>0</v>
      </c>
      <c r="AI457" s="69">
        <f t="shared" si="109"/>
        <v>0</v>
      </c>
      <c r="AJ457" s="67">
        <f t="shared" si="109"/>
        <v>0</v>
      </c>
      <c r="AK457" s="67">
        <f t="shared" si="109"/>
        <v>0</v>
      </c>
      <c r="AL457" s="67">
        <f t="shared" si="108"/>
        <v>0</v>
      </c>
      <c r="AM457" s="67">
        <f t="shared" si="108"/>
        <v>0</v>
      </c>
      <c r="AN457" s="67">
        <f t="shared" si="108"/>
        <v>0</v>
      </c>
      <c r="AO457" s="67">
        <f t="shared" si="103"/>
        <v>0</v>
      </c>
      <c r="AP457" s="67">
        <f t="shared" si="103"/>
        <v>0</v>
      </c>
      <c r="AQ457" s="68">
        <f t="shared" si="103"/>
        <v>0</v>
      </c>
      <c r="AR457" s="70">
        <f t="shared" si="111"/>
        <v>0.5</v>
      </c>
      <c r="AS457" s="71">
        <f t="shared" si="112"/>
        <v>0.5</v>
      </c>
      <c r="AT457" s="71">
        <f t="shared" si="113"/>
        <v>1</v>
      </c>
      <c r="AU457" s="71">
        <f t="shared" si="114"/>
        <v>0.5</v>
      </c>
      <c r="AV457" s="71">
        <f t="shared" si="110"/>
        <v>0.5</v>
      </c>
      <c r="AW457" s="71">
        <f t="shared" si="110"/>
        <v>0.5</v>
      </c>
      <c r="AX457" s="71">
        <f t="shared" si="110"/>
        <v>1</v>
      </c>
      <c r="AY457" s="71">
        <f t="shared" si="105"/>
        <v>0.5</v>
      </c>
    </row>
    <row r="458" spans="1:51" x14ac:dyDescent="0.35">
      <c r="A458">
        <v>2001</v>
      </c>
      <c r="B458">
        <v>1</v>
      </c>
      <c r="C458">
        <v>19</v>
      </c>
      <c r="D458">
        <v>22</v>
      </c>
      <c r="E458">
        <v>454</v>
      </c>
      <c r="F458" s="112">
        <v>0.3</v>
      </c>
      <c r="G458">
        <f>F458+Input!$B$73</f>
        <v>0.3</v>
      </c>
      <c r="H458" s="39">
        <f t="shared" si="107"/>
        <v>-3.9583333333333339</v>
      </c>
      <c r="I458" s="39">
        <f t="shared" si="104"/>
        <v>-3.0293859649122812</v>
      </c>
      <c r="J458" s="39">
        <f>Input!$B$105</f>
        <v>15</v>
      </c>
      <c r="K458" s="66">
        <v>99</v>
      </c>
      <c r="L458" s="66">
        <v>99</v>
      </c>
      <c r="M458" s="19">
        <v>0</v>
      </c>
      <c r="N458" s="19">
        <v>0</v>
      </c>
      <c r="O458" s="19">
        <v>-44.504488531948127</v>
      </c>
      <c r="P458" s="19">
        <v>297.61109617073328</v>
      </c>
      <c r="Q458" s="19">
        <v>0</v>
      </c>
      <c r="R458" s="67">
        <v>0</v>
      </c>
      <c r="S458" s="67">
        <v>0</v>
      </c>
      <c r="T458" s="67">
        <v>0</v>
      </c>
      <c r="U458" s="67">
        <v>0</v>
      </c>
      <c r="V458" s="67">
        <v>0</v>
      </c>
      <c r="W458" s="67">
        <v>0</v>
      </c>
      <c r="X458" s="67">
        <v>0</v>
      </c>
      <c r="Y458" s="68">
        <v>0</v>
      </c>
      <c r="Z458" s="69">
        <v>0</v>
      </c>
      <c r="AA458" s="67">
        <v>0</v>
      </c>
      <c r="AB458" s="67">
        <v>0</v>
      </c>
      <c r="AC458" s="67">
        <v>0</v>
      </c>
      <c r="AD458" s="67">
        <v>0</v>
      </c>
      <c r="AE458" s="67">
        <v>0</v>
      </c>
      <c r="AF458" s="67">
        <v>0</v>
      </c>
      <c r="AG458" s="67">
        <v>0</v>
      </c>
      <c r="AH458" s="67">
        <v>0</v>
      </c>
      <c r="AI458" s="69">
        <f t="shared" si="109"/>
        <v>0</v>
      </c>
      <c r="AJ458" s="67">
        <f t="shared" si="109"/>
        <v>0</v>
      </c>
      <c r="AK458" s="67">
        <f t="shared" si="109"/>
        <v>0</v>
      </c>
      <c r="AL458" s="67">
        <f t="shared" si="108"/>
        <v>0</v>
      </c>
      <c r="AM458" s="67">
        <f t="shared" si="108"/>
        <v>0</v>
      </c>
      <c r="AN458" s="67">
        <f t="shared" si="108"/>
        <v>0</v>
      </c>
      <c r="AO458" s="67">
        <f t="shared" si="103"/>
        <v>0</v>
      </c>
      <c r="AP458" s="67">
        <f t="shared" si="103"/>
        <v>0</v>
      </c>
      <c r="AQ458" s="68">
        <f t="shared" si="103"/>
        <v>0</v>
      </c>
      <c r="AR458" s="70">
        <f t="shared" si="111"/>
        <v>0.5</v>
      </c>
      <c r="AS458" s="71">
        <f t="shared" si="112"/>
        <v>0.5</v>
      </c>
      <c r="AT458" s="71">
        <f t="shared" si="113"/>
        <v>1</v>
      </c>
      <c r="AU458" s="71">
        <f t="shared" si="114"/>
        <v>0.5</v>
      </c>
      <c r="AV458" s="71">
        <f t="shared" si="110"/>
        <v>0.5</v>
      </c>
      <c r="AW458" s="71">
        <f t="shared" si="110"/>
        <v>0.5</v>
      </c>
      <c r="AX458" s="71">
        <f t="shared" si="110"/>
        <v>1</v>
      </c>
      <c r="AY458" s="71">
        <f t="shared" si="105"/>
        <v>0.5</v>
      </c>
    </row>
    <row r="459" spans="1:51" x14ac:dyDescent="0.35">
      <c r="A459">
        <v>2001</v>
      </c>
      <c r="B459">
        <v>1</v>
      </c>
      <c r="C459">
        <v>19</v>
      </c>
      <c r="D459">
        <v>23</v>
      </c>
      <c r="E459">
        <v>455</v>
      </c>
      <c r="F459" s="112">
        <v>0</v>
      </c>
      <c r="G459">
        <f>F459+Input!$B$73</f>
        <v>0</v>
      </c>
      <c r="H459" s="39">
        <f t="shared" si="107"/>
        <v>-3.9583333333333339</v>
      </c>
      <c r="I459" s="39">
        <f t="shared" si="104"/>
        <v>-3.0293859649122812</v>
      </c>
      <c r="J459" s="39">
        <f>Input!$B$105</f>
        <v>15</v>
      </c>
      <c r="K459" s="66">
        <v>99</v>
      </c>
      <c r="L459" s="66">
        <v>99</v>
      </c>
      <c r="M459" s="19">
        <v>0</v>
      </c>
      <c r="N459" s="19">
        <v>0</v>
      </c>
      <c r="O459" s="19">
        <v>-51.903187963844296</v>
      </c>
      <c r="P459" s="19">
        <v>315.62606664108665</v>
      </c>
      <c r="Q459" s="19">
        <v>0</v>
      </c>
      <c r="R459" s="67">
        <v>0</v>
      </c>
      <c r="S459" s="67">
        <v>0</v>
      </c>
      <c r="T459" s="67">
        <v>0</v>
      </c>
      <c r="U459" s="67">
        <v>0</v>
      </c>
      <c r="V459" s="67">
        <v>0</v>
      </c>
      <c r="W459" s="67">
        <v>0</v>
      </c>
      <c r="X459" s="67">
        <v>0</v>
      </c>
      <c r="Y459" s="68">
        <v>0</v>
      </c>
      <c r="Z459" s="69">
        <v>0</v>
      </c>
      <c r="AA459" s="67">
        <v>0</v>
      </c>
      <c r="AB459" s="67">
        <v>0</v>
      </c>
      <c r="AC459" s="67">
        <v>0</v>
      </c>
      <c r="AD459" s="67">
        <v>0</v>
      </c>
      <c r="AE459" s="67">
        <v>0</v>
      </c>
      <c r="AF459" s="67">
        <v>0</v>
      </c>
      <c r="AG459" s="67">
        <v>0</v>
      </c>
      <c r="AH459" s="67">
        <v>0</v>
      </c>
      <c r="AI459" s="69">
        <f t="shared" si="109"/>
        <v>0</v>
      </c>
      <c r="AJ459" s="67">
        <f t="shared" si="109"/>
        <v>0</v>
      </c>
      <c r="AK459" s="67">
        <f t="shared" si="109"/>
        <v>0</v>
      </c>
      <c r="AL459" s="67">
        <f t="shared" si="108"/>
        <v>0</v>
      </c>
      <c r="AM459" s="67">
        <f t="shared" si="108"/>
        <v>0</v>
      </c>
      <c r="AN459" s="67">
        <f t="shared" si="108"/>
        <v>0</v>
      </c>
      <c r="AO459" s="67">
        <f t="shared" si="103"/>
        <v>0</v>
      </c>
      <c r="AP459" s="67">
        <f t="shared" si="103"/>
        <v>0</v>
      </c>
      <c r="AQ459" s="68">
        <f t="shared" si="103"/>
        <v>0</v>
      </c>
      <c r="AR459" s="70">
        <f t="shared" si="111"/>
        <v>0.5</v>
      </c>
      <c r="AS459" s="71">
        <f t="shared" si="112"/>
        <v>0.5</v>
      </c>
      <c r="AT459" s="71">
        <f t="shared" si="113"/>
        <v>1</v>
      </c>
      <c r="AU459" s="71">
        <f t="shared" si="114"/>
        <v>0.5</v>
      </c>
      <c r="AV459" s="71">
        <f t="shared" si="110"/>
        <v>0.5</v>
      </c>
      <c r="AW459" s="71">
        <f t="shared" si="110"/>
        <v>0.5</v>
      </c>
      <c r="AX459" s="71">
        <f t="shared" si="110"/>
        <v>1</v>
      </c>
      <c r="AY459" s="71">
        <f t="shared" si="105"/>
        <v>0.5</v>
      </c>
    </row>
    <row r="460" spans="1:51" x14ac:dyDescent="0.35">
      <c r="A460">
        <v>2001</v>
      </c>
      <c r="B460">
        <v>1</v>
      </c>
      <c r="C460">
        <v>19</v>
      </c>
      <c r="D460">
        <v>24</v>
      </c>
      <c r="E460">
        <v>456</v>
      </c>
      <c r="F460" s="112">
        <v>-0.2</v>
      </c>
      <c r="G460">
        <f>F460+Input!$B$73</f>
        <v>-0.2</v>
      </c>
      <c r="H460" s="39">
        <f>AVERAGE(G437:G460)</f>
        <v>-0.53749999999999998</v>
      </c>
      <c r="I460" s="39">
        <f t="shared" si="104"/>
        <v>-2.5390350877192986</v>
      </c>
      <c r="J460" s="39">
        <f>Input!$B$105</f>
        <v>15</v>
      </c>
      <c r="K460" s="66">
        <v>99</v>
      </c>
      <c r="L460" s="66">
        <v>99</v>
      </c>
      <c r="M460" s="19">
        <v>0</v>
      </c>
      <c r="N460" s="19">
        <v>0</v>
      </c>
      <c r="O460" s="19">
        <v>-56.947166468073618</v>
      </c>
      <c r="P460" s="19">
        <v>338.30786698826137</v>
      </c>
      <c r="Q460" s="19">
        <v>0</v>
      </c>
      <c r="R460" s="67">
        <v>0</v>
      </c>
      <c r="S460" s="67">
        <v>0</v>
      </c>
      <c r="T460" s="67">
        <v>0</v>
      </c>
      <c r="U460" s="67">
        <v>0</v>
      </c>
      <c r="V460" s="67">
        <v>0</v>
      </c>
      <c r="W460" s="67">
        <v>0</v>
      </c>
      <c r="X460" s="67">
        <v>0</v>
      </c>
      <c r="Y460" s="68">
        <v>0</v>
      </c>
      <c r="Z460" s="69">
        <v>0</v>
      </c>
      <c r="AA460" s="67">
        <v>0</v>
      </c>
      <c r="AB460" s="67">
        <v>0</v>
      </c>
      <c r="AC460" s="67">
        <v>0</v>
      </c>
      <c r="AD460" s="67">
        <v>0</v>
      </c>
      <c r="AE460" s="67">
        <v>0</v>
      </c>
      <c r="AF460" s="67">
        <v>0</v>
      </c>
      <c r="AG460" s="67">
        <v>0</v>
      </c>
      <c r="AH460" s="67">
        <v>0</v>
      </c>
      <c r="AI460" s="69">
        <f t="shared" si="109"/>
        <v>0</v>
      </c>
      <c r="AJ460" s="67">
        <f t="shared" si="109"/>
        <v>0</v>
      </c>
      <c r="AK460" s="67">
        <f t="shared" si="109"/>
        <v>0</v>
      </c>
      <c r="AL460" s="67">
        <f t="shared" si="108"/>
        <v>0</v>
      </c>
      <c r="AM460" s="67">
        <f t="shared" si="108"/>
        <v>0</v>
      </c>
      <c r="AN460" s="67">
        <f t="shared" si="108"/>
        <v>0</v>
      </c>
      <c r="AO460" s="67">
        <f t="shared" si="103"/>
        <v>0</v>
      </c>
      <c r="AP460" s="67">
        <f t="shared" si="103"/>
        <v>0</v>
      </c>
      <c r="AQ460" s="68">
        <f t="shared" si="103"/>
        <v>0</v>
      </c>
      <c r="AR460" s="70">
        <f t="shared" si="111"/>
        <v>0.5</v>
      </c>
      <c r="AS460" s="71">
        <f t="shared" si="112"/>
        <v>0.5</v>
      </c>
      <c r="AT460" s="71">
        <f t="shared" si="113"/>
        <v>1</v>
      </c>
      <c r="AU460" s="71">
        <f t="shared" si="114"/>
        <v>0.5</v>
      </c>
      <c r="AV460" s="71">
        <f t="shared" si="110"/>
        <v>0.5</v>
      </c>
      <c r="AW460" s="71">
        <f t="shared" si="110"/>
        <v>0.5</v>
      </c>
      <c r="AX460" s="71">
        <f t="shared" si="110"/>
        <v>1</v>
      </c>
      <c r="AY460" s="71">
        <f t="shared" si="105"/>
        <v>0.5</v>
      </c>
    </row>
    <row r="461" spans="1:51" x14ac:dyDescent="0.35">
      <c r="A461">
        <v>2001</v>
      </c>
      <c r="B461">
        <v>1</v>
      </c>
      <c r="C461">
        <v>20</v>
      </c>
      <c r="D461">
        <v>1</v>
      </c>
      <c r="E461">
        <v>457</v>
      </c>
      <c r="F461" s="112">
        <v>0</v>
      </c>
      <c r="G461">
        <f>F461+Input!$B$73</f>
        <v>0</v>
      </c>
      <c r="H461" s="39">
        <f>H460</f>
        <v>-0.53749999999999998</v>
      </c>
      <c r="I461" s="39">
        <f t="shared" si="104"/>
        <v>-2.5390350877192986</v>
      </c>
      <c r="J461" s="39">
        <f>Input!$B$105</f>
        <v>15</v>
      </c>
      <c r="K461" s="66">
        <v>99</v>
      </c>
      <c r="L461" s="66">
        <v>99</v>
      </c>
      <c r="M461" s="19">
        <v>0</v>
      </c>
      <c r="N461" s="19">
        <v>0</v>
      </c>
      <c r="O461" s="19">
        <v>-58.328452129030737</v>
      </c>
      <c r="P461" s="19">
        <v>4.591957930852602</v>
      </c>
      <c r="Q461" s="19">
        <v>0</v>
      </c>
      <c r="R461" s="67">
        <v>0</v>
      </c>
      <c r="S461" s="67">
        <v>0</v>
      </c>
      <c r="T461" s="67">
        <v>0</v>
      </c>
      <c r="U461" s="67">
        <v>0</v>
      </c>
      <c r="V461" s="67">
        <v>0</v>
      </c>
      <c r="W461" s="67">
        <v>0</v>
      </c>
      <c r="X461" s="67">
        <v>0</v>
      </c>
      <c r="Y461" s="68">
        <v>0</v>
      </c>
      <c r="Z461" s="69">
        <v>0</v>
      </c>
      <c r="AA461" s="67">
        <v>0</v>
      </c>
      <c r="AB461" s="67">
        <v>0</v>
      </c>
      <c r="AC461" s="67">
        <v>0</v>
      </c>
      <c r="AD461" s="67">
        <v>0</v>
      </c>
      <c r="AE461" s="67">
        <v>0</v>
      </c>
      <c r="AF461" s="67">
        <v>0</v>
      </c>
      <c r="AG461" s="67">
        <v>0</v>
      </c>
      <c r="AH461" s="67">
        <v>0</v>
      </c>
      <c r="AI461" s="69">
        <f t="shared" si="109"/>
        <v>0</v>
      </c>
      <c r="AJ461" s="67">
        <f t="shared" si="109"/>
        <v>0</v>
      </c>
      <c r="AK461" s="67">
        <f t="shared" si="109"/>
        <v>0</v>
      </c>
      <c r="AL461" s="67">
        <f t="shared" si="108"/>
        <v>0</v>
      </c>
      <c r="AM461" s="67">
        <f t="shared" si="108"/>
        <v>0</v>
      </c>
      <c r="AN461" s="67">
        <f t="shared" si="108"/>
        <v>0</v>
      </c>
      <c r="AO461" s="67">
        <f t="shared" si="103"/>
        <v>0</v>
      </c>
      <c r="AP461" s="67">
        <f t="shared" si="103"/>
        <v>0</v>
      </c>
      <c r="AQ461" s="68">
        <f t="shared" si="103"/>
        <v>0</v>
      </c>
      <c r="AR461" s="70">
        <f t="shared" si="111"/>
        <v>0.5</v>
      </c>
      <c r="AS461" s="71">
        <f t="shared" si="112"/>
        <v>0.1</v>
      </c>
      <c r="AT461" s="71">
        <f t="shared" si="113"/>
        <v>0.5</v>
      </c>
      <c r="AU461" s="71">
        <f t="shared" si="114"/>
        <v>0.5</v>
      </c>
      <c r="AV461" s="71">
        <f t="shared" si="110"/>
        <v>0.5</v>
      </c>
      <c r="AW461" s="71">
        <f t="shared" si="110"/>
        <v>0.1</v>
      </c>
      <c r="AX461" s="71">
        <f t="shared" si="110"/>
        <v>0.5</v>
      </c>
      <c r="AY461" s="71">
        <f t="shared" si="105"/>
        <v>0.5</v>
      </c>
    </row>
    <row r="462" spans="1:51" x14ac:dyDescent="0.35">
      <c r="A462">
        <v>2001</v>
      </c>
      <c r="B462">
        <v>1</v>
      </c>
      <c r="C462">
        <v>20</v>
      </c>
      <c r="D462">
        <v>2</v>
      </c>
      <c r="E462">
        <v>458</v>
      </c>
      <c r="F462" s="112">
        <v>0</v>
      </c>
      <c r="G462">
        <f>F462+Input!$B$73</f>
        <v>0</v>
      </c>
      <c r="H462" s="39">
        <f t="shared" ref="H462:H483" si="115">H461</f>
        <v>-0.53749999999999998</v>
      </c>
      <c r="I462" s="39">
        <f t="shared" si="104"/>
        <v>-2.5390350877192986</v>
      </c>
      <c r="J462" s="39">
        <f>Input!$B$105</f>
        <v>15</v>
      </c>
      <c r="K462" s="66">
        <v>99</v>
      </c>
      <c r="L462" s="66">
        <v>99</v>
      </c>
      <c r="M462" s="19">
        <v>0</v>
      </c>
      <c r="N462" s="19">
        <v>0</v>
      </c>
      <c r="O462" s="19">
        <v>-55.395352357941924</v>
      </c>
      <c r="P462" s="19">
        <v>29.76873780669073</v>
      </c>
      <c r="Q462" s="19">
        <v>0</v>
      </c>
      <c r="R462" s="67">
        <v>0</v>
      </c>
      <c r="S462" s="67">
        <v>0</v>
      </c>
      <c r="T462" s="67">
        <v>0</v>
      </c>
      <c r="U462" s="67">
        <v>0</v>
      </c>
      <c r="V462" s="67">
        <v>0</v>
      </c>
      <c r="W462" s="67">
        <v>0</v>
      </c>
      <c r="X462" s="67">
        <v>0</v>
      </c>
      <c r="Y462" s="68">
        <v>0</v>
      </c>
      <c r="Z462" s="69">
        <v>0</v>
      </c>
      <c r="AA462" s="67">
        <v>0</v>
      </c>
      <c r="AB462" s="67">
        <v>0</v>
      </c>
      <c r="AC462" s="67">
        <v>0</v>
      </c>
      <c r="AD462" s="67">
        <v>0</v>
      </c>
      <c r="AE462" s="67">
        <v>0</v>
      </c>
      <c r="AF462" s="67">
        <v>0</v>
      </c>
      <c r="AG462" s="67">
        <v>0</v>
      </c>
      <c r="AH462" s="67">
        <v>0</v>
      </c>
      <c r="AI462" s="69">
        <f t="shared" si="109"/>
        <v>0</v>
      </c>
      <c r="AJ462" s="67">
        <f t="shared" si="109"/>
        <v>0</v>
      </c>
      <c r="AK462" s="67">
        <f t="shared" si="109"/>
        <v>0</v>
      </c>
      <c r="AL462" s="67">
        <f t="shared" si="108"/>
        <v>0</v>
      </c>
      <c r="AM462" s="67">
        <f t="shared" si="108"/>
        <v>0</v>
      </c>
      <c r="AN462" s="67">
        <f t="shared" si="108"/>
        <v>0</v>
      </c>
      <c r="AO462" s="67">
        <f t="shared" si="103"/>
        <v>0</v>
      </c>
      <c r="AP462" s="67">
        <f t="shared" si="103"/>
        <v>0</v>
      </c>
      <c r="AQ462" s="68">
        <f t="shared" si="103"/>
        <v>0</v>
      </c>
      <c r="AR462" s="70">
        <f t="shared" si="111"/>
        <v>0.5</v>
      </c>
      <c r="AS462" s="71">
        <f t="shared" si="112"/>
        <v>0.1</v>
      </c>
      <c r="AT462" s="71">
        <f t="shared" si="113"/>
        <v>0.5</v>
      </c>
      <c r="AU462" s="71">
        <f t="shared" si="114"/>
        <v>0.5</v>
      </c>
      <c r="AV462" s="71">
        <f t="shared" si="110"/>
        <v>0.5</v>
      </c>
      <c r="AW462" s="71">
        <f t="shared" si="110"/>
        <v>0.1</v>
      </c>
      <c r="AX462" s="71">
        <f t="shared" si="110"/>
        <v>0.5</v>
      </c>
      <c r="AY462" s="71">
        <f t="shared" si="105"/>
        <v>0.5</v>
      </c>
    </row>
    <row r="463" spans="1:51" x14ac:dyDescent="0.35">
      <c r="A463">
        <v>2001</v>
      </c>
      <c r="B463">
        <v>1</v>
      </c>
      <c r="C463">
        <v>20</v>
      </c>
      <c r="D463">
        <v>3</v>
      </c>
      <c r="E463">
        <v>459</v>
      </c>
      <c r="F463" s="112">
        <v>0</v>
      </c>
      <c r="G463">
        <f>F463+Input!$B$73</f>
        <v>0</v>
      </c>
      <c r="H463" s="39">
        <f t="shared" si="115"/>
        <v>-0.53749999999999998</v>
      </c>
      <c r="I463" s="39">
        <f t="shared" si="104"/>
        <v>-2.5390350877192986</v>
      </c>
      <c r="J463" s="39">
        <f>Input!$B$105</f>
        <v>15</v>
      </c>
      <c r="K463" s="66">
        <v>99</v>
      </c>
      <c r="L463" s="66">
        <v>99</v>
      </c>
      <c r="M463" s="19">
        <v>0</v>
      </c>
      <c r="N463" s="19">
        <v>0</v>
      </c>
      <c r="O463" s="19">
        <v>-49.423257271744781</v>
      </c>
      <c r="P463" s="19">
        <v>50.77571303654193</v>
      </c>
      <c r="Q463" s="19">
        <v>0</v>
      </c>
      <c r="R463" s="67">
        <v>0</v>
      </c>
      <c r="S463" s="67">
        <v>0</v>
      </c>
      <c r="T463" s="67">
        <v>0</v>
      </c>
      <c r="U463" s="67">
        <v>0</v>
      </c>
      <c r="V463" s="67">
        <v>0</v>
      </c>
      <c r="W463" s="67">
        <v>0</v>
      </c>
      <c r="X463" s="67">
        <v>0</v>
      </c>
      <c r="Y463" s="68">
        <v>0</v>
      </c>
      <c r="Z463" s="69">
        <v>0</v>
      </c>
      <c r="AA463" s="67">
        <v>0</v>
      </c>
      <c r="AB463" s="67">
        <v>0</v>
      </c>
      <c r="AC463" s="67">
        <v>0</v>
      </c>
      <c r="AD463" s="67">
        <v>0</v>
      </c>
      <c r="AE463" s="67">
        <v>0</v>
      </c>
      <c r="AF463" s="67">
        <v>0</v>
      </c>
      <c r="AG463" s="67">
        <v>0</v>
      </c>
      <c r="AH463" s="67">
        <v>0</v>
      </c>
      <c r="AI463" s="69">
        <f t="shared" si="109"/>
        <v>0</v>
      </c>
      <c r="AJ463" s="67">
        <f t="shared" si="109"/>
        <v>0</v>
      </c>
      <c r="AK463" s="67">
        <f t="shared" si="109"/>
        <v>0</v>
      </c>
      <c r="AL463" s="67">
        <f t="shared" si="108"/>
        <v>0</v>
      </c>
      <c r="AM463" s="67">
        <f t="shared" si="108"/>
        <v>0</v>
      </c>
      <c r="AN463" s="67">
        <f t="shared" si="108"/>
        <v>0</v>
      </c>
      <c r="AO463" s="67">
        <f t="shared" si="103"/>
        <v>0</v>
      </c>
      <c r="AP463" s="67">
        <f t="shared" si="103"/>
        <v>0</v>
      </c>
      <c r="AQ463" s="68">
        <f t="shared" si="103"/>
        <v>0</v>
      </c>
      <c r="AR463" s="70">
        <f t="shared" si="111"/>
        <v>0.5</v>
      </c>
      <c r="AS463" s="71">
        <f t="shared" si="112"/>
        <v>0.1</v>
      </c>
      <c r="AT463" s="71">
        <f t="shared" si="113"/>
        <v>0.5</v>
      </c>
      <c r="AU463" s="71">
        <f t="shared" si="114"/>
        <v>0.5</v>
      </c>
      <c r="AV463" s="71">
        <f t="shared" si="110"/>
        <v>0.5</v>
      </c>
      <c r="AW463" s="71">
        <f t="shared" si="110"/>
        <v>0.1</v>
      </c>
      <c r="AX463" s="71">
        <f t="shared" si="110"/>
        <v>0.5</v>
      </c>
      <c r="AY463" s="71">
        <f t="shared" si="105"/>
        <v>0.5</v>
      </c>
    </row>
    <row r="464" spans="1:51" x14ac:dyDescent="0.35">
      <c r="A464">
        <v>2001</v>
      </c>
      <c r="B464">
        <v>1</v>
      </c>
      <c r="C464">
        <v>20</v>
      </c>
      <c r="D464">
        <v>4</v>
      </c>
      <c r="E464">
        <v>460</v>
      </c>
      <c r="F464" s="112">
        <v>-0.3</v>
      </c>
      <c r="G464">
        <f>F464+Input!$B$73</f>
        <v>-0.3</v>
      </c>
      <c r="H464" s="39">
        <f t="shared" si="115"/>
        <v>-0.53749999999999998</v>
      </c>
      <c r="I464" s="39">
        <f t="shared" si="104"/>
        <v>-2.5390350877192986</v>
      </c>
      <c r="J464" s="39">
        <f>Input!$B$105</f>
        <v>15</v>
      </c>
      <c r="K464" s="66">
        <v>99</v>
      </c>
      <c r="L464" s="66">
        <v>99</v>
      </c>
      <c r="M464" s="19">
        <v>0</v>
      </c>
      <c r="N464" s="19">
        <v>0</v>
      </c>
      <c r="O464" s="19">
        <v>-41.51845555542419</v>
      </c>
      <c r="P464" s="19">
        <v>67.44925676527879</v>
      </c>
      <c r="Q464" s="19">
        <v>0</v>
      </c>
      <c r="R464" s="67">
        <v>0</v>
      </c>
      <c r="S464" s="67">
        <v>0</v>
      </c>
      <c r="T464" s="67">
        <v>0</v>
      </c>
      <c r="U464" s="67">
        <v>0</v>
      </c>
      <c r="V464" s="67">
        <v>0</v>
      </c>
      <c r="W464" s="67">
        <v>0</v>
      </c>
      <c r="X464" s="67">
        <v>0</v>
      </c>
      <c r="Y464" s="68">
        <v>0</v>
      </c>
      <c r="Z464" s="69">
        <v>0</v>
      </c>
      <c r="AA464" s="67">
        <v>0</v>
      </c>
      <c r="AB464" s="67">
        <v>0</v>
      </c>
      <c r="AC464" s="67">
        <v>0</v>
      </c>
      <c r="AD464" s="67">
        <v>0</v>
      </c>
      <c r="AE464" s="67">
        <v>0</v>
      </c>
      <c r="AF464" s="67">
        <v>0</v>
      </c>
      <c r="AG464" s="67">
        <v>0</v>
      </c>
      <c r="AH464" s="67">
        <v>0</v>
      </c>
      <c r="AI464" s="69">
        <f t="shared" si="109"/>
        <v>0</v>
      </c>
      <c r="AJ464" s="67">
        <f t="shared" si="109"/>
        <v>0</v>
      </c>
      <c r="AK464" s="67">
        <f t="shared" si="109"/>
        <v>0</v>
      </c>
      <c r="AL464" s="67">
        <f t="shared" si="108"/>
        <v>0</v>
      </c>
      <c r="AM464" s="67">
        <f t="shared" si="108"/>
        <v>0</v>
      </c>
      <c r="AN464" s="67">
        <f t="shared" si="108"/>
        <v>0</v>
      </c>
      <c r="AO464" s="67">
        <f t="shared" si="103"/>
        <v>0</v>
      </c>
      <c r="AP464" s="67">
        <f t="shared" si="103"/>
        <v>0</v>
      </c>
      <c r="AQ464" s="68">
        <f t="shared" si="103"/>
        <v>0</v>
      </c>
      <c r="AR464" s="70">
        <f t="shared" si="111"/>
        <v>0.5</v>
      </c>
      <c r="AS464" s="71">
        <f t="shared" si="112"/>
        <v>0.1</v>
      </c>
      <c r="AT464" s="71">
        <f t="shared" si="113"/>
        <v>0.5</v>
      </c>
      <c r="AU464" s="71">
        <f t="shared" si="114"/>
        <v>0.5</v>
      </c>
      <c r="AV464" s="71">
        <f t="shared" si="110"/>
        <v>0.5</v>
      </c>
      <c r="AW464" s="71">
        <f t="shared" si="110"/>
        <v>0.1</v>
      </c>
      <c r="AX464" s="71">
        <f t="shared" si="110"/>
        <v>0.5</v>
      </c>
      <c r="AY464" s="71">
        <f t="shared" si="105"/>
        <v>0.5</v>
      </c>
    </row>
    <row r="465" spans="1:51" x14ac:dyDescent="0.35">
      <c r="A465">
        <v>2001</v>
      </c>
      <c r="B465">
        <v>1</v>
      </c>
      <c r="C465">
        <v>20</v>
      </c>
      <c r="D465">
        <v>5</v>
      </c>
      <c r="E465">
        <v>461</v>
      </c>
      <c r="F465" s="112">
        <v>-0.9</v>
      </c>
      <c r="G465">
        <f>F465+Input!$B$73</f>
        <v>-0.9</v>
      </c>
      <c r="H465" s="39">
        <f t="shared" si="115"/>
        <v>-0.53749999999999998</v>
      </c>
      <c r="I465" s="39">
        <f t="shared" si="104"/>
        <v>-2.5390350877192986</v>
      </c>
      <c r="J465" s="39">
        <f>Input!$B$105</f>
        <v>15</v>
      </c>
      <c r="K465" s="66">
        <v>99</v>
      </c>
      <c r="L465" s="66">
        <v>99</v>
      </c>
      <c r="M465" s="19">
        <v>0</v>
      </c>
      <c r="N465" s="19">
        <v>0</v>
      </c>
      <c r="O465" s="19">
        <v>-32.660228056123316</v>
      </c>
      <c r="P465" s="19">
        <v>81.194273593437998</v>
      </c>
      <c r="Q465" s="19">
        <v>0</v>
      </c>
      <c r="R465" s="67">
        <v>0</v>
      </c>
      <c r="S465" s="67">
        <v>0</v>
      </c>
      <c r="T465" s="67">
        <v>0</v>
      </c>
      <c r="U465" s="67">
        <v>0</v>
      </c>
      <c r="V465" s="67">
        <v>0</v>
      </c>
      <c r="W465" s="67">
        <v>0</v>
      </c>
      <c r="X465" s="67">
        <v>0</v>
      </c>
      <c r="Y465" s="68">
        <v>0</v>
      </c>
      <c r="Z465" s="69">
        <v>0</v>
      </c>
      <c r="AA465" s="67">
        <v>0</v>
      </c>
      <c r="AB465" s="67">
        <v>0</v>
      </c>
      <c r="AC465" s="67">
        <v>0</v>
      </c>
      <c r="AD465" s="67">
        <v>0</v>
      </c>
      <c r="AE465" s="67">
        <v>0</v>
      </c>
      <c r="AF465" s="67">
        <v>0</v>
      </c>
      <c r="AG465" s="67">
        <v>0</v>
      </c>
      <c r="AH465" s="67">
        <v>0</v>
      </c>
      <c r="AI465" s="69">
        <f t="shared" si="109"/>
        <v>0</v>
      </c>
      <c r="AJ465" s="67">
        <f t="shared" si="109"/>
        <v>0</v>
      </c>
      <c r="AK465" s="67">
        <f t="shared" si="109"/>
        <v>0</v>
      </c>
      <c r="AL465" s="67">
        <f t="shared" si="108"/>
        <v>0</v>
      </c>
      <c r="AM465" s="67">
        <f t="shared" si="108"/>
        <v>0</v>
      </c>
      <c r="AN465" s="67">
        <f t="shared" si="108"/>
        <v>0</v>
      </c>
      <c r="AO465" s="67">
        <f t="shared" si="103"/>
        <v>0</v>
      </c>
      <c r="AP465" s="67">
        <f t="shared" si="103"/>
        <v>0</v>
      </c>
      <c r="AQ465" s="68">
        <f t="shared" si="103"/>
        <v>0</v>
      </c>
      <c r="AR465" s="70">
        <f t="shared" si="111"/>
        <v>0.5</v>
      </c>
      <c r="AS465" s="71">
        <f t="shared" si="112"/>
        <v>0.1</v>
      </c>
      <c r="AT465" s="71">
        <f t="shared" si="113"/>
        <v>0.5</v>
      </c>
      <c r="AU465" s="71">
        <f t="shared" si="114"/>
        <v>0.5</v>
      </c>
      <c r="AV465" s="71">
        <f t="shared" si="110"/>
        <v>0.5</v>
      </c>
      <c r="AW465" s="71">
        <f t="shared" si="110"/>
        <v>0.1</v>
      </c>
      <c r="AX465" s="71">
        <f t="shared" si="110"/>
        <v>0.5</v>
      </c>
      <c r="AY465" s="71">
        <f t="shared" si="105"/>
        <v>0.5</v>
      </c>
    </row>
    <row r="466" spans="1:51" x14ac:dyDescent="0.35">
      <c r="A466">
        <v>2001</v>
      </c>
      <c r="B466">
        <v>1</v>
      </c>
      <c r="C466">
        <v>20</v>
      </c>
      <c r="D466">
        <v>6</v>
      </c>
      <c r="E466">
        <v>462</v>
      </c>
      <c r="F466" s="112">
        <v>-0.7</v>
      </c>
      <c r="G466">
        <f>F466+Input!$B$73</f>
        <v>-0.7</v>
      </c>
      <c r="H466" s="39">
        <f t="shared" si="115"/>
        <v>-0.53749999999999998</v>
      </c>
      <c r="I466" s="39">
        <f t="shared" si="104"/>
        <v>-2.5390350877192986</v>
      </c>
      <c r="J466" s="39">
        <f>Input!$B$105</f>
        <v>15</v>
      </c>
      <c r="K466" s="66">
        <v>99</v>
      </c>
      <c r="L466" s="66">
        <v>99</v>
      </c>
      <c r="M466" s="19">
        <v>0</v>
      </c>
      <c r="N466" s="19">
        <v>0</v>
      </c>
      <c r="O466" s="19">
        <v>-23.47294680800378</v>
      </c>
      <c r="P466" s="19">
        <v>93.292432106874429</v>
      </c>
      <c r="Q466" s="19">
        <v>0</v>
      </c>
      <c r="R466" s="67">
        <v>0</v>
      </c>
      <c r="S466" s="67">
        <v>0</v>
      </c>
      <c r="T466" s="67">
        <v>0</v>
      </c>
      <c r="U466" s="67">
        <v>0</v>
      </c>
      <c r="V466" s="67">
        <v>0</v>
      </c>
      <c r="W466" s="67">
        <v>0</v>
      </c>
      <c r="X466" s="67">
        <v>0</v>
      </c>
      <c r="Y466" s="68">
        <v>0</v>
      </c>
      <c r="Z466" s="69">
        <v>0</v>
      </c>
      <c r="AA466" s="67">
        <v>0</v>
      </c>
      <c r="AB466" s="67">
        <v>0</v>
      </c>
      <c r="AC466" s="67">
        <v>0</v>
      </c>
      <c r="AD466" s="67">
        <v>0</v>
      </c>
      <c r="AE466" s="67">
        <v>0</v>
      </c>
      <c r="AF466" s="67">
        <v>0</v>
      </c>
      <c r="AG466" s="67">
        <v>0</v>
      </c>
      <c r="AH466" s="67">
        <v>0</v>
      </c>
      <c r="AI466" s="69">
        <f t="shared" si="109"/>
        <v>0</v>
      </c>
      <c r="AJ466" s="67">
        <f t="shared" si="109"/>
        <v>0</v>
      </c>
      <c r="AK466" s="67">
        <f t="shared" si="109"/>
        <v>0</v>
      </c>
      <c r="AL466" s="67">
        <f t="shared" si="108"/>
        <v>0</v>
      </c>
      <c r="AM466" s="67">
        <f t="shared" si="108"/>
        <v>0</v>
      </c>
      <c r="AN466" s="67">
        <f t="shared" si="108"/>
        <v>0</v>
      </c>
      <c r="AO466" s="67">
        <f t="shared" si="103"/>
        <v>0</v>
      </c>
      <c r="AP466" s="67">
        <f t="shared" si="103"/>
        <v>0</v>
      </c>
      <c r="AQ466" s="68">
        <f t="shared" si="103"/>
        <v>0</v>
      </c>
      <c r="AR466" s="70">
        <f t="shared" si="111"/>
        <v>0.5</v>
      </c>
      <c r="AS466" s="71">
        <f t="shared" si="112"/>
        <v>0.1</v>
      </c>
      <c r="AT466" s="71">
        <f t="shared" si="113"/>
        <v>0.5</v>
      </c>
      <c r="AU466" s="71">
        <f t="shared" si="114"/>
        <v>0.5</v>
      </c>
      <c r="AV466" s="71">
        <f t="shared" si="110"/>
        <v>0.5</v>
      </c>
      <c r="AW466" s="71">
        <f t="shared" si="110"/>
        <v>0.1</v>
      </c>
      <c r="AX466" s="71">
        <f t="shared" si="110"/>
        <v>0.5</v>
      </c>
      <c r="AY466" s="71">
        <f t="shared" si="105"/>
        <v>0.5</v>
      </c>
    </row>
    <row r="467" spans="1:51" x14ac:dyDescent="0.35">
      <c r="A467">
        <v>2001</v>
      </c>
      <c r="B467">
        <v>1</v>
      </c>
      <c r="C467">
        <v>20</v>
      </c>
      <c r="D467">
        <v>7</v>
      </c>
      <c r="E467">
        <v>463</v>
      </c>
      <c r="F467" s="112">
        <v>-0.9</v>
      </c>
      <c r="G467">
        <f>F467+Input!$B$73</f>
        <v>-0.9</v>
      </c>
      <c r="H467" s="39">
        <f t="shared" si="115"/>
        <v>-0.53749999999999998</v>
      </c>
      <c r="I467" s="39">
        <f t="shared" si="104"/>
        <v>-2.5390350877192986</v>
      </c>
      <c r="J467" s="39">
        <f>Input!$B$105</f>
        <v>15</v>
      </c>
      <c r="K467" s="66">
        <v>99</v>
      </c>
      <c r="L467" s="66">
        <v>99</v>
      </c>
      <c r="M467" s="19">
        <v>0</v>
      </c>
      <c r="N467" s="19">
        <v>0</v>
      </c>
      <c r="O467" s="19">
        <v>-14.387184932573071</v>
      </c>
      <c r="P467" s="19">
        <v>104.66094475020476</v>
      </c>
      <c r="Q467" s="19">
        <v>0</v>
      </c>
      <c r="R467" s="67">
        <v>0</v>
      </c>
      <c r="S467" s="67">
        <v>0</v>
      </c>
      <c r="T467" s="67">
        <v>0</v>
      </c>
      <c r="U467" s="67">
        <v>0</v>
      </c>
      <c r="V467" s="67">
        <v>0</v>
      </c>
      <c r="W467" s="67">
        <v>0</v>
      </c>
      <c r="X467" s="67">
        <v>0</v>
      </c>
      <c r="Y467" s="68">
        <v>0</v>
      </c>
      <c r="Z467" s="69">
        <v>0</v>
      </c>
      <c r="AA467" s="67">
        <v>0</v>
      </c>
      <c r="AB467" s="67">
        <v>0</v>
      </c>
      <c r="AC467" s="67">
        <v>0</v>
      </c>
      <c r="AD467" s="67">
        <v>0</v>
      </c>
      <c r="AE467" s="67">
        <v>0</v>
      </c>
      <c r="AF467" s="67">
        <v>0</v>
      </c>
      <c r="AG467" s="67">
        <v>0</v>
      </c>
      <c r="AH467" s="67">
        <v>0</v>
      </c>
      <c r="AI467" s="69">
        <f t="shared" si="109"/>
        <v>0</v>
      </c>
      <c r="AJ467" s="67">
        <f t="shared" si="109"/>
        <v>0</v>
      </c>
      <c r="AK467" s="67">
        <f t="shared" si="109"/>
        <v>0</v>
      </c>
      <c r="AL467" s="67">
        <f t="shared" si="108"/>
        <v>0</v>
      </c>
      <c r="AM467" s="67">
        <f t="shared" si="108"/>
        <v>0</v>
      </c>
      <c r="AN467" s="67">
        <f t="shared" si="108"/>
        <v>0</v>
      </c>
      <c r="AO467" s="67">
        <f t="shared" si="103"/>
        <v>0</v>
      </c>
      <c r="AP467" s="67">
        <f t="shared" si="103"/>
        <v>0</v>
      </c>
      <c r="AQ467" s="68">
        <f t="shared" si="103"/>
        <v>0</v>
      </c>
      <c r="AR467" s="70">
        <f t="shared" si="111"/>
        <v>0.5</v>
      </c>
      <c r="AS467" s="71">
        <f t="shared" si="112"/>
        <v>0.1</v>
      </c>
      <c r="AT467" s="71">
        <f t="shared" si="113"/>
        <v>0.5</v>
      </c>
      <c r="AU467" s="71">
        <f t="shared" si="114"/>
        <v>0.5</v>
      </c>
      <c r="AV467" s="71">
        <f t="shared" si="110"/>
        <v>0.5</v>
      </c>
      <c r="AW467" s="71">
        <f t="shared" si="110"/>
        <v>0.1</v>
      </c>
      <c r="AX467" s="71">
        <f t="shared" si="110"/>
        <v>0.5</v>
      </c>
      <c r="AY467" s="71">
        <f t="shared" si="105"/>
        <v>0.5</v>
      </c>
    </row>
    <row r="468" spans="1:51" x14ac:dyDescent="0.35">
      <c r="A468">
        <v>2001</v>
      </c>
      <c r="B468">
        <v>1</v>
      </c>
      <c r="C468">
        <v>20</v>
      </c>
      <c r="D468">
        <v>8</v>
      </c>
      <c r="E468">
        <v>464</v>
      </c>
      <c r="F468" s="112">
        <v>-0.2</v>
      </c>
      <c r="G468">
        <f>F468+Input!$B$73</f>
        <v>-0.2</v>
      </c>
      <c r="H468" s="39">
        <f t="shared" si="115"/>
        <v>-0.53749999999999998</v>
      </c>
      <c r="I468" s="39">
        <f t="shared" si="104"/>
        <v>-2.5390350877192986</v>
      </c>
      <c r="J468" s="39">
        <f>Input!$B$105</f>
        <v>15</v>
      </c>
      <c r="K468" s="66">
        <v>99</v>
      </c>
      <c r="L468" s="66">
        <v>99</v>
      </c>
      <c r="M468" s="19">
        <v>0</v>
      </c>
      <c r="N468" s="19">
        <v>0</v>
      </c>
      <c r="O468" s="19">
        <v>-5.7587071281780382</v>
      </c>
      <c r="P468" s="19">
        <v>115.9544374763294</v>
      </c>
      <c r="Q468" s="19">
        <v>0</v>
      </c>
      <c r="R468" s="67">
        <v>0</v>
      </c>
      <c r="S468" s="67">
        <v>0</v>
      </c>
      <c r="T468" s="67">
        <v>0</v>
      </c>
      <c r="U468" s="67">
        <v>0</v>
      </c>
      <c r="V468" s="67">
        <v>0</v>
      </c>
      <c r="W468" s="67">
        <v>0</v>
      </c>
      <c r="X468" s="67">
        <v>0</v>
      </c>
      <c r="Y468" s="68">
        <v>0</v>
      </c>
      <c r="Z468" s="69">
        <v>0</v>
      </c>
      <c r="AA468" s="67">
        <v>0</v>
      </c>
      <c r="AB468" s="67">
        <v>0</v>
      </c>
      <c r="AC468" s="67">
        <v>0</v>
      </c>
      <c r="AD468" s="67">
        <v>0</v>
      </c>
      <c r="AE468" s="67">
        <v>0</v>
      </c>
      <c r="AF468" s="67">
        <v>0</v>
      </c>
      <c r="AG468" s="67">
        <v>0</v>
      </c>
      <c r="AH468" s="67">
        <v>0</v>
      </c>
      <c r="AI468" s="69">
        <f t="shared" si="109"/>
        <v>0</v>
      </c>
      <c r="AJ468" s="67">
        <f t="shared" si="109"/>
        <v>0</v>
      </c>
      <c r="AK468" s="67">
        <f t="shared" si="109"/>
        <v>0</v>
      </c>
      <c r="AL468" s="67">
        <f t="shared" si="108"/>
        <v>0</v>
      </c>
      <c r="AM468" s="67">
        <f t="shared" si="108"/>
        <v>0</v>
      </c>
      <c r="AN468" s="67">
        <f t="shared" si="108"/>
        <v>0</v>
      </c>
      <c r="AO468" s="67">
        <f t="shared" si="103"/>
        <v>0</v>
      </c>
      <c r="AP468" s="67">
        <f t="shared" si="103"/>
        <v>0</v>
      </c>
      <c r="AQ468" s="68">
        <f t="shared" si="103"/>
        <v>0</v>
      </c>
      <c r="AR468" s="70">
        <f t="shared" si="111"/>
        <v>0.5</v>
      </c>
      <c r="AS468" s="71">
        <f t="shared" si="112"/>
        <v>0.5</v>
      </c>
      <c r="AT468" s="71">
        <f t="shared" si="113"/>
        <v>1</v>
      </c>
      <c r="AU468" s="71">
        <f t="shared" si="114"/>
        <v>0.5</v>
      </c>
      <c r="AV468" s="71">
        <f t="shared" si="110"/>
        <v>0.5</v>
      </c>
      <c r="AW468" s="71">
        <f t="shared" si="110"/>
        <v>0.5</v>
      </c>
      <c r="AX468" s="71">
        <f t="shared" si="110"/>
        <v>1</v>
      </c>
      <c r="AY468" s="71">
        <f t="shared" si="105"/>
        <v>0.5</v>
      </c>
    </row>
    <row r="469" spans="1:51" x14ac:dyDescent="0.35">
      <c r="A469">
        <v>2001</v>
      </c>
      <c r="B469">
        <v>1</v>
      </c>
      <c r="C469">
        <v>20</v>
      </c>
      <c r="D469">
        <v>9</v>
      </c>
      <c r="E469">
        <v>465</v>
      </c>
      <c r="F469" s="112">
        <v>-0.1</v>
      </c>
      <c r="G469">
        <f>F469+Input!$B$73</f>
        <v>-0.1</v>
      </c>
      <c r="H469" s="39">
        <f t="shared" si="115"/>
        <v>-0.53749999999999998</v>
      </c>
      <c r="I469" s="39">
        <f t="shared" si="104"/>
        <v>-2.5390350877192986</v>
      </c>
      <c r="J469" s="39">
        <f>Input!$B$105</f>
        <v>15</v>
      </c>
      <c r="K469" s="66">
        <v>98</v>
      </c>
      <c r="L469" s="66">
        <v>98</v>
      </c>
      <c r="M469" s="19">
        <v>0</v>
      </c>
      <c r="N469" s="19">
        <v>0</v>
      </c>
      <c r="O469" s="19">
        <v>2.062568213854036</v>
      </c>
      <c r="P469" s="19">
        <v>127.65946327246121</v>
      </c>
      <c r="Q469" s="19">
        <v>0</v>
      </c>
      <c r="R469" s="67">
        <v>0</v>
      </c>
      <c r="S469" s="67">
        <v>0</v>
      </c>
      <c r="T469" s="67">
        <v>0</v>
      </c>
      <c r="U469" s="67">
        <v>0</v>
      </c>
      <c r="V469" s="67">
        <v>0</v>
      </c>
      <c r="W469" s="67">
        <v>0</v>
      </c>
      <c r="X469" s="67">
        <v>0</v>
      </c>
      <c r="Y469" s="68">
        <v>0</v>
      </c>
      <c r="Z469" s="69">
        <v>0</v>
      </c>
      <c r="AA469" s="67">
        <v>0</v>
      </c>
      <c r="AB469" s="67">
        <v>0</v>
      </c>
      <c r="AC469" s="67">
        <v>0</v>
      </c>
      <c r="AD469" s="67">
        <v>0</v>
      </c>
      <c r="AE469" s="67">
        <v>0</v>
      </c>
      <c r="AF469" s="67">
        <v>0</v>
      </c>
      <c r="AG469" s="67">
        <v>0</v>
      </c>
      <c r="AH469" s="67">
        <v>0</v>
      </c>
      <c r="AI469" s="69">
        <f t="shared" si="109"/>
        <v>0</v>
      </c>
      <c r="AJ469" s="67">
        <f t="shared" si="109"/>
        <v>0</v>
      </c>
      <c r="AK469" s="67">
        <f t="shared" si="109"/>
        <v>0</v>
      </c>
      <c r="AL469" s="67">
        <f t="shared" si="108"/>
        <v>0</v>
      </c>
      <c r="AM469" s="67">
        <f t="shared" si="108"/>
        <v>0</v>
      </c>
      <c r="AN469" s="67">
        <f t="shared" si="108"/>
        <v>0</v>
      </c>
      <c r="AO469" s="67">
        <f t="shared" si="103"/>
        <v>0</v>
      </c>
      <c r="AP469" s="67">
        <f t="shared" si="103"/>
        <v>0</v>
      </c>
      <c r="AQ469" s="68">
        <f t="shared" si="103"/>
        <v>0</v>
      </c>
      <c r="AR469" s="70">
        <f t="shared" si="111"/>
        <v>0.5</v>
      </c>
      <c r="AS469" s="71">
        <f t="shared" si="112"/>
        <v>0.5</v>
      </c>
      <c r="AT469" s="71">
        <f t="shared" si="113"/>
        <v>1</v>
      </c>
      <c r="AU469" s="71">
        <f t="shared" si="114"/>
        <v>0.5</v>
      </c>
      <c r="AV469" s="71">
        <f t="shared" si="110"/>
        <v>0.5</v>
      </c>
      <c r="AW469" s="71">
        <f t="shared" si="110"/>
        <v>0.5</v>
      </c>
      <c r="AX469" s="71">
        <f t="shared" si="110"/>
        <v>1</v>
      </c>
      <c r="AY469" s="71">
        <f t="shared" si="105"/>
        <v>0.5</v>
      </c>
    </row>
    <row r="470" spans="1:51" x14ac:dyDescent="0.35">
      <c r="A470">
        <v>2001</v>
      </c>
      <c r="B470">
        <v>1</v>
      </c>
      <c r="C470">
        <v>20</v>
      </c>
      <c r="D470">
        <v>10</v>
      </c>
      <c r="E470">
        <v>466</v>
      </c>
      <c r="F470" s="112">
        <v>0.2</v>
      </c>
      <c r="G470">
        <f>F470+Input!$B$73</f>
        <v>0.2</v>
      </c>
      <c r="H470" s="39">
        <f t="shared" si="115"/>
        <v>-0.53749999999999998</v>
      </c>
      <c r="I470" s="39">
        <f t="shared" si="104"/>
        <v>-2.5390350877192986</v>
      </c>
      <c r="J470" s="39">
        <f>Input!$B$105</f>
        <v>15</v>
      </c>
      <c r="K470" s="66">
        <v>99</v>
      </c>
      <c r="L470" s="66">
        <v>99</v>
      </c>
      <c r="M470" s="19">
        <v>0.44972431023464177</v>
      </c>
      <c r="N470" s="19">
        <v>7.9571765709767242</v>
      </c>
      <c r="O470" s="19">
        <v>8.6980033851493292</v>
      </c>
      <c r="P470" s="19">
        <v>140.12311366396779</v>
      </c>
      <c r="Q470" s="19">
        <v>0</v>
      </c>
      <c r="R470" s="67">
        <v>5.7422402833082836E-2</v>
      </c>
      <c r="S470" s="67">
        <v>0.35579628131299101</v>
      </c>
      <c r="T470" s="67">
        <v>0.44574952364166209</v>
      </c>
      <c r="U470" s="67">
        <v>0.27458874044239406</v>
      </c>
      <c r="V470" s="67">
        <v>0</v>
      </c>
      <c r="W470" s="67">
        <v>0</v>
      </c>
      <c r="X470" s="67">
        <v>0</v>
      </c>
      <c r="Y470" s="68">
        <v>4.282342902327585E-2</v>
      </c>
      <c r="Z470" s="69">
        <v>3.8005519257209253</v>
      </c>
      <c r="AA470" s="67">
        <v>3.8005519257209253</v>
      </c>
      <c r="AB470" s="67">
        <v>3.8005519257209253</v>
      </c>
      <c r="AC470" s="67">
        <v>3.8005519257209253</v>
      </c>
      <c r="AD470" s="67">
        <v>3.8005519257209253</v>
      </c>
      <c r="AE470" s="67">
        <v>3.8005519257209253</v>
      </c>
      <c r="AF470" s="67">
        <v>3.8005519257209253</v>
      </c>
      <c r="AG470" s="67">
        <v>3.8005519257209253</v>
      </c>
      <c r="AH470" s="67">
        <v>7.9571765709767242</v>
      </c>
      <c r="AI470" s="69">
        <f t="shared" si="109"/>
        <v>3.8005519257209253</v>
      </c>
      <c r="AJ470" s="67">
        <f t="shared" si="109"/>
        <v>3.857974328554008</v>
      </c>
      <c r="AK470" s="67">
        <f t="shared" si="109"/>
        <v>4.1563482070339166</v>
      </c>
      <c r="AL470" s="67">
        <f t="shared" si="108"/>
        <v>4.246301449362587</v>
      </c>
      <c r="AM470" s="67">
        <f t="shared" si="108"/>
        <v>4.0751406661633194</v>
      </c>
      <c r="AN470" s="67">
        <f t="shared" si="108"/>
        <v>3.8005519257209253</v>
      </c>
      <c r="AO470" s="67">
        <f t="shared" si="103"/>
        <v>3.8005519257209253</v>
      </c>
      <c r="AP470" s="67">
        <f t="shared" si="103"/>
        <v>3.8005519257209253</v>
      </c>
      <c r="AQ470" s="68">
        <f t="shared" si="103"/>
        <v>8</v>
      </c>
      <c r="AR470" s="70">
        <f t="shared" si="111"/>
        <v>0.5</v>
      </c>
      <c r="AS470" s="71">
        <f t="shared" si="112"/>
        <v>0.5</v>
      </c>
      <c r="AT470" s="71">
        <f t="shared" si="113"/>
        <v>1</v>
      </c>
      <c r="AU470" s="71">
        <f t="shared" si="114"/>
        <v>0.5</v>
      </c>
      <c r="AV470" s="71">
        <f t="shared" si="110"/>
        <v>0.5</v>
      </c>
      <c r="AW470" s="71">
        <f t="shared" si="110"/>
        <v>0.5</v>
      </c>
      <c r="AX470" s="71">
        <f t="shared" si="110"/>
        <v>1</v>
      </c>
      <c r="AY470" s="71">
        <f t="shared" si="105"/>
        <v>0.5</v>
      </c>
    </row>
    <row r="471" spans="1:51" x14ac:dyDescent="0.35">
      <c r="A471">
        <v>2001</v>
      </c>
      <c r="B471">
        <v>1</v>
      </c>
      <c r="C471">
        <v>20</v>
      </c>
      <c r="D471">
        <v>11</v>
      </c>
      <c r="E471">
        <v>467</v>
      </c>
      <c r="F471" s="112">
        <v>0.5</v>
      </c>
      <c r="G471">
        <f>F471+Input!$B$73</f>
        <v>0.5</v>
      </c>
      <c r="H471" s="39">
        <f t="shared" si="115"/>
        <v>-0.53749999999999998</v>
      </c>
      <c r="I471" s="39">
        <f t="shared" si="104"/>
        <v>-2.5390350877192986</v>
      </c>
      <c r="J471" s="39">
        <f>Input!$B$105</f>
        <v>15</v>
      </c>
      <c r="K471" s="66">
        <v>97</v>
      </c>
      <c r="L471" s="66">
        <v>97</v>
      </c>
      <c r="M471" s="19">
        <v>0.79626049350467543</v>
      </c>
      <c r="N471" s="19">
        <v>21.843300166196556</v>
      </c>
      <c r="O471" s="19">
        <v>13.739875681266566</v>
      </c>
      <c r="P471" s="19">
        <v>153.51514317520906</v>
      </c>
      <c r="Q471" s="19">
        <v>0</v>
      </c>
      <c r="R471" s="67">
        <v>0</v>
      </c>
      <c r="S471" s="67">
        <v>0.5046431832279431</v>
      </c>
      <c r="T471" s="67">
        <v>0.78395844825607164</v>
      </c>
      <c r="U471" s="67">
        <v>0.60404148663275958</v>
      </c>
      <c r="V471" s="67">
        <v>7.0285214375982952E-2</v>
      </c>
      <c r="W471" s="67">
        <v>0</v>
      </c>
      <c r="X471" s="67">
        <v>0</v>
      </c>
      <c r="Y471" s="68">
        <v>0.15669983380344377</v>
      </c>
      <c r="Z471" s="69">
        <v>10.433105463137421</v>
      </c>
      <c r="AA471" s="67">
        <v>10.433105463137421</v>
      </c>
      <c r="AB471" s="67">
        <v>10.433105463137421</v>
      </c>
      <c r="AC471" s="67">
        <v>10.433105463137421</v>
      </c>
      <c r="AD471" s="67">
        <v>10.433105463137421</v>
      </c>
      <c r="AE471" s="67">
        <v>10.433105463137421</v>
      </c>
      <c r="AF471" s="67">
        <v>10.433105463137421</v>
      </c>
      <c r="AG471" s="67">
        <v>10.433105463137421</v>
      </c>
      <c r="AH471" s="67">
        <v>21.843300166196556</v>
      </c>
      <c r="AI471" s="69">
        <f t="shared" si="109"/>
        <v>10.433105463137421</v>
      </c>
      <c r="AJ471" s="67">
        <f t="shared" si="109"/>
        <v>10.433105463137421</v>
      </c>
      <c r="AK471" s="67">
        <f t="shared" si="109"/>
        <v>10.937748646365364</v>
      </c>
      <c r="AL471" s="67">
        <f t="shared" si="108"/>
        <v>11.217063911393494</v>
      </c>
      <c r="AM471" s="67">
        <f t="shared" si="108"/>
        <v>11.037146949770181</v>
      </c>
      <c r="AN471" s="67">
        <f t="shared" si="108"/>
        <v>10.503390677513405</v>
      </c>
      <c r="AO471" s="67">
        <f t="shared" si="103"/>
        <v>10.433105463137421</v>
      </c>
      <c r="AP471" s="67">
        <f t="shared" si="103"/>
        <v>10.433105463137421</v>
      </c>
      <c r="AQ471" s="68">
        <f t="shared" si="103"/>
        <v>22</v>
      </c>
      <c r="AR471" s="70">
        <f t="shared" si="111"/>
        <v>0.5</v>
      </c>
      <c r="AS471" s="71">
        <f t="shared" si="112"/>
        <v>0.5</v>
      </c>
      <c r="AT471" s="71">
        <f t="shared" si="113"/>
        <v>1</v>
      </c>
      <c r="AU471" s="71">
        <f t="shared" si="114"/>
        <v>0.5</v>
      </c>
      <c r="AV471" s="71">
        <f t="shared" si="110"/>
        <v>0.5</v>
      </c>
      <c r="AW471" s="71">
        <f t="shared" si="110"/>
        <v>0.5</v>
      </c>
      <c r="AX471" s="71">
        <f t="shared" si="110"/>
        <v>1</v>
      </c>
      <c r="AY471" s="71">
        <f t="shared" si="105"/>
        <v>0.5</v>
      </c>
    </row>
    <row r="472" spans="1:51" x14ac:dyDescent="0.35">
      <c r="A472">
        <v>2001</v>
      </c>
      <c r="B472">
        <v>1</v>
      </c>
      <c r="C472">
        <v>20</v>
      </c>
      <c r="D472">
        <v>12</v>
      </c>
      <c r="E472">
        <v>468</v>
      </c>
      <c r="F472" s="112">
        <v>0.6</v>
      </c>
      <c r="G472">
        <f>F472+Input!$B$73</f>
        <v>0.6</v>
      </c>
      <c r="H472" s="39">
        <f t="shared" si="115"/>
        <v>-0.53749999999999998</v>
      </c>
      <c r="I472" s="39">
        <f t="shared" si="104"/>
        <v>-2.5390350877192986</v>
      </c>
      <c r="J472" s="39">
        <f>Input!$B$105</f>
        <v>15</v>
      </c>
      <c r="K472" s="66">
        <v>97</v>
      </c>
      <c r="L472" s="66">
        <v>97</v>
      </c>
      <c r="M472" s="19">
        <v>1.1637356504052372</v>
      </c>
      <c r="N472" s="19">
        <v>35.690009816717755</v>
      </c>
      <c r="O472" s="19">
        <v>16.796545919688707</v>
      </c>
      <c r="P472" s="19">
        <v>167.75088665555361</v>
      </c>
      <c r="Q472" s="19">
        <v>0</v>
      </c>
      <c r="R472" s="67">
        <v>0</v>
      </c>
      <c r="S472" s="67">
        <v>0.50412989336774783</v>
      </c>
      <c r="T472" s="67">
        <v>1.0719227049028672</v>
      </c>
      <c r="U472" s="67">
        <v>1.01179773372154</v>
      </c>
      <c r="V472" s="67">
        <v>0.35897537250449613</v>
      </c>
      <c r="W472" s="67">
        <v>0</v>
      </c>
      <c r="X472" s="67">
        <v>0</v>
      </c>
      <c r="Y472" s="68">
        <v>0.30999018328224537</v>
      </c>
      <c r="Z472" s="69">
        <v>17.149116773771365</v>
      </c>
      <c r="AA472" s="67">
        <v>17.149116773771365</v>
      </c>
      <c r="AB472" s="67">
        <v>17.149116773771365</v>
      </c>
      <c r="AC472" s="67">
        <v>17.149116773771365</v>
      </c>
      <c r="AD472" s="67">
        <v>17.149116773771365</v>
      </c>
      <c r="AE472" s="67">
        <v>17.149116773771365</v>
      </c>
      <c r="AF472" s="67">
        <v>17.149116773771365</v>
      </c>
      <c r="AG472" s="67">
        <v>17.149116773771365</v>
      </c>
      <c r="AH472" s="67">
        <v>35.690009816717755</v>
      </c>
      <c r="AI472" s="69">
        <f t="shared" si="109"/>
        <v>17.149116773771365</v>
      </c>
      <c r="AJ472" s="67">
        <f t="shared" si="109"/>
        <v>17.149116773771365</v>
      </c>
      <c r="AK472" s="67">
        <f t="shared" si="109"/>
        <v>17.653246667139111</v>
      </c>
      <c r="AL472" s="67">
        <f t="shared" si="108"/>
        <v>18.221039478674232</v>
      </c>
      <c r="AM472" s="67">
        <f t="shared" si="108"/>
        <v>18.160914507492905</v>
      </c>
      <c r="AN472" s="67">
        <f t="shared" si="108"/>
        <v>17.50809214627586</v>
      </c>
      <c r="AO472" s="67">
        <f t="shared" si="103"/>
        <v>17.149116773771365</v>
      </c>
      <c r="AP472" s="67">
        <f t="shared" si="103"/>
        <v>17.149116773771365</v>
      </c>
      <c r="AQ472" s="68">
        <f t="shared" si="103"/>
        <v>36</v>
      </c>
      <c r="AR472" s="70">
        <f t="shared" si="111"/>
        <v>0.5</v>
      </c>
      <c r="AS472" s="71">
        <f t="shared" si="112"/>
        <v>0.5</v>
      </c>
      <c r="AT472" s="71">
        <f t="shared" si="113"/>
        <v>1</v>
      </c>
      <c r="AU472" s="71">
        <f t="shared" si="114"/>
        <v>0.5</v>
      </c>
      <c r="AV472" s="71">
        <f t="shared" si="110"/>
        <v>0.5</v>
      </c>
      <c r="AW472" s="71">
        <f t="shared" si="110"/>
        <v>0.5</v>
      </c>
      <c r="AX472" s="71">
        <f t="shared" si="110"/>
        <v>1</v>
      </c>
      <c r="AY472" s="71">
        <f t="shared" si="105"/>
        <v>0.5</v>
      </c>
    </row>
    <row r="473" spans="1:51" x14ac:dyDescent="0.35">
      <c r="A473">
        <v>2001</v>
      </c>
      <c r="B473">
        <v>1</v>
      </c>
      <c r="C473">
        <v>20</v>
      </c>
      <c r="D473">
        <v>13</v>
      </c>
      <c r="E473">
        <v>469</v>
      </c>
      <c r="F473" s="112">
        <v>0.7</v>
      </c>
      <c r="G473">
        <f>F473+Input!$B$73</f>
        <v>0.7</v>
      </c>
      <c r="H473" s="39">
        <f t="shared" si="115"/>
        <v>-0.53749999999999998</v>
      </c>
      <c r="I473" s="39">
        <f t="shared" si="104"/>
        <v>-2.5390350877192986</v>
      </c>
      <c r="J473" s="39">
        <f>Input!$B$105</f>
        <v>15</v>
      </c>
      <c r="K473" s="66">
        <v>96</v>
      </c>
      <c r="L473" s="66">
        <v>96</v>
      </c>
      <c r="M473" s="19">
        <v>2.3940393402411546</v>
      </c>
      <c r="N473" s="19">
        <v>57.283672035808351</v>
      </c>
      <c r="O473" s="19">
        <v>17.583716097372086</v>
      </c>
      <c r="P473" s="19">
        <v>182.45415326907056</v>
      </c>
      <c r="Q473" s="19">
        <v>0</v>
      </c>
      <c r="R473" s="67">
        <v>0</v>
      </c>
      <c r="S473" s="67">
        <v>0.48625582408419549</v>
      </c>
      <c r="T473" s="67">
        <v>1.9275600178054644</v>
      </c>
      <c r="U473" s="67">
        <v>2.2397256953844171</v>
      </c>
      <c r="V473" s="67">
        <v>1.2398904366026895</v>
      </c>
      <c r="W473" s="67">
        <v>0</v>
      </c>
      <c r="X473" s="67">
        <v>0</v>
      </c>
      <c r="Y473" s="68">
        <v>0.7163279641916489</v>
      </c>
      <c r="Z473" s="69">
        <v>27.95650549954987</v>
      </c>
      <c r="AA473" s="67">
        <v>27.95650549954987</v>
      </c>
      <c r="AB473" s="67">
        <v>27.95650549954987</v>
      </c>
      <c r="AC473" s="67">
        <v>27.95650549954987</v>
      </c>
      <c r="AD473" s="67">
        <v>27.95650549954987</v>
      </c>
      <c r="AE473" s="67">
        <v>27.95650549954987</v>
      </c>
      <c r="AF473" s="67">
        <v>27.95650549954987</v>
      </c>
      <c r="AG473" s="67">
        <v>27.95650549954987</v>
      </c>
      <c r="AH473" s="67">
        <v>57.283672035808351</v>
      </c>
      <c r="AI473" s="69">
        <f t="shared" si="109"/>
        <v>27.95650549954987</v>
      </c>
      <c r="AJ473" s="67">
        <f t="shared" si="109"/>
        <v>27.95650549954987</v>
      </c>
      <c r="AK473" s="67">
        <f t="shared" si="109"/>
        <v>28.442761323634066</v>
      </c>
      <c r="AL473" s="67">
        <f t="shared" si="108"/>
        <v>29.884065517355335</v>
      </c>
      <c r="AM473" s="67">
        <f t="shared" si="108"/>
        <v>30.196231194934288</v>
      </c>
      <c r="AN473" s="67">
        <f t="shared" si="108"/>
        <v>29.196395936152559</v>
      </c>
      <c r="AO473" s="67">
        <f t="shared" si="103"/>
        <v>27.95650549954987</v>
      </c>
      <c r="AP473" s="67">
        <f t="shared" si="103"/>
        <v>27.95650549954987</v>
      </c>
      <c r="AQ473" s="68">
        <f t="shared" si="103"/>
        <v>58</v>
      </c>
      <c r="AR473" s="70">
        <f t="shared" si="111"/>
        <v>0.5</v>
      </c>
      <c r="AS473" s="71">
        <f t="shared" si="112"/>
        <v>0.5</v>
      </c>
      <c r="AT473" s="71">
        <f t="shared" si="113"/>
        <v>1</v>
      </c>
      <c r="AU473" s="71">
        <f t="shared" si="114"/>
        <v>0.5</v>
      </c>
      <c r="AV473" s="71">
        <f t="shared" ref="AV473:AX492" si="116">AV305</f>
        <v>0.5</v>
      </c>
      <c r="AW473" s="71">
        <f t="shared" si="116"/>
        <v>0.5</v>
      </c>
      <c r="AX473" s="71">
        <f t="shared" si="116"/>
        <v>1</v>
      </c>
      <c r="AY473" s="71">
        <f t="shared" si="105"/>
        <v>0.5</v>
      </c>
    </row>
    <row r="474" spans="1:51" x14ac:dyDescent="0.35">
      <c r="A474">
        <v>2001</v>
      </c>
      <c r="B474">
        <v>1</v>
      </c>
      <c r="C474">
        <v>20</v>
      </c>
      <c r="D474">
        <v>14</v>
      </c>
      <c r="E474">
        <v>470</v>
      </c>
      <c r="F474" s="112">
        <v>0.6</v>
      </c>
      <c r="G474">
        <f>F474+Input!$B$73</f>
        <v>0.6</v>
      </c>
      <c r="H474" s="39">
        <f t="shared" si="115"/>
        <v>-0.53749999999999998</v>
      </c>
      <c r="I474" s="39">
        <f t="shared" si="104"/>
        <v>-2.5390350877192986</v>
      </c>
      <c r="J474" s="39">
        <f>Input!$B$105</f>
        <v>15</v>
      </c>
      <c r="K474" s="66">
        <v>97</v>
      </c>
      <c r="L474" s="66">
        <v>97</v>
      </c>
      <c r="M474" s="19">
        <v>1.6387242594950724</v>
      </c>
      <c r="N474" s="19">
        <v>46.519748123895049</v>
      </c>
      <c r="O474" s="19">
        <v>16.02128746547049</v>
      </c>
      <c r="P474" s="19">
        <v>197.05935486321852</v>
      </c>
      <c r="Q474" s="19">
        <v>0</v>
      </c>
      <c r="R474" s="67">
        <v>0</v>
      </c>
      <c r="S474" s="67">
        <v>0</v>
      </c>
      <c r="T474" s="67">
        <v>1.0562995245298294</v>
      </c>
      <c r="U474" s="67">
        <v>1.5607246302506415</v>
      </c>
      <c r="V474" s="67">
        <v>1.1508984147003618</v>
      </c>
      <c r="W474" s="67">
        <v>6.6891516732305104E-2</v>
      </c>
      <c r="X474" s="67">
        <v>0</v>
      </c>
      <c r="Y474" s="68">
        <v>0.48025187610495124</v>
      </c>
      <c r="Z474" s="69">
        <v>22.445755232221916</v>
      </c>
      <c r="AA474" s="67">
        <v>22.445755232221916</v>
      </c>
      <c r="AB474" s="67">
        <v>22.445755232221916</v>
      </c>
      <c r="AC474" s="67">
        <v>22.445755232221916</v>
      </c>
      <c r="AD474" s="67">
        <v>22.445755232221916</v>
      </c>
      <c r="AE474" s="67">
        <v>22.445755232221916</v>
      </c>
      <c r="AF474" s="67">
        <v>22.445755232221916</v>
      </c>
      <c r="AG474" s="67">
        <v>22.445755232221916</v>
      </c>
      <c r="AH474" s="67">
        <v>46.519748123895049</v>
      </c>
      <c r="AI474" s="69">
        <f t="shared" si="109"/>
        <v>22.445755232221916</v>
      </c>
      <c r="AJ474" s="67">
        <f t="shared" si="109"/>
        <v>22.445755232221916</v>
      </c>
      <c r="AK474" s="67">
        <f t="shared" si="109"/>
        <v>22.445755232221916</v>
      </c>
      <c r="AL474" s="67">
        <f t="shared" si="108"/>
        <v>23.502054756751747</v>
      </c>
      <c r="AM474" s="67">
        <f t="shared" si="108"/>
        <v>24.00647986247256</v>
      </c>
      <c r="AN474" s="67">
        <f t="shared" si="108"/>
        <v>23.596653646922277</v>
      </c>
      <c r="AO474" s="67">
        <f t="shared" si="103"/>
        <v>22.512646748954221</v>
      </c>
      <c r="AP474" s="67">
        <f t="shared" si="103"/>
        <v>22.445755232221916</v>
      </c>
      <c r="AQ474" s="68">
        <f t="shared" si="103"/>
        <v>47</v>
      </c>
      <c r="AR474" s="70">
        <f t="shared" si="111"/>
        <v>0.5</v>
      </c>
      <c r="AS474" s="71">
        <f t="shared" si="112"/>
        <v>0.5</v>
      </c>
      <c r="AT474" s="71">
        <f t="shared" si="113"/>
        <v>1</v>
      </c>
      <c r="AU474" s="71">
        <f t="shared" si="114"/>
        <v>0.5</v>
      </c>
      <c r="AV474" s="71">
        <f t="shared" si="116"/>
        <v>0.5</v>
      </c>
      <c r="AW474" s="71">
        <f t="shared" si="116"/>
        <v>0.5</v>
      </c>
      <c r="AX474" s="71">
        <f t="shared" si="116"/>
        <v>1</v>
      </c>
      <c r="AY474" s="71">
        <f t="shared" si="105"/>
        <v>0.5</v>
      </c>
    </row>
    <row r="475" spans="1:51" x14ac:dyDescent="0.35">
      <c r="A475">
        <v>2001</v>
      </c>
      <c r="B475">
        <v>1</v>
      </c>
      <c r="C475">
        <v>20</v>
      </c>
      <c r="D475">
        <v>15</v>
      </c>
      <c r="E475">
        <v>471</v>
      </c>
      <c r="F475" s="112">
        <v>1.1000000000000001</v>
      </c>
      <c r="G475">
        <f>F475+Input!$B$73</f>
        <v>1.1000000000000001</v>
      </c>
      <c r="H475" s="39">
        <f t="shared" si="115"/>
        <v>-0.53749999999999998</v>
      </c>
      <c r="I475" s="39">
        <f t="shared" si="104"/>
        <v>-2.5390350877192986</v>
      </c>
      <c r="J475" s="39">
        <f>Input!$B$105</f>
        <v>15</v>
      </c>
      <c r="K475" s="66">
        <v>96</v>
      </c>
      <c r="L475" s="66">
        <v>96</v>
      </c>
      <c r="M475" s="19">
        <v>4.2312595937992832</v>
      </c>
      <c r="N475" s="19">
        <v>62.949168506807112</v>
      </c>
      <c r="O475" s="19">
        <v>12.265356334216007</v>
      </c>
      <c r="P475" s="19">
        <v>211.04233687180053</v>
      </c>
      <c r="Q475" s="19">
        <v>0</v>
      </c>
      <c r="R475" s="67">
        <v>0</v>
      </c>
      <c r="S475" s="67">
        <v>0</v>
      </c>
      <c r="T475" s="67">
        <v>1.9055796081434142</v>
      </c>
      <c r="U475" s="67">
        <v>3.8879754956677424</v>
      </c>
      <c r="V475" s="67">
        <v>3.5928480680041632</v>
      </c>
      <c r="W475" s="67">
        <v>1.1930789696497179</v>
      </c>
      <c r="X475" s="67">
        <v>0</v>
      </c>
      <c r="Y475" s="68">
        <v>1.0508314931928879</v>
      </c>
      <c r="Z475" s="69">
        <v>30.96776798406222</v>
      </c>
      <c r="AA475" s="67">
        <v>30.96776798406222</v>
      </c>
      <c r="AB475" s="67">
        <v>30.96776798406222</v>
      </c>
      <c r="AC475" s="67">
        <v>30.96776798406222</v>
      </c>
      <c r="AD475" s="67">
        <v>30.96776798406222</v>
      </c>
      <c r="AE475" s="67">
        <v>30.96776798406222</v>
      </c>
      <c r="AF475" s="67">
        <v>30.96776798406222</v>
      </c>
      <c r="AG475" s="67">
        <v>30.96776798406222</v>
      </c>
      <c r="AH475" s="67">
        <v>62.949168506807112</v>
      </c>
      <c r="AI475" s="69">
        <f t="shared" si="109"/>
        <v>30.96776798406222</v>
      </c>
      <c r="AJ475" s="67">
        <f t="shared" si="109"/>
        <v>30.96776798406222</v>
      </c>
      <c r="AK475" s="67">
        <f t="shared" si="109"/>
        <v>30.96776798406222</v>
      </c>
      <c r="AL475" s="67">
        <f t="shared" si="108"/>
        <v>32.873347592205633</v>
      </c>
      <c r="AM475" s="67">
        <f t="shared" si="108"/>
        <v>34.855743479729966</v>
      </c>
      <c r="AN475" s="67">
        <f t="shared" si="108"/>
        <v>34.560616052066386</v>
      </c>
      <c r="AO475" s="67">
        <f t="shared" si="103"/>
        <v>32.160846953711939</v>
      </c>
      <c r="AP475" s="67">
        <f t="shared" si="103"/>
        <v>30.96776798406222</v>
      </c>
      <c r="AQ475" s="68">
        <f t="shared" si="103"/>
        <v>64</v>
      </c>
      <c r="AR475" s="70">
        <f t="shared" si="111"/>
        <v>0.5</v>
      </c>
      <c r="AS475" s="71">
        <f t="shared" si="112"/>
        <v>0.5</v>
      </c>
      <c r="AT475" s="71">
        <f t="shared" si="113"/>
        <v>1</v>
      </c>
      <c r="AU475" s="71">
        <f t="shared" si="114"/>
        <v>0.5</v>
      </c>
      <c r="AV475" s="71">
        <f t="shared" si="116"/>
        <v>0.5</v>
      </c>
      <c r="AW475" s="71">
        <f t="shared" si="116"/>
        <v>0.5</v>
      </c>
      <c r="AX475" s="71">
        <f t="shared" si="116"/>
        <v>1</v>
      </c>
      <c r="AY475" s="71">
        <f t="shared" si="105"/>
        <v>0.5</v>
      </c>
    </row>
    <row r="476" spans="1:51" x14ac:dyDescent="0.35">
      <c r="A476">
        <v>2001</v>
      </c>
      <c r="B476">
        <v>1</v>
      </c>
      <c r="C476">
        <v>20</v>
      </c>
      <c r="D476">
        <v>16</v>
      </c>
      <c r="E476">
        <v>472</v>
      </c>
      <c r="F476" s="112">
        <v>0.3</v>
      </c>
      <c r="G476">
        <f>F476+Input!$B$73</f>
        <v>0.3</v>
      </c>
      <c r="H476" s="39">
        <f t="shared" si="115"/>
        <v>-0.53749999999999998</v>
      </c>
      <c r="I476" s="39">
        <f t="shared" si="104"/>
        <v>-2.5390350877192986</v>
      </c>
      <c r="J476" s="39">
        <f>Input!$B$105</f>
        <v>15</v>
      </c>
      <c r="K476" s="66">
        <v>96</v>
      </c>
      <c r="L476" s="66">
        <v>96</v>
      </c>
      <c r="M476" s="19">
        <v>4.9793864924209661</v>
      </c>
      <c r="N476" s="19">
        <v>46.16284852448176</v>
      </c>
      <c r="O476" s="19">
        <v>6.6477762020990587</v>
      </c>
      <c r="P476" s="19">
        <v>224.12086568239175</v>
      </c>
      <c r="Q476" s="19">
        <v>0</v>
      </c>
      <c r="R476" s="67">
        <v>0</v>
      </c>
      <c r="S476" s="67">
        <v>0</v>
      </c>
      <c r="T476" s="67">
        <v>1.1736372525884278</v>
      </c>
      <c r="U476" s="67">
        <v>4.1688900699405034</v>
      </c>
      <c r="V476" s="67">
        <v>4.7220636243639529</v>
      </c>
      <c r="W476" s="67">
        <v>2.5091163500236511</v>
      </c>
      <c r="X476" s="67">
        <v>0</v>
      </c>
      <c r="Y476" s="68">
        <v>0.83715147551824032</v>
      </c>
      <c r="Z476" s="69">
        <v>22.588265934540257</v>
      </c>
      <c r="AA476" s="67">
        <v>22.588265934540257</v>
      </c>
      <c r="AB476" s="67">
        <v>22.588265934540257</v>
      </c>
      <c r="AC476" s="67">
        <v>22.588265934540257</v>
      </c>
      <c r="AD476" s="67">
        <v>22.588265934540257</v>
      </c>
      <c r="AE476" s="67">
        <v>22.588265934540257</v>
      </c>
      <c r="AF476" s="67">
        <v>22.588265934540257</v>
      </c>
      <c r="AG476" s="67">
        <v>22.588265934540257</v>
      </c>
      <c r="AH476" s="67">
        <v>46.16284852448176</v>
      </c>
      <c r="AI476" s="69">
        <f t="shared" si="109"/>
        <v>22.588265934540257</v>
      </c>
      <c r="AJ476" s="67">
        <f t="shared" si="109"/>
        <v>22.588265934540257</v>
      </c>
      <c r="AK476" s="67">
        <f t="shared" si="109"/>
        <v>22.588265934540257</v>
      </c>
      <c r="AL476" s="67">
        <f t="shared" si="108"/>
        <v>23.761903187128684</v>
      </c>
      <c r="AM476" s="67">
        <f t="shared" si="108"/>
        <v>26.757156004480759</v>
      </c>
      <c r="AN476" s="67">
        <f t="shared" si="108"/>
        <v>27.310329558904208</v>
      </c>
      <c r="AO476" s="67">
        <f t="shared" si="103"/>
        <v>25.097382284563906</v>
      </c>
      <c r="AP476" s="67">
        <f t="shared" si="103"/>
        <v>22.588265934540257</v>
      </c>
      <c r="AQ476" s="68">
        <f t="shared" si="103"/>
        <v>47</v>
      </c>
      <c r="AR476" s="70">
        <f t="shared" si="111"/>
        <v>0.5</v>
      </c>
      <c r="AS476" s="71">
        <f t="shared" si="112"/>
        <v>0.5</v>
      </c>
      <c r="AT476" s="71">
        <f t="shared" si="113"/>
        <v>1</v>
      </c>
      <c r="AU476" s="71">
        <f t="shared" si="114"/>
        <v>0.5</v>
      </c>
      <c r="AV476" s="71">
        <f t="shared" si="116"/>
        <v>0.5</v>
      </c>
      <c r="AW476" s="71">
        <f t="shared" si="116"/>
        <v>0.5</v>
      </c>
      <c r="AX476" s="71">
        <f t="shared" si="116"/>
        <v>1</v>
      </c>
      <c r="AY476" s="71">
        <f t="shared" si="105"/>
        <v>0.5</v>
      </c>
    </row>
    <row r="477" spans="1:51" x14ac:dyDescent="0.35">
      <c r="A477">
        <v>2001</v>
      </c>
      <c r="B477">
        <v>1</v>
      </c>
      <c r="C477">
        <v>20</v>
      </c>
      <c r="D477">
        <v>17</v>
      </c>
      <c r="E477">
        <v>473</v>
      </c>
      <c r="F477" s="112">
        <v>0.1</v>
      </c>
      <c r="G477">
        <f>F477+Input!$B$73</f>
        <v>0.1</v>
      </c>
      <c r="H477" s="39">
        <f t="shared" si="115"/>
        <v>-0.53749999999999998</v>
      </c>
      <c r="I477" s="39">
        <f t="shared" si="104"/>
        <v>-2.5390350877192986</v>
      </c>
      <c r="J477" s="39">
        <f>Input!$B$105</f>
        <v>15</v>
      </c>
      <c r="K477" s="66">
        <v>97</v>
      </c>
      <c r="L477" s="66">
        <v>97</v>
      </c>
      <c r="M477" s="19">
        <v>0</v>
      </c>
      <c r="N477" s="19">
        <v>0</v>
      </c>
      <c r="O477" s="19">
        <v>-0.42627131256020373</v>
      </c>
      <c r="P477" s="19">
        <v>236.30322803237704</v>
      </c>
      <c r="Q477" s="19">
        <v>0</v>
      </c>
      <c r="R477" s="67">
        <v>0</v>
      </c>
      <c r="S477" s="67">
        <v>0</v>
      </c>
      <c r="T477" s="67">
        <v>0</v>
      </c>
      <c r="U477" s="67">
        <v>0</v>
      </c>
      <c r="V477" s="67">
        <v>0</v>
      </c>
      <c r="W477" s="67">
        <v>0</v>
      </c>
      <c r="X477" s="67">
        <v>0</v>
      </c>
      <c r="Y477" s="68">
        <v>0</v>
      </c>
      <c r="Z477" s="69">
        <v>0</v>
      </c>
      <c r="AA477" s="67">
        <v>0</v>
      </c>
      <c r="AB477" s="67">
        <v>0</v>
      </c>
      <c r="AC477" s="67">
        <v>0</v>
      </c>
      <c r="AD477" s="67">
        <v>0</v>
      </c>
      <c r="AE477" s="67">
        <v>0</v>
      </c>
      <c r="AF477" s="67">
        <v>0</v>
      </c>
      <c r="AG477" s="67">
        <v>0</v>
      </c>
      <c r="AH477" s="67">
        <v>0</v>
      </c>
      <c r="AI477" s="69">
        <f t="shared" si="109"/>
        <v>0</v>
      </c>
      <c r="AJ477" s="67">
        <f t="shared" si="109"/>
        <v>0</v>
      </c>
      <c r="AK477" s="67">
        <f t="shared" si="109"/>
        <v>0</v>
      </c>
      <c r="AL477" s="67">
        <f t="shared" si="108"/>
        <v>0</v>
      </c>
      <c r="AM477" s="67">
        <f t="shared" si="108"/>
        <v>0</v>
      </c>
      <c r="AN477" s="67">
        <f t="shared" si="108"/>
        <v>0</v>
      </c>
      <c r="AO477" s="67">
        <f t="shared" si="103"/>
        <v>0</v>
      </c>
      <c r="AP477" s="67">
        <f t="shared" si="103"/>
        <v>0</v>
      </c>
      <c r="AQ477" s="68">
        <f t="shared" si="103"/>
        <v>0</v>
      </c>
      <c r="AR477" s="70">
        <f t="shared" si="111"/>
        <v>0.5</v>
      </c>
      <c r="AS477" s="71">
        <f t="shared" si="112"/>
        <v>0.5</v>
      </c>
      <c r="AT477" s="71">
        <f t="shared" si="113"/>
        <v>1</v>
      </c>
      <c r="AU477" s="71">
        <f t="shared" si="114"/>
        <v>0.5</v>
      </c>
      <c r="AV477" s="71">
        <f t="shared" si="116"/>
        <v>0.5</v>
      </c>
      <c r="AW477" s="71">
        <f t="shared" si="116"/>
        <v>0.5</v>
      </c>
      <c r="AX477" s="71">
        <f t="shared" si="116"/>
        <v>1</v>
      </c>
      <c r="AY477" s="71">
        <f t="shared" si="105"/>
        <v>0.5</v>
      </c>
    </row>
    <row r="478" spans="1:51" x14ac:dyDescent="0.35">
      <c r="A478">
        <v>2001</v>
      </c>
      <c r="B478">
        <v>1</v>
      </c>
      <c r="C478">
        <v>20</v>
      </c>
      <c r="D478">
        <v>18</v>
      </c>
      <c r="E478">
        <v>474</v>
      </c>
      <c r="F478" s="112">
        <v>0.2</v>
      </c>
      <c r="G478">
        <f>F478+Input!$B$73</f>
        <v>0.2</v>
      </c>
      <c r="H478" s="39">
        <f t="shared" si="115"/>
        <v>-0.53749999999999998</v>
      </c>
      <c r="I478" s="39">
        <f t="shared" si="104"/>
        <v>-2.5390350877192986</v>
      </c>
      <c r="J478" s="39">
        <f>Input!$B$105</f>
        <v>15</v>
      </c>
      <c r="K478" s="66">
        <v>98</v>
      </c>
      <c r="L478" s="66">
        <v>98</v>
      </c>
      <c r="M478" s="19">
        <v>0</v>
      </c>
      <c r="N478" s="19">
        <v>0</v>
      </c>
      <c r="O478" s="19">
        <v>-8.5562211020965826</v>
      </c>
      <c r="P478" s="19">
        <v>247.82581932644644</v>
      </c>
      <c r="Q478" s="19">
        <v>0</v>
      </c>
      <c r="R478" s="67">
        <v>0</v>
      </c>
      <c r="S478" s="67">
        <v>0</v>
      </c>
      <c r="T478" s="67">
        <v>0</v>
      </c>
      <c r="U478" s="67">
        <v>0</v>
      </c>
      <c r="V478" s="67">
        <v>0</v>
      </c>
      <c r="W478" s="67">
        <v>0</v>
      </c>
      <c r="X478" s="67">
        <v>0</v>
      </c>
      <c r="Y478" s="68">
        <v>0</v>
      </c>
      <c r="Z478" s="69">
        <v>0</v>
      </c>
      <c r="AA478" s="67">
        <v>0</v>
      </c>
      <c r="AB478" s="67">
        <v>0</v>
      </c>
      <c r="AC478" s="67">
        <v>0</v>
      </c>
      <c r="AD478" s="67">
        <v>0</v>
      </c>
      <c r="AE478" s="67">
        <v>0</v>
      </c>
      <c r="AF478" s="67">
        <v>0</v>
      </c>
      <c r="AG478" s="67">
        <v>0</v>
      </c>
      <c r="AH478" s="67">
        <v>0</v>
      </c>
      <c r="AI478" s="69">
        <f t="shared" si="109"/>
        <v>0</v>
      </c>
      <c r="AJ478" s="67">
        <f t="shared" si="109"/>
        <v>0</v>
      </c>
      <c r="AK478" s="67">
        <f t="shared" si="109"/>
        <v>0</v>
      </c>
      <c r="AL478" s="67">
        <f t="shared" si="108"/>
        <v>0</v>
      </c>
      <c r="AM478" s="67">
        <f t="shared" si="108"/>
        <v>0</v>
      </c>
      <c r="AN478" s="67">
        <f t="shared" si="108"/>
        <v>0</v>
      </c>
      <c r="AO478" s="67">
        <f t="shared" si="103"/>
        <v>0</v>
      </c>
      <c r="AP478" s="67">
        <f t="shared" si="103"/>
        <v>0</v>
      </c>
      <c r="AQ478" s="68">
        <f t="shared" si="103"/>
        <v>0</v>
      </c>
      <c r="AR478" s="70">
        <f t="shared" si="111"/>
        <v>0.5</v>
      </c>
      <c r="AS478" s="71">
        <f t="shared" si="112"/>
        <v>0.5</v>
      </c>
      <c r="AT478" s="71">
        <f t="shared" si="113"/>
        <v>1</v>
      </c>
      <c r="AU478" s="71">
        <f t="shared" si="114"/>
        <v>0.5</v>
      </c>
      <c r="AV478" s="71">
        <f t="shared" si="116"/>
        <v>0.5</v>
      </c>
      <c r="AW478" s="71">
        <f t="shared" si="116"/>
        <v>0.5</v>
      </c>
      <c r="AX478" s="71">
        <f t="shared" si="116"/>
        <v>1</v>
      </c>
      <c r="AY478" s="71">
        <f t="shared" si="105"/>
        <v>0.5</v>
      </c>
    </row>
    <row r="479" spans="1:51" x14ac:dyDescent="0.35">
      <c r="A479">
        <v>2001</v>
      </c>
      <c r="B479">
        <v>1</v>
      </c>
      <c r="C479">
        <v>20</v>
      </c>
      <c r="D479">
        <v>19</v>
      </c>
      <c r="E479">
        <v>475</v>
      </c>
      <c r="F479" s="112">
        <v>0.1</v>
      </c>
      <c r="G479">
        <f>F479+Input!$B$73</f>
        <v>0.1</v>
      </c>
      <c r="H479" s="39">
        <f t="shared" si="115"/>
        <v>-0.53749999999999998</v>
      </c>
      <c r="I479" s="39">
        <f t="shared" si="104"/>
        <v>-2.5390350877192986</v>
      </c>
      <c r="J479" s="39">
        <f>Input!$B$105</f>
        <v>15</v>
      </c>
      <c r="K479" s="66">
        <v>98</v>
      </c>
      <c r="L479" s="66">
        <v>98</v>
      </c>
      <c r="M479" s="19">
        <v>0</v>
      </c>
      <c r="N479" s="19">
        <v>0</v>
      </c>
      <c r="O479" s="19">
        <v>-17.374890927769442</v>
      </c>
      <c r="P479" s="19">
        <v>259.08323869190878</v>
      </c>
      <c r="Q479" s="19">
        <v>0</v>
      </c>
      <c r="R479" s="67">
        <v>0</v>
      </c>
      <c r="S479" s="67">
        <v>0</v>
      </c>
      <c r="T479" s="67">
        <v>0</v>
      </c>
      <c r="U479" s="67">
        <v>0</v>
      </c>
      <c r="V479" s="67">
        <v>0</v>
      </c>
      <c r="W479" s="67">
        <v>0</v>
      </c>
      <c r="X479" s="67">
        <v>0</v>
      </c>
      <c r="Y479" s="68">
        <v>0</v>
      </c>
      <c r="Z479" s="69">
        <v>0</v>
      </c>
      <c r="AA479" s="67">
        <v>0</v>
      </c>
      <c r="AB479" s="67">
        <v>0</v>
      </c>
      <c r="AC479" s="67">
        <v>0</v>
      </c>
      <c r="AD479" s="67">
        <v>0</v>
      </c>
      <c r="AE479" s="67">
        <v>0</v>
      </c>
      <c r="AF479" s="67">
        <v>0</v>
      </c>
      <c r="AG479" s="67">
        <v>0</v>
      </c>
      <c r="AH479" s="67">
        <v>0</v>
      </c>
      <c r="AI479" s="69">
        <f t="shared" si="109"/>
        <v>0</v>
      </c>
      <c r="AJ479" s="67">
        <f t="shared" si="109"/>
        <v>0</v>
      </c>
      <c r="AK479" s="67">
        <f t="shared" si="109"/>
        <v>0</v>
      </c>
      <c r="AL479" s="67">
        <f t="shared" si="108"/>
        <v>0</v>
      </c>
      <c r="AM479" s="67">
        <f t="shared" si="108"/>
        <v>0</v>
      </c>
      <c r="AN479" s="67">
        <f t="shared" si="108"/>
        <v>0</v>
      </c>
      <c r="AO479" s="67">
        <f t="shared" si="103"/>
        <v>0</v>
      </c>
      <c r="AP479" s="67">
        <f t="shared" si="103"/>
        <v>0</v>
      </c>
      <c r="AQ479" s="68">
        <f t="shared" si="103"/>
        <v>0</v>
      </c>
      <c r="AR479" s="70">
        <f t="shared" si="111"/>
        <v>0.5</v>
      </c>
      <c r="AS479" s="71">
        <f t="shared" si="112"/>
        <v>0.5</v>
      </c>
      <c r="AT479" s="71">
        <f t="shared" si="113"/>
        <v>1</v>
      </c>
      <c r="AU479" s="71">
        <f t="shared" si="114"/>
        <v>0.5</v>
      </c>
      <c r="AV479" s="71">
        <f t="shared" si="116"/>
        <v>0.5</v>
      </c>
      <c r="AW479" s="71">
        <f t="shared" si="116"/>
        <v>0.5</v>
      </c>
      <c r="AX479" s="71">
        <f t="shared" si="116"/>
        <v>1</v>
      </c>
      <c r="AY479" s="71">
        <f t="shared" si="105"/>
        <v>0.5</v>
      </c>
    </row>
    <row r="480" spans="1:51" x14ac:dyDescent="0.35">
      <c r="A480">
        <v>2001</v>
      </c>
      <c r="B480">
        <v>1</v>
      </c>
      <c r="C480">
        <v>20</v>
      </c>
      <c r="D480">
        <v>20</v>
      </c>
      <c r="E480">
        <v>476</v>
      </c>
      <c r="F480" s="112">
        <v>0.2</v>
      </c>
      <c r="G480">
        <f>F480+Input!$B$73</f>
        <v>0.2</v>
      </c>
      <c r="H480" s="39">
        <f t="shared" si="115"/>
        <v>-0.53749999999999998</v>
      </c>
      <c r="I480" s="39">
        <f t="shared" si="104"/>
        <v>-2.5390350877192986</v>
      </c>
      <c r="J480" s="39">
        <f>Input!$B$105</f>
        <v>15</v>
      </c>
      <c r="K480" s="66">
        <v>98</v>
      </c>
      <c r="L480" s="66">
        <v>98</v>
      </c>
      <c r="M480" s="19">
        <v>0</v>
      </c>
      <c r="N480" s="19">
        <v>0</v>
      </c>
      <c r="O480" s="19">
        <v>-26.535777840807324</v>
      </c>
      <c r="P480" s="19">
        <v>270.6112993662228</v>
      </c>
      <c r="Q480" s="19">
        <v>0</v>
      </c>
      <c r="R480" s="67">
        <v>0</v>
      </c>
      <c r="S480" s="67">
        <v>0</v>
      </c>
      <c r="T480" s="67">
        <v>0</v>
      </c>
      <c r="U480" s="67">
        <v>0</v>
      </c>
      <c r="V480" s="67">
        <v>0</v>
      </c>
      <c r="W480" s="67">
        <v>0</v>
      </c>
      <c r="X480" s="67">
        <v>0</v>
      </c>
      <c r="Y480" s="68">
        <v>0</v>
      </c>
      <c r="Z480" s="69">
        <v>0</v>
      </c>
      <c r="AA480" s="67">
        <v>0</v>
      </c>
      <c r="AB480" s="67">
        <v>0</v>
      </c>
      <c r="AC480" s="67">
        <v>0</v>
      </c>
      <c r="AD480" s="67">
        <v>0</v>
      </c>
      <c r="AE480" s="67">
        <v>0</v>
      </c>
      <c r="AF480" s="67">
        <v>0</v>
      </c>
      <c r="AG480" s="67">
        <v>0</v>
      </c>
      <c r="AH480" s="67">
        <v>0</v>
      </c>
      <c r="AI480" s="69">
        <f t="shared" si="109"/>
        <v>0</v>
      </c>
      <c r="AJ480" s="67">
        <f t="shared" si="109"/>
        <v>0</v>
      </c>
      <c r="AK480" s="67">
        <f t="shared" si="109"/>
        <v>0</v>
      </c>
      <c r="AL480" s="67">
        <f t="shared" si="108"/>
        <v>0</v>
      </c>
      <c r="AM480" s="67">
        <f t="shared" si="108"/>
        <v>0</v>
      </c>
      <c r="AN480" s="67">
        <f t="shared" si="108"/>
        <v>0</v>
      </c>
      <c r="AO480" s="67">
        <f t="shared" si="103"/>
        <v>0</v>
      </c>
      <c r="AP480" s="67">
        <f t="shared" si="103"/>
        <v>0</v>
      </c>
      <c r="AQ480" s="68">
        <f t="shared" si="103"/>
        <v>0</v>
      </c>
      <c r="AR480" s="70">
        <f t="shared" si="111"/>
        <v>0.5</v>
      </c>
      <c r="AS480" s="71">
        <f t="shared" si="112"/>
        <v>0.5</v>
      </c>
      <c r="AT480" s="71">
        <f t="shared" si="113"/>
        <v>1</v>
      </c>
      <c r="AU480" s="71">
        <f t="shared" si="114"/>
        <v>0.5</v>
      </c>
      <c r="AV480" s="71">
        <f t="shared" si="116"/>
        <v>0.5</v>
      </c>
      <c r="AW480" s="71">
        <f t="shared" si="116"/>
        <v>0.5</v>
      </c>
      <c r="AX480" s="71">
        <f t="shared" si="116"/>
        <v>1</v>
      </c>
      <c r="AY480" s="71">
        <f t="shared" si="105"/>
        <v>0.5</v>
      </c>
    </row>
    <row r="481" spans="1:51" x14ac:dyDescent="0.35">
      <c r="A481">
        <v>2001</v>
      </c>
      <c r="B481">
        <v>1</v>
      </c>
      <c r="C481">
        <v>20</v>
      </c>
      <c r="D481">
        <v>21</v>
      </c>
      <c r="E481">
        <v>477</v>
      </c>
      <c r="F481" s="112">
        <v>0.1</v>
      </c>
      <c r="G481">
        <f>F481+Input!$B$73</f>
        <v>0.1</v>
      </c>
      <c r="H481" s="39">
        <f t="shared" si="115"/>
        <v>-0.53749999999999998</v>
      </c>
      <c r="I481" s="39">
        <f t="shared" si="104"/>
        <v>-2.5390350877192986</v>
      </c>
      <c r="J481" s="39">
        <f>Input!$B$105</f>
        <v>15</v>
      </c>
      <c r="K481" s="66">
        <v>99</v>
      </c>
      <c r="L481" s="66">
        <v>99</v>
      </c>
      <c r="M481" s="19">
        <v>0</v>
      </c>
      <c r="N481" s="19">
        <v>0</v>
      </c>
      <c r="O481" s="19">
        <v>-35.667935694865342</v>
      </c>
      <c r="P481" s="19">
        <v>283.13874276295496</v>
      </c>
      <c r="Q481" s="19">
        <v>0</v>
      </c>
      <c r="R481" s="67">
        <v>0</v>
      </c>
      <c r="S481" s="67">
        <v>0</v>
      </c>
      <c r="T481" s="67">
        <v>0</v>
      </c>
      <c r="U481" s="67">
        <v>0</v>
      </c>
      <c r="V481" s="67">
        <v>0</v>
      </c>
      <c r="W481" s="67">
        <v>0</v>
      </c>
      <c r="X481" s="67">
        <v>0</v>
      </c>
      <c r="Y481" s="68">
        <v>0</v>
      </c>
      <c r="Z481" s="69">
        <v>0</v>
      </c>
      <c r="AA481" s="67">
        <v>0</v>
      </c>
      <c r="AB481" s="67">
        <v>0</v>
      </c>
      <c r="AC481" s="67">
        <v>0</v>
      </c>
      <c r="AD481" s="67">
        <v>0</v>
      </c>
      <c r="AE481" s="67">
        <v>0</v>
      </c>
      <c r="AF481" s="67">
        <v>0</v>
      </c>
      <c r="AG481" s="67">
        <v>0</v>
      </c>
      <c r="AH481" s="67">
        <v>0</v>
      </c>
      <c r="AI481" s="69">
        <f t="shared" si="109"/>
        <v>0</v>
      </c>
      <c r="AJ481" s="67">
        <f t="shared" si="109"/>
        <v>0</v>
      </c>
      <c r="AK481" s="67">
        <f t="shared" si="109"/>
        <v>0</v>
      </c>
      <c r="AL481" s="67">
        <f t="shared" si="108"/>
        <v>0</v>
      </c>
      <c r="AM481" s="67">
        <f t="shared" si="108"/>
        <v>0</v>
      </c>
      <c r="AN481" s="67">
        <f t="shared" si="108"/>
        <v>0</v>
      </c>
      <c r="AO481" s="67">
        <f t="shared" si="103"/>
        <v>0</v>
      </c>
      <c r="AP481" s="67">
        <f t="shared" si="103"/>
        <v>0</v>
      </c>
      <c r="AQ481" s="68">
        <f t="shared" si="103"/>
        <v>0</v>
      </c>
      <c r="AR481" s="70">
        <f t="shared" si="111"/>
        <v>0.5</v>
      </c>
      <c r="AS481" s="71">
        <f t="shared" si="112"/>
        <v>0.5</v>
      </c>
      <c r="AT481" s="71">
        <f t="shared" si="113"/>
        <v>1</v>
      </c>
      <c r="AU481" s="71">
        <f t="shared" si="114"/>
        <v>0.5</v>
      </c>
      <c r="AV481" s="71">
        <f t="shared" si="116"/>
        <v>0.5</v>
      </c>
      <c r="AW481" s="71">
        <f t="shared" si="116"/>
        <v>0.5</v>
      </c>
      <c r="AX481" s="71">
        <f t="shared" si="116"/>
        <v>1</v>
      </c>
      <c r="AY481" s="71">
        <f t="shared" si="105"/>
        <v>0.5</v>
      </c>
    </row>
    <row r="482" spans="1:51" x14ac:dyDescent="0.35">
      <c r="A482">
        <v>2001</v>
      </c>
      <c r="B482">
        <v>1</v>
      </c>
      <c r="C482">
        <v>20</v>
      </c>
      <c r="D482">
        <v>22</v>
      </c>
      <c r="E482">
        <v>478</v>
      </c>
      <c r="F482" s="112">
        <v>0</v>
      </c>
      <c r="G482">
        <f>F482+Input!$B$73</f>
        <v>0</v>
      </c>
      <c r="H482" s="39">
        <f t="shared" si="115"/>
        <v>-0.53749999999999998</v>
      </c>
      <c r="I482" s="39">
        <f t="shared" si="104"/>
        <v>-2.5390350877192986</v>
      </c>
      <c r="J482" s="39">
        <f>Input!$B$105</f>
        <v>15</v>
      </c>
      <c r="K482" s="66">
        <v>99</v>
      </c>
      <c r="L482" s="66">
        <v>99</v>
      </c>
      <c r="M482" s="19">
        <v>0</v>
      </c>
      <c r="N482" s="19">
        <v>0</v>
      </c>
      <c r="O482" s="19">
        <v>-44.292548180329895</v>
      </c>
      <c r="P482" s="19">
        <v>297.69720291665908</v>
      </c>
      <c r="Q482" s="19">
        <v>0</v>
      </c>
      <c r="R482" s="67">
        <v>0</v>
      </c>
      <c r="S482" s="67">
        <v>0</v>
      </c>
      <c r="T482" s="67">
        <v>0</v>
      </c>
      <c r="U482" s="67">
        <v>0</v>
      </c>
      <c r="V482" s="67">
        <v>0</v>
      </c>
      <c r="W482" s="67">
        <v>0</v>
      </c>
      <c r="X482" s="67">
        <v>0</v>
      </c>
      <c r="Y482" s="68">
        <v>0</v>
      </c>
      <c r="Z482" s="69">
        <v>0</v>
      </c>
      <c r="AA482" s="67">
        <v>0</v>
      </c>
      <c r="AB482" s="67">
        <v>0</v>
      </c>
      <c r="AC482" s="67">
        <v>0</v>
      </c>
      <c r="AD482" s="67">
        <v>0</v>
      </c>
      <c r="AE482" s="67">
        <v>0</v>
      </c>
      <c r="AF482" s="67">
        <v>0</v>
      </c>
      <c r="AG482" s="67">
        <v>0</v>
      </c>
      <c r="AH482" s="67">
        <v>0</v>
      </c>
      <c r="AI482" s="69">
        <f t="shared" si="109"/>
        <v>0</v>
      </c>
      <c r="AJ482" s="67">
        <f t="shared" si="109"/>
        <v>0</v>
      </c>
      <c r="AK482" s="67">
        <f t="shared" si="109"/>
        <v>0</v>
      </c>
      <c r="AL482" s="67">
        <f t="shared" si="108"/>
        <v>0</v>
      </c>
      <c r="AM482" s="67">
        <f t="shared" si="108"/>
        <v>0</v>
      </c>
      <c r="AN482" s="67">
        <f t="shared" si="108"/>
        <v>0</v>
      </c>
      <c r="AO482" s="67">
        <f t="shared" si="103"/>
        <v>0</v>
      </c>
      <c r="AP482" s="67">
        <f t="shared" si="103"/>
        <v>0</v>
      </c>
      <c r="AQ482" s="68">
        <f t="shared" si="103"/>
        <v>0</v>
      </c>
      <c r="AR482" s="70">
        <f t="shared" si="111"/>
        <v>0.5</v>
      </c>
      <c r="AS482" s="71">
        <f t="shared" si="112"/>
        <v>0.5</v>
      </c>
      <c r="AT482" s="71">
        <f t="shared" si="113"/>
        <v>1</v>
      </c>
      <c r="AU482" s="71">
        <f t="shared" si="114"/>
        <v>0.5</v>
      </c>
      <c r="AV482" s="71">
        <f t="shared" si="116"/>
        <v>0.5</v>
      </c>
      <c r="AW482" s="71">
        <f t="shared" si="116"/>
        <v>0.5</v>
      </c>
      <c r="AX482" s="71">
        <f t="shared" si="116"/>
        <v>1</v>
      </c>
      <c r="AY482" s="71">
        <f t="shared" si="105"/>
        <v>0.5</v>
      </c>
    </row>
    <row r="483" spans="1:51" x14ac:dyDescent="0.35">
      <c r="A483">
        <v>2001</v>
      </c>
      <c r="B483">
        <v>1</v>
      </c>
      <c r="C483">
        <v>20</v>
      </c>
      <c r="D483">
        <v>23</v>
      </c>
      <c r="E483">
        <v>479</v>
      </c>
      <c r="F483" s="112">
        <v>-0.2</v>
      </c>
      <c r="G483">
        <f>F483+Input!$B$73</f>
        <v>-0.2</v>
      </c>
      <c r="H483" s="39">
        <f t="shared" si="115"/>
        <v>-0.53749999999999998</v>
      </c>
      <c r="I483" s="39">
        <f t="shared" si="104"/>
        <v>-2.5390350877192986</v>
      </c>
      <c r="J483" s="39">
        <f>Input!$B$105</f>
        <v>15</v>
      </c>
      <c r="K483" s="66">
        <v>98</v>
      </c>
      <c r="L483" s="66">
        <v>98</v>
      </c>
      <c r="M483" s="19">
        <v>0</v>
      </c>
      <c r="N483" s="19">
        <v>0</v>
      </c>
      <c r="O483" s="19">
        <v>-51.684629211484179</v>
      </c>
      <c r="P483" s="19">
        <v>315.6755267328482</v>
      </c>
      <c r="Q483" s="19">
        <v>0</v>
      </c>
      <c r="R483" s="67">
        <v>0</v>
      </c>
      <c r="S483" s="67">
        <v>0</v>
      </c>
      <c r="T483" s="67">
        <v>0</v>
      </c>
      <c r="U483" s="67">
        <v>0</v>
      </c>
      <c r="V483" s="67">
        <v>0</v>
      </c>
      <c r="W483" s="67">
        <v>0</v>
      </c>
      <c r="X483" s="67">
        <v>0</v>
      </c>
      <c r="Y483" s="68">
        <v>0</v>
      </c>
      <c r="Z483" s="69">
        <v>0</v>
      </c>
      <c r="AA483" s="67">
        <v>0</v>
      </c>
      <c r="AB483" s="67">
        <v>0</v>
      </c>
      <c r="AC483" s="67">
        <v>0</v>
      </c>
      <c r="AD483" s="67">
        <v>0</v>
      </c>
      <c r="AE483" s="67">
        <v>0</v>
      </c>
      <c r="AF483" s="67">
        <v>0</v>
      </c>
      <c r="AG483" s="67">
        <v>0</v>
      </c>
      <c r="AH483" s="67">
        <v>0</v>
      </c>
      <c r="AI483" s="69">
        <f t="shared" si="109"/>
        <v>0</v>
      </c>
      <c r="AJ483" s="67">
        <f t="shared" si="109"/>
        <v>0</v>
      </c>
      <c r="AK483" s="67">
        <f t="shared" si="109"/>
        <v>0</v>
      </c>
      <c r="AL483" s="67">
        <f t="shared" si="108"/>
        <v>0</v>
      </c>
      <c r="AM483" s="67">
        <f t="shared" si="108"/>
        <v>0</v>
      </c>
      <c r="AN483" s="67">
        <f t="shared" si="108"/>
        <v>0</v>
      </c>
      <c r="AO483" s="67">
        <f t="shared" si="103"/>
        <v>0</v>
      </c>
      <c r="AP483" s="67">
        <f t="shared" si="103"/>
        <v>0</v>
      </c>
      <c r="AQ483" s="68">
        <f t="shared" si="103"/>
        <v>0</v>
      </c>
      <c r="AR483" s="70">
        <f t="shared" si="111"/>
        <v>0.5</v>
      </c>
      <c r="AS483" s="71">
        <f t="shared" si="112"/>
        <v>0.5</v>
      </c>
      <c r="AT483" s="71">
        <f t="shared" si="113"/>
        <v>1</v>
      </c>
      <c r="AU483" s="71">
        <f t="shared" si="114"/>
        <v>0.5</v>
      </c>
      <c r="AV483" s="71">
        <f t="shared" si="116"/>
        <v>0.5</v>
      </c>
      <c r="AW483" s="71">
        <f t="shared" si="116"/>
        <v>0.5</v>
      </c>
      <c r="AX483" s="71">
        <f t="shared" si="116"/>
        <v>1</v>
      </c>
      <c r="AY483" s="71">
        <f t="shared" si="105"/>
        <v>0.5</v>
      </c>
    </row>
    <row r="484" spans="1:51" x14ac:dyDescent="0.35">
      <c r="A484">
        <v>2001</v>
      </c>
      <c r="B484">
        <v>1</v>
      </c>
      <c r="C484">
        <v>20</v>
      </c>
      <c r="D484">
        <v>24</v>
      </c>
      <c r="E484">
        <v>480</v>
      </c>
      <c r="F484" s="112">
        <v>0</v>
      </c>
      <c r="G484">
        <f>F484+Input!$B$73</f>
        <v>0</v>
      </c>
      <c r="H484" s="39">
        <f>AVERAGE(G461:G484)</f>
        <v>5.8333333333333348E-2</v>
      </c>
      <c r="I484" s="39">
        <f t="shared" si="104"/>
        <v>-1.9277412280701758</v>
      </c>
      <c r="J484" s="39">
        <f>Input!$B$105</f>
        <v>15</v>
      </c>
      <c r="K484" s="66">
        <v>99</v>
      </c>
      <c r="L484" s="66">
        <v>99</v>
      </c>
      <c r="M484" s="19">
        <v>0</v>
      </c>
      <c r="N484" s="19">
        <v>0</v>
      </c>
      <c r="O484" s="19">
        <v>-56.727409245602217</v>
      </c>
      <c r="P484" s="19">
        <v>338.27082939412276</v>
      </c>
      <c r="Q484" s="19">
        <v>0</v>
      </c>
      <c r="R484" s="67">
        <v>0</v>
      </c>
      <c r="S484" s="67">
        <v>0</v>
      </c>
      <c r="T484" s="67">
        <v>0</v>
      </c>
      <c r="U484" s="67">
        <v>0</v>
      </c>
      <c r="V484" s="67">
        <v>0</v>
      </c>
      <c r="W484" s="67">
        <v>0</v>
      </c>
      <c r="X484" s="67">
        <v>0</v>
      </c>
      <c r="Y484" s="68">
        <v>0</v>
      </c>
      <c r="Z484" s="69">
        <v>0</v>
      </c>
      <c r="AA484" s="67">
        <v>0</v>
      </c>
      <c r="AB484" s="67">
        <v>0</v>
      </c>
      <c r="AC484" s="67">
        <v>0</v>
      </c>
      <c r="AD484" s="67">
        <v>0</v>
      </c>
      <c r="AE484" s="67">
        <v>0</v>
      </c>
      <c r="AF484" s="67">
        <v>0</v>
      </c>
      <c r="AG484" s="67">
        <v>0</v>
      </c>
      <c r="AH484" s="67">
        <v>0</v>
      </c>
      <c r="AI484" s="69">
        <f t="shared" si="109"/>
        <v>0</v>
      </c>
      <c r="AJ484" s="67">
        <f t="shared" si="109"/>
        <v>0</v>
      </c>
      <c r="AK484" s="67">
        <f t="shared" si="109"/>
        <v>0</v>
      </c>
      <c r="AL484" s="67">
        <f t="shared" si="108"/>
        <v>0</v>
      </c>
      <c r="AM484" s="67">
        <f t="shared" si="108"/>
        <v>0</v>
      </c>
      <c r="AN484" s="67">
        <f t="shared" si="108"/>
        <v>0</v>
      </c>
      <c r="AO484" s="67">
        <f t="shared" si="103"/>
        <v>0</v>
      </c>
      <c r="AP484" s="67">
        <f t="shared" si="103"/>
        <v>0</v>
      </c>
      <c r="AQ484" s="68">
        <f t="shared" si="103"/>
        <v>0</v>
      </c>
      <c r="AR484" s="70">
        <f t="shared" si="111"/>
        <v>0.5</v>
      </c>
      <c r="AS484" s="71">
        <f t="shared" si="112"/>
        <v>0.5</v>
      </c>
      <c r="AT484" s="71">
        <f t="shared" si="113"/>
        <v>1</v>
      </c>
      <c r="AU484" s="71">
        <f t="shared" si="114"/>
        <v>0.5</v>
      </c>
      <c r="AV484" s="71">
        <f t="shared" si="116"/>
        <v>0.5</v>
      </c>
      <c r="AW484" s="71">
        <f t="shared" si="116"/>
        <v>0.5</v>
      </c>
      <c r="AX484" s="71">
        <f t="shared" si="116"/>
        <v>1</v>
      </c>
      <c r="AY484" s="71">
        <f t="shared" si="105"/>
        <v>0.5</v>
      </c>
    </row>
    <row r="485" spans="1:51" x14ac:dyDescent="0.35">
      <c r="A485">
        <v>2001</v>
      </c>
      <c r="B485">
        <v>1</v>
      </c>
      <c r="C485">
        <v>21</v>
      </c>
      <c r="D485">
        <v>1</v>
      </c>
      <c r="E485">
        <v>481</v>
      </c>
      <c r="F485" s="112">
        <v>0</v>
      </c>
      <c r="G485">
        <f>F485+Input!$B$73</f>
        <v>0</v>
      </c>
      <c r="H485" s="39">
        <f>H484</f>
        <v>5.8333333333333348E-2</v>
      </c>
      <c r="I485" s="39">
        <f t="shared" si="104"/>
        <v>-1.9277412280701758</v>
      </c>
      <c r="J485" s="39">
        <f>Input!$B$105</f>
        <v>15</v>
      </c>
      <c r="K485" s="66">
        <v>99</v>
      </c>
      <c r="L485" s="66">
        <v>99</v>
      </c>
      <c r="M485" s="19">
        <v>0</v>
      </c>
      <c r="N485" s="19">
        <v>0</v>
      </c>
      <c r="O485" s="19">
        <v>-58.124198910333448</v>
      </c>
      <c r="P485" s="19">
        <v>4.4332449622478816</v>
      </c>
      <c r="Q485" s="19">
        <v>0</v>
      </c>
      <c r="R485" s="67">
        <v>0</v>
      </c>
      <c r="S485" s="67">
        <v>0</v>
      </c>
      <c r="T485" s="67">
        <v>0</v>
      </c>
      <c r="U485" s="67">
        <v>0</v>
      </c>
      <c r="V485" s="67">
        <v>0</v>
      </c>
      <c r="W485" s="67">
        <v>0</v>
      </c>
      <c r="X485" s="67">
        <v>0</v>
      </c>
      <c r="Y485" s="68">
        <v>0</v>
      </c>
      <c r="Z485" s="69">
        <v>0</v>
      </c>
      <c r="AA485" s="67">
        <v>0</v>
      </c>
      <c r="AB485" s="67">
        <v>0</v>
      </c>
      <c r="AC485" s="67">
        <v>0</v>
      </c>
      <c r="AD485" s="67">
        <v>0</v>
      </c>
      <c r="AE485" s="67">
        <v>0</v>
      </c>
      <c r="AF485" s="67">
        <v>0</v>
      </c>
      <c r="AG485" s="67">
        <v>0</v>
      </c>
      <c r="AH485" s="67">
        <v>0</v>
      </c>
      <c r="AI485" s="69">
        <f t="shared" si="109"/>
        <v>0</v>
      </c>
      <c r="AJ485" s="67">
        <f t="shared" si="109"/>
        <v>0</v>
      </c>
      <c r="AK485" s="67">
        <f t="shared" si="109"/>
        <v>0</v>
      </c>
      <c r="AL485" s="67">
        <f t="shared" si="108"/>
        <v>0</v>
      </c>
      <c r="AM485" s="67">
        <f t="shared" si="108"/>
        <v>0</v>
      </c>
      <c r="AN485" s="67">
        <f t="shared" si="108"/>
        <v>0</v>
      </c>
      <c r="AO485" s="67">
        <f t="shared" si="103"/>
        <v>0</v>
      </c>
      <c r="AP485" s="67">
        <f t="shared" si="103"/>
        <v>0</v>
      </c>
      <c r="AQ485" s="68">
        <f t="shared" si="103"/>
        <v>0</v>
      </c>
      <c r="AR485" s="70">
        <f t="shared" si="111"/>
        <v>0.5</v>
      </c>
      <c r="AS485" s="71">
        <f t="shared" si="112"/>
        <v>0.1</v>
      </c>
      <c r="AT485" s="71">
        <f t="shared" si="113"/>
        <v>0.5</v>
      </c>
      <c r="AU485" s="71">
        <f t="shared" si="114"/>
        <v>0.5</v>
      </c>
      <c r="AV485" s="71">
        <f t="shared" si="116"/>
        <v>0.5</v>
      </c>
      <c r="AW485" s="71">
        <f t="shared" si="116"/>
        <v>0.1</v>
      </c>
      <c r="AX485" s="71">
        <f t="shared" si="116"/>
        <v>0.5</v>
      </c>
      <c r="AY485" s="71">
        <f t="shared" si="105"/>
        <v>0.5</v>
      </c>
    </row>
    <row r="486" spans="1:51" x14ac:dyDescent="0.35">
      <c r="A486">
        <v>2001</v>
      </c>
      <c r="B486">
        <v>1</v>
      </c>
      <c r="C486">
        <v>21</v>
      </c>
      <c r="D486">
        <v>2</v>
      </c>
      <c r="E486">
        <v>482</v>
      </c>
      <c r="F486" s="112">
        <v>0.1</v>
      </c>
      <c r="G486">
        <f>F486+Input!$B$73</f>
        <v>0.1</v>
      </c>
      <c r="H486" s="39">
        <f t="shared" ref="H486:H507" si="117">H485</f>
        <v>5.8333333333333348E-2</v>
      </c>
      <c r="I486" s="39">
        <f t="shared" si="104"/>
        <v>-1.9277412280701758</v>
      </c>
      <c r="J486" s="39">
        <f>Input!$B$105</f>
        <v>15</v>
      </c>
      <c r="K486" s="66">
        <v>99</v>
      </c>
      <c r="L486" s="66">
        <v>99</v>
      </c>
      <c r="M486" s="19">
        <v>0</v>
      </c>
      <c r="N486" s="19">
        <v>0</v>
      </c>
      <c r="O486" s="19">
        <v>-55.21505629121809</v>
      </c>
      <c r="P486" s="19">
        <v>29.529651360324522</v>
      </c>
      <c r="Q486" s="19">
        <v>0</v>
      </c>
      <c r="R486" s="67">
        <v>0</v>
      </c>
      <c r="S486" s="67">
        <v>0</v>
      </c>
      <c r="T486" s="67">
        <v>0</v>
      </c>
      <c r="U486" s="67">
        <v>0</v>
      </c>
      <c r="V486" s="67">
        <v>0</v>
      </c>
      <c r="W486" s="67">
        <v>0</v>
      </c>
      <c r="X486" s="67">
        <v>0</v>
      </c>
      <c r="Y486" s="68">
        <v>0</v>
      </c>
      <c r="Z486" s="69">
        <v>0</v>
      </c>
      <c r="AA486" s="67">
        <v>0</v>
      </c>
      <c r="AB486" s="67">
        <v>0</v>
      </c>
      <c r="AC486" s="67">
        <v>0</v>
      </c>
      <c r="AD486" s="67">
        <v>0</v>
      </c>
      <c r="AE486" s="67">
        <v>0</v>
      </c>
      <c r="AF486" s="67">
        <v>0</v>
      </c>
      <c r="AG486" s="67">
        <v>0</v>
      </c>
      <c r="AH486" s="67">
        <v>0</v>
      </c>
      <c r="AI486" s="69">
        <f t="shared" si="109"/>
        <v>0</v>
      </c>
      <c r="AJ486" s="67">
        <f t="shared" si="109"/>
        <v>0</v>
      </c>
      <c r="AK486" s="67">
        <f t="shared" si="109"/>
        <v>0</v>
      </c>
      <c r="AL486" s="67">
        <f t="shared" si="108"/>
        <v>0</v>
      </c>
      <c r="AM486" s="67">
        <f t="shared" si="108"/>
        <v>0</v>
      </c>
      <c r="AN486" s="67">
        <f t="shared" si="108"/>
        <v>0</v>
      </c>
      <c r="AO486" s="67">
        <f t="shared" si="103"/>
        <v>0</v>
      </c>
      <c r="AP486" s="67">
        <f t="shared" si="103"/>
        <v>0</v>
      </c>
      <c r="AQ486" s="68">
        <f t="shared" si="103"/>
        <v>0</v>
      </c>
      <c r="AR486" s="70">
        <f t="shared" si="111"/>
        <v>0.5</v>
      </c>
      <c r="AS486" s="71">
        <f t="shared" si="112"/>
        <v>0.1</v>
      </c>
      <c r="AT486" s="71">
        <f t="shared" si="113"/>
        <v>0.5</v>
      </c>
      <c r="AU486" s="71">
        <f t="shared" si="114"/>
        <v>0.5</v>
      </c>
      <c r="AV486" s="71">
        <f t="shared" si="116"/>
        <v>0.5</v>
      </c>
      <c r="AW486" s="71">
        <f t="shared" si="116"/>
        <v>0.1</v>
      </c>
      <c r="AX486" s="71">
        <f t="shared" si="116"/>
        <v>0.5</v>
      </c>
      <c r="AY486" s="71">
        <f t="shared" si="105"/>
        <v>0.5</v>
      </c>
    </row>
    <row r="487" spans="1:51" x14ac:dyDescent="0.35">
      <c r="A487">
        <v>2001</v>
      </c>
      <c r="B487">
        <v>1</v>
      </c>
      <c r="C487">
        <v>21</v>
      </c>
      <c r="D487">
        <v>3</v>
      </c>
      <c r="E487">
        <v>483</v>
      </c>
      <c r="F487" s="112">
        <v>0.1</v>
      </c>
      <c r="G487">
        <f>F487+Input!$B$73</f>
        <v>0.1</v>
      </c>
      <c r="H487" s="39">
        <f t="shared" si="117"/>
        <v>5.8333333333333348E-2</v>
      </c>
      <c r="I487" s="39">
        <f t="shared" si="104"/>
        <v>-1.9277412280701758</v>
      </c>
      <c r="J487" s="39">
        <f>Input!$B$105</f>
        <v>15</v>
      </c>
      <c r="K487" s="66">
        <v>99</v>
      </c>
      <c r="L487" s="66">
        <v>99</v>
      </c>
      <c r="M487" s="19">
        <v>0</v>
      </c>
      <c r="N487" s="19">
        <v>0</v>
      </c>
      <c r="O487" s="19">
        <v>-49.273744934827576</v>
      </c>
      <c r="P487" s="19">
        <v>50.515786262178146</v>
      </c>
      <c r="Q487" s="19">
        <v>0</v>
      </c>
      <c r="R487" s="67">
        <v>0</v>
      </c>
      <c r="S487" s="67">
        <v>0</v>
      </c>
      <c r="T487" s="67">
        <v>0</v>
      </c>
      <c r="U487" s="67">
        <v>0</v>
      </c>
      <c r="V487" s="67">
        <v>0</v>
      </c>
      <c r="W487" s="67">
        <v>0</v>
      </c>
      <c r="X487" s="67">
        <v>0</v>
      </c>
      <c r="Y487" s="68">
        <v>0</v>
      </c>
      <c r="Z487" s="69">
        <v>0</v>
      </c>
      <c r="AA487" s="67">
        <v>0</v>
      </c>
      <c r="AB487" s="67">
        <v>0</v>
      </c>
      <c r="AC487" s="67">
        <v>0</v>
      </c>
      <c r="AD487" s="67">
        <v>0</v>
      </c>
      <c r="AE487" s="67">
        <v>0</v>
      </c>
      <c r="AF487" s="67">
        <v>0</v>
      </c>
      <c r="AG487" s="67">
        <v>0</v>
      </c>
      <c r="AH487" s="67">
        <v>0</v>
      </c>
      <c r="AI487" s="69">
        <f t="shared" si="109"/>
        <v>0</v>
      </c>
      <c r="AJ487" s="67">
        <f t="shared" si="109"/>
        <v>0</v>
      </c>
      <c r="AK487" s="67">
        <f t="shared" si="109"/>
        <v>0</v>
      </c>
      <c r="AL487" s="67">
        <f t="shared" si="108"/>
        <v>0</v>
      </c>
      <c r="AM487" s="67">
        <f t="shared" si="108"/>
        <v>0</v>
      </c>
      <c r="AN487" s="67">
        <f t="shared" si="108"/>
        <v>0</v>
      </c>
      <c r="AO487" s="67">
        <f t="shared" si="103"/>
        <v>0</v>
      </c>
      <c r="AP487" s="67">
        <f t="shared" si="103"/>
        <v>0</v>
      </c>
      <c r="AQ487" s="68">
        <f t="shared" si="103"/>
        <v>0</v>
      </c>
      <c r="AR487" s="70">
        <f t="shared" si="111"/>
        <v>0.5</v>
      </c>
      <c r="AS487" s="71">
        <f t="shared" si="112"/>
        <v>0.1</v>
      </c>
      <c r="AT487" s="71">
        <f t="shared" si="113"/>
        <v>0.5</v>
      </c>
      <c r="AU487" s="71">
        <f t="shared" si="114"/>
        <v>0.5</v>
      </c>
      <c r="AV487" s="71">
        <f t="shared" si="116"/>
        <v>0.5</v>
      </c>
      <c r="AW487" s="71">
        <f t="shared" si="116"/>
        <v>0.1</v>
      </c>
      <c r="AX487" s="71">
        <f t="shared" si="116"/>
        <v>0.5</v>
      </c>
      <c r="AY487" s="71">
        <f t="shared" si="105"/>
        <v>0.5</v>
      </c>
    </row>
    <row r="488" spans="1:51" x14ac:dyDescent="0.35">
      <c r="A488">
        <v>2001</v>
      </c>
      <c r="B488">
        <v>1</v>
      </c>
      <c r="C488">
        <v>21</v>
      </c>
      <c r="D488">
        <v>4</v>
      </c>
      <c r="E488">
        <v>484</v>
      </c>
      <c r="F488" s="112">
        <v>0.1</v>
      </c>
      <c r="G488">
        <f>F488+Input!$B$73</f>
        <v>0.1</v>
      </c>
      <c r="H488" s="39">
        <f t="shared" si="117"/>
        <v>5.8333333333333348E-2</v>
      </c>
      <c r="I488" s="39">
        <f t="shared" si="104"/>
        <v>-1.9277412280701758</v>
      </c>
      <c r="J488" s="39">
        <f>Input!$B$105</f>
        <v>15</v>
      </c>
      <c r="K488" s="66">
        <v>97</v>
      </c>
      <c r="L488" s="66">
        <v>97</v>
      </c>
      <c r="M488" s="19">
        <v>0</v>
      </c>
      <c r="N488" s="19">
        <v>0</v>
      </c>
      <c r="O488" s="19">
        <v>-41.389870554064451</v>
      </c>
      <c r="P488" s="19">
        <v>67.201457069590063</v>
      </c>
      <c r="Q488" s="19">
        <v>0</v>
      </c>
      <c r="R488" s="67">
        <v>0</v>
      </c>
      <c r="S488" s="67">
        <v>0</v>
      </c>
      <c r="T488" s="67">
        <v>0</v>
      </c>
      <c r="U488" s="67">
        <v>0</v>
      </c>
      <c r="V488" s="67">
        <v>0</v>
      </c>
      <c r="W488" s="67">
        <v>0</v>
      </c>
      <c r="X488" s="67">
        <v>0</v>
      </c>
      <c r="Y488" s="68">
        <v>0</v>
      </c>
      <c r="Z488" s="69">
        <v>0</v>
      </c>
      <c r="AA488" s="67">
        <v>0</v>
      </c>
      <c r="AB488" s="67">
        <v>0</v>
      </c>
      <c r="AC488" s="67">
        <v>0</v>
      </c>
      <c r="AD488" s="67">
        <v>0</v>
      </c>
      <c r="AE488" s="67">
        <v>0</v>
      </c>
      <c r="AF488" s="67">
        <v>0</v>
      </c>
      <c r="AG488" s="67">
        <v>0</v>
      </c>
      <c r="AH488" s="67">
        <v>0</v>
      </c>
      <c r="AI488" s="69">
        <f t="shared" si="109"/>
        <v>0</v>
      </c>
      <c r="AJ488" s="67">
        <f t="shared" si="109"/>
        <v>0</v>
      </c>
      <c r="AK488" s="67">
        <f t="shared" si="109"/>
        <v>0</v>
      </c>
      <c r="AL488" s="67">
        <f t="shared" si="108"/>
        <v>0</v>
      </c>
      <c r="AM488" s="67">
        <f t="shared" si="108"/>
        <v>0</v>
      </c>
      <c r="AN488" s="67">
        <f t="shared" si="108"/>
        <v>0</v>
      </c>
      <c r="AO488" s="67">
        <f t="shared" si="103"/>
        <v>0</v>
      </c>
      <c r="AP488" s="67">
        <f t="shared" si="103"/>
        <v>0</v>
      </c>
      <c r="AQ488" s="68">
        <f t="shared" si="103"/>
        <v>0</v>
      </c>
      <c r="AR488" s="70">
        <f t="shared" si="111"/>
        <v>0.5</v>
      </c>
      <c r="AS488" s="71">
        <f t="shared" si="112"/>
        <v>0.1</v>
      </c>
      <c r="AT488" s="71">
        <f t="shared" si="113"/>
        <v>0.5</v>
      </c>
      <c r="AU488" s="71">
        <f t="shared" si="114"/>
        <v>0.5</v>
      </c>
      <c r="AV488" s="71">
        <f t="shared" si="116"/>
        <v>0.5</v>
      </c>
      <c r="AW488" s="71">
        <f t="shared" si="116"/>
        <v>0.1</v>
      </c>
      <c r="AX488" s="71">
        <f t="shared" si="116"/>
        <v>0.5</v>
      </c>
      <c r="AY488" s="71">
        <f t="shared" si="105"/>
        <v>0.5</v>
      </c>
    </row>
    <row r="489" spans="1:51" x14ac:dyDescent="0.35">
      <c r="A489">
        <v>2001</v>
      </c>
      <c r="B489">
        <v>1</v>
      </c>
      <c r="C489">
        <v>21</v>
      </c>
      <c r="D489">
        <v>5</v>
      </c>
      <c r="E489">
        <v>485</v>
      </c>
      <c r="F489" s="112">
        <v>-0.1</v>
      </c>
      <c r="G489">
        <f>F489+Input!$B$73</f>
        <v>-0.1</v>
      </c>
      <c r="H489" s="39">
        <f t="shared" si="117"/>
        <v>5.8333333333333348E-2</v>
      </c>
      <c r="I489" s="39">
        <f t="shared" si="104"/>
        <v>-1.9277412280701758</v>
      </c>
      <c r="J489" s="39">
        <f>Input!$B$105</f>
        <v>15</v>
      </c>
      <c r="K489" s="66">
        <v>97</v>
      </c>
      <c r="L489" s="66">
        <v>97</v>
      </c>
      <c r="M489" s="19">
        <v>0</v>
      </c>
      <c r="N489" s="19">
        <v>0</v>
      </c>
      <c r="O489" s="19">
        <v>-32.541987315992777</v>
      </c>
      <c r="P489" s="19">
        <v>80.96580289611974</v>
      </c>
      <c r="Q489" s="19">
        <v>0</v>
      </c>
      <c r="R489" s="67">
        <v>0</v>
      </c>
      <c r="S489" s="67">
        <v>0</v>
      </c>
      <c r="T489" s="67">
        <v>0</v>
      </c>
      <c r="U489" s="67">
        <v>0</v>
      </c>
      <c r="V489" s="67">
        <v>0</v>
      </c>
      <c r="W489" s="67">
        <v>0</v>
      </c>
      <c r="X489" s="67">
        <v>0</v>
      </c>
      <c r="Y489" s="68">
        <v>0</v>
      </c>
      <c r="Z489" s="69">
        <v>0</v>
      </c>
      <c r="AA489" s="67">
        <v>0</v>
      </c>
      <c r="AB489" s="67">
        <v>0</v>
      </c>
      <c r="AC489" s="67">
        <v>0</v>
      </c>
      <c r="AD489" s="67">
        <v>0</v>
      </c>
      <c r="AE489" s="67">
        <v>0</v>
      </c>
      <c r="AF489" s="67">
        <v>0</v>
      </c>
      <c r="AG489" s="67">
        <v>0</v>
      </c>
      <c r="AH489" s="67">
        <v>0</v>
      </c>
      <c r="AI489" s="69">
        <f t="shared" si="109"/>
        <v>0</v>
      </c>
      <c r="AJ489" s="67">
        <f t="shared" si="109"/>
        <v>0</v>
      </c>
      <c r="AK489" s="67">
        <f t="shared" si="109"/>
        <v>0</v>
      </c>
      <c r="AL489" s="67">
        <f t="shared" si="108"/>
        <v>0</v>
      </c>
      <c r="AM489" s="67">
        <f t="shared" si="108"/>
        <v>0</v>
      </c>
      <c r="AN489" s="67">
        <f t="shared" si="108"/>
        <v>0</v>
      </c>
      <c r="AO489" s="67">
        <f t="shared" si="103"/>
        <v>0</v>
      </c>
      <c r="AP489" s="67">
        <f t="shared" si="103"/>
        <v>0</v>
      </c>
      <c r="AQ489" s="68">
        <f t="shared" si="103"/>
        <v>0</v>
      </c>
      <c r="AR489" s="70">
        <f t="shared" si="111"/>
        <v>0.5</v>
      </c>
      <c r="AS489" s="71">
        <f t="shared" si="112"/>
        <v>0.1</v>
      </c>
      <c r="AT489" s="71">
        <f t="shared" si="113"/>
        <v>0.5</v>
      </c>
      <c r="AU489" s="71">
        <f t="shared" si="114"/>
        <v>0.5</v>
      </c>
      <c r="AV489" s="71">
        <f t="shared" si="116"/>
        <v>0.5</v>
      </c>
      <c r="AW489" s="71">
        <f t="shared" si="116"/>
        <v>0.1</v>
      </c>
      <c r="AX489" s="71">
        <f t="shared" si="116"/>
        <v>0.5</v>
      </c>
      <c r="AY489" s="71">
        <f t="shared" si="105"/>
        <v>0.5</v>
      </c>
    </row>
    <row r="490" spans="1:51" x14ac:dyDescent="0.35">
      <c r="A490">
        <v>2001</v>
      </c>
      <c r="B490">
        <v>1</v>
      </c>
      <c r="C490">
        <v>21</v>
      </c>
      <c r="D490">
        <v>6</v>
      </c>
      <c r="E490">
        <v>486</v>
      </c>
      <c r="F490" s="112">
        <v>-0.3</v>
      </c>
      <c r="G490">
        <f>F490+Input!$B$73</f>
        <v>-0.3</v>
      </c>
      <c r="H490" s="39">
        <f t="shared" si="117"/>
        <v>5.8333333333333348E-2</v>
      </c>
      <c r="I490" s="39">
        <f t="shared" si="104"/>
        <v>-1.9277412280701758</v>
      </c>
      <c r="J490" s="39">
        <f>Input!$B$105</f>
        <v>15</v>
      </c>
      <c r="K490" s="66">
        <v>97</v>
      </c>
      <c r="L490" s="66">
        <v>97</v>
      </c>
      <c r="M490" s="19">
        <v>0</v>
      </c>
      <c r="N490" s="19">
        <v>0</v>
      </c>
      <c r="O490" s="19">
        <v>-23.356459210753332</v>
      </c>
      <c r="P490" s="19">
        <v>93.081525162672349</v>
      </c>
      <c r="Q490" s="19">
        <v>0</v>
      </c>
      <c r="R490" s="67">
        <v>0</v>
      </c>
      <c r="S490" s="67">
        <v>0</v>
      </c>
      <c r="T490" s="67">
        <v>0</v>
      </c>
      <c r="U490" s="67">
        <v>0</v>
      </c>
      <c r="V490" s="67">
        <v>0</v>
      </c>
      <c r="W490" s="67">
        <v>0</v>
      </c>
      <c r="X490" s="67">
        <v>0</v>
      </c>
      <c r="Y490" s="68">
        <v>0</v>
      </c>
      <c r="Z490" s="69">
        <v>0</v>
      </c>
      <c r="AA490" s="67">
        <v>0</v>
      </c>
      <c r="AB490" s="67">
        <v>0</v>
      </c>
      <c r="AC490" s="67">
        <v>0</v>
      </c>
      <c r="AD490" s="67">
        <v>0</v>
      </c>
      <c r="AE490" s="67">
        <v>0</v>
      </c>
      <c r="AF490" s="67">
        <v>0</v>
      </c>
      <c r="AG490" s="67">
        <v>0</v>
      </c>
      <c r="AH490" s="67">
        <v>0</v>
      </c>
      <c r="AI490" s="69">
        <f t="shared" si="109"/>
        <v>0</v>
      </c>
      <c r="AJ490" s="67">
        <f t="shared" si="109"/>
        <v>0</v>
      </c>
      <c r="AK490" s="67">
        <f t="shared" si="109"/>
        <v>0</v>
      </c>
      <c r="AL490" s="67">
        <f t="shared" si="108"/>
        <v>0</v>
      </c>
      <c r="AM490" s="67">
        <f t="shared" si="108"/>
        <v>0</v>
      </c>
      <c r="AN490" s="67">
        <f t="shared" si="108"/>
        <v>0</v>
      </c>
      <c r="AO490" s="67">
        <f t="shared" si="108"/>
        <v>0</v>
      </c>
      <c r="AP490" s="67">
        <f t="shared" si="108"/>
        <v>0</v>
      </c>
      <c r="AQ490" s="68">
        <f t="shared" si="108"/>
        <v>0</v>
      </c>
      <c r="AR490" s="70">
        <f t="shared" si="111"/>
        <v>0.5</v>
      </c>
      <c r="AS490" s="71">
        <f t="shared" si="112"/>
        <v>0.1</v>
      </c>
      <c r="AT490" s="71">
        <f t="shared" si="113"/>
        <v>0.5</v>
      </c>
      <c r="AU490" s="71">
        <f t="shared" si="114"/>
        <v>0.5</v>
      </c>
      <c r="AV490" s="71">
        <f t="shared" si="116"/>
        <v>0.5</v>
      </c>
      <c r="AW490" s="71">
        <f t="shared" si="116"/>
        <v>0.1</v>
      </c>
      <c r="AX490" s="71">
        <f t="shared" si="116"/>
        <v>0.5</v>
      </c>
      <c r="AY490" s="71">
        <f t="shared" si="105"/>
        <v>0.5</v>
      </c>
    </row>
    <row r="491" spans="1:51" x14ac:dyDescent="0.35">
      <c r="A491">
        <v>2001</v>
      </c>
      <c r="B491">
        <v>1</v>
      </c>
      <c r="C491">
        <v>21</v>
      </c>
      <c r="D491">
        <v>7</v>
      </c>
      <c r="E491">
        <v>487</v>
      </c>
      <c r="F491" s="112">
        <v>-0.4</v>
      </c>
      <c r="G491">
        <f>F491+Input!$B$73</f>
        <v>-0.4</v>
      </c>
      <c r="H491" s="39">
        <f t="shared" si="117"/>
        <v>5.8333333333333348E-2</v>
      </c>
      <c r="I491" s="39">
        <f t="shared" si="104"/>
        <v>-1.9277412280701758</v>
      </c>
      <c r="J491" s="39">
        <f>Input!$B$105</f>
        <v>15</v>
      </c>
      <c r="K491" s="66">
        <v>97</v>
      </c>
      <c r="L491" s="66">
        <v>97</v>
      </c>
      <c r="M491" s="19">
        <v>0</v>
      </c>
      <c r="N491" s="19">
        <v>0</v>
      </c>
      <c r="O491" s="19">
        <v>-14.265677479330705</v>
      </c>
      <c r="P491" s="19">
        <v>104.46440485607711</v>
      </c>
      <c r="Q491" s="19">
        <v>0</v>
      </c>
      <c r="R491" s="67">
        <v>0</v>
      </c>
      <c r="S491" s="67">
        <v>0</v>
      </c>
      <c r="T491" s="67">
        <v>0</v>
      </c>
      <c r="U491" s="67">
        <v>0</v>
      </c>
      <c r="V491" s="67">
        <v>0</v>
      </c>
      <c r="W491" s="67">
        <v>0</v>
      </c>
      <c r="X491" s="67">
        <v>0</v>
      </c>
      <c r="Y491" s="68">
        <v>0</v>
      </c>
      <c r="Z491" s="69">
        <v>0</v>
      </c>
      <c r="AA491" s="67">
        <v>0</v>
      </c>
      <c r="AB491" s="67">
        <v>0</v>
      </c>
      <c r="AC491" s="67">
        <v>0</v>
      </c>
      <c r="AD491" s="67">
        <v>0</v>
      </c>
      <c r="AE491" s="67">
        <v>0</v>
      </c>
      <c r="AF491" s="67">
        <v>0</v>
      </c>
      <c r="AG491" s="67">
        <v>0</v>
      </c>
      <c r="AH491" s="67">
        <v>0</v>
      </c>
      <c r="AI491" s="69">
        <f t="shared" si="109"/>
        <v>0</v>
      </c>
      <c r="AJ491" s="67">
        <f t="shared" si="109"/>
        <v>0</v>
      </c>
      <c r="AK491" s="67">
        <f t="shared" si="109"/>
        <v>0</v>
      </c>
      <c r="AL491" s="67">
        <f t="shared" si="108"/>
        <v>0</v>
      </c>
      <c r="AM491" s="67">
        <f t="shared" si="108"/>
        <v>0</v>
      </c>
      <c r="AN491" s="67">
        <f t="shared" si="108"/>
        <v>0</v>
      </c>
      <c r="AO491" s="67">
        <f t="shared" si="108"/>
        <v>0</v>
      </c>
      <c r="AP491" s="67">
        <f t="shared" si="108"/>
        <v>0</v>
      </c>
      <c r="AQ491" s="68">
        <f t="shared" si="108"/>
        <v>0</v>
      </c>
      <c r="AR491" s="70">
        <f t="shared" si="111"/>
        <v>0.5</v>
      </c>
      <c r="AS491" s="71">
        <f t="shared" si="112"/>
        <v>0.1</v>
      </c>
      <c r="AT491" s="71">
        <f t="shared" si="113"/>
        <v>0.5</v>
      </c>
      <c r="AU491" s="71">
        <f t="shared" si="114"/>
        <v>0.5</v>
      </c>
      <c r="AV491" s="71">
        <f t="shared" si="116"/>
        <v>0.5</v>
      </c>
      <c r="AW491" s="71">
        <f t="shared" si="116"/>
        <v>0.1</v>
      </c>
      <c r="AX491" s="71">
        <f t="shared" si="116"/>
        <v>0.5</v>
      </c>
      <c r="AY491" s="71">
        <f t="shared" si="105"/>
        <v>0.5</v>
      </c>
    </row>
    <row r="492" spans="1:51" x14ac:dyDescent="0.35">
      <c r="A492">
        <v>2001</v>
      </c>
      <c r="B492">
        <v>1</v>
      </c>
      <c r="C492">
        <v>21</v>
      </c>
      <c r="D492">
        <v>8</v>
      </c>
      <c r="E492">
        <v>488</v>
      </c>
      <c r="F492" s="112">
        <v>-0.4</v>
      </c>
      <c r="G492">
        <f>F492+Input!$B$73</f>
        <v>-0.4</v>
      </c>
      <c r="H492" s="39">
        <f t="shared" si="117"/>
        <v>5.8333333333333348E-2</v>
      </c>
      <c r="I492" s="39">
        <f t="shared" si="104"/>
        <v>-1.9277412280701758</v>
      </c>
      <c r="J492" s="39">
        <f>Input!$B$105</f>
        <v>15</v>
      </c>
      <c r="K492" s="66">
        <v>94</v>
      </c>
      <c r="L492" s="66">
        <v>94</v>
      </c>
      <c r="M492" s="19">
        <v>0</v>
      </c>
      <c r="N492" s="19">
        <v>0</v>
      </c>
      <c r="O492" s="19">
        <v>-5.626682480900417</v>
      </c>
      <c r="P492" s="19">
        <v>115.77023607140083</v>
      </c>
      <c r="Q492" s="19">
        <v>0</v>
      </c>
      <c r="R492" s="67">
        <v>0</v>
      </c>
      <c r="S492" s="67">
        <v>0</v>
      </c>
      <c r="T492" s="67">
        <v>0</v>
      </c>
      <c r="U492" s="67">
        <v>0</v>
      </c>
      <c r="V492" s="67">
        <v>0</v>
      </c>
      <c r="W492" s="67">
        <v>0</v>
      </c>
      <c r="X492" s="67">
        <v>0</v>
      </c>
      <c r="Y492" s="68">
        <v>0</v>
      </c>
      <c r="Z492" s="69">
        <v>0</v>
      </c>
      <c r="AA492" s="67">
        <v>0</v>
      </c>
      <c r="AB492" s="67">
        <v>0</v>
      </c>
      <c r="AC492" s="67">
        <v>0</v>
      </c>
      <c r="AD492" s="67">
        <v>0</v>
      </c>
      <c r="AE492" s="67">
        <v>0</v>
      </c>
      <c r="AF492" s="67">
        <v>0</v>
      </c>
      <c r="AG492" s="67">
        <v>0</v>
      </c>
      <c r="AH492" s="67">
        <v>0</v>
      </c>
      <c r="AI492" s="69">
        <f t="shared" si="109"/>
        <v>0</v>
      </c>
      <c r="AJ492" s="67">
        <f t="shared" si="109"/>
        <v>0</v>
      </c>
      <c r="AK492" s="67">
        <f t="shared" si="109"/>
        <v>0</v>
      </c>
      <c r="AL492" s="67">
        <f t="shared" si="108"/>
        <v>0</v>
      </c>
      <c r="AM492" s="67">
        <f t="shared" si="108"/>
        <v>0</v>
      </c>
      <c r="AN492" s="67">
        <f t="shared" si="108"/>
        <v>0</v>
      </c>
      <c r="AO492" s="67">
        <f t="shared" si="108"/>
        <v>0</v>
      </c>
      <c r="AP492" s="67">
        <f t="shared" si="108"/>
        <v>0</v>
      </c>
      <c r="AQ492" s="68">
        <f t="shared" si="108"/>
        <v>0</v>
      </c>
      <c r="AR492" s="70">
        <f t="shared" si="111"/>
        <v>0.5</v>
      </c>
      <c r="AS492" s="71">
        <f t="shared" si="112"/>
        <v>0.5</v>
      </c>
      <c r="AT492" s="71">
        <f t="shared" si="113"/>
        <v>1</v>
      </c>
      <c r="AU492" s="71">
        <f t="shared" si="114"/>
        <v>0.5</v>
      </c>
      <c r="AV492" s="71">
        <f t="shared" si="116"/>
        <v>0.5</v>
      </c>
      <c r="AW492" s="71">
        <f t="shared" si="116"/>
        <v>0.5</v>
      </c>
      <c r="AX492" s="71">
        <f t="shared" si="116"/>
        <v>1</v>
      </c>
      <c r="AY492" s="71">
        <f t="shared" si="105"/>
        <v>0.5</v>
      </c>
    </row>
    <row r="493" spans="1:51" x14ac:dyDescent="0.35">
      <c r="A493">
        <v>2001</v>
      </c>
      <c r="B493">
        <v>1</v>
      </c>
      <c r="C493">
        <v>21</v>
      </c>
      <c r="D493">
        <v>9</v>
      </c>
      <c r="E493">
        <v>489</v>
      </c>
      <c r="F493" s="112">
        <v>-0.9</v>
      </c>
      <c r="G493">
        <f>F493+Input!$B$73</f>
        <v>-0.9</v>
      </c>
      <c r="H493" s="39">
        <f t="shared" si="117"/>
        <v>5.8333333333333348E-2</v>
      </c>
      <c r="I493" s="39">
        <f t="shared" ref="I493:I556" si="118">(H493+0.8*H469+0.6*H445+0.5*H421+0.4*H397+0.3*H373+0.2*H349)/3.8</f>
        <v>-1.9277412280701758</v>
      </c>
      <c r="J493" s="39">
        <f>Input!$B$105</f>
        <v>15</v>
      </c>
      <c r="K493" s="66">
        <v>94</v>
      </c>
      <c r="L493" s="66">
        <v>94</v>
      </c>
      <c r="M493" s="19">
        <v>0</v>
      </c>
      <c r="N493" s="19">
        <v>0</v>
      </c>
      <c r="O493" s="19">
        <v>2.2095699168408309</v>
      </c>
      <c r="P493" s="19">
        <v>127.48782923240819</v>
      </c>
      <c r="Q493" s="19">
        <v>0</v>
      </c>
      <c r="R493" s="67">
        <v>0</v>
      </c>
      <c r="S493" s="67">
        <v>0</v>
      </c>
      <c r="T493" s="67">
        <v>0</v>
      </c>
      <c r="U493" s="67">
        <v>0</v>
      </c>
      <c r="V493" s="67">
        <v>0</v>
      </c>
      <c r="W493" s="67">
        <v>0</v>
      </c>
      <c r="X493" s="67">
        <v>0</v>
      </c>
      <c r="Y493" s="68">
        <v>0</v>
      </c>
      <c r="Z493" s="69">
        <v>0</v>
      </c>
      <c r="AA493" s="67">
        <v>0</v>
      </c>
      <c r="AB493" s="67">
        <v>0</v>
      </c>
      <c r="AC493" s="67">
        <v>0</v>
      </c>
      <c r="AD493" s="67">
        <v>0</v>
      </c>
      <c r="AE493" s="67">
        <v>0</v>
      </c>
      <c r="AF493" s="67">
        <v>0</v>
      </c>
      <c r="AG493" s="67">
        <v>0</v>
      </c>
      <c r="AH493" s="67">
        <v>0</v>
      </c>
      <c r="AI493" s="69">
        <f t="shared" si="109"/>
        <v>0</v>
      </c>
      <c r="AJ493" s="67">
        <f t="shared" si="109"/>
        <v>0</v>
      </c>
      <c r="AK493" s="67">
        <f t="shared" si="109"/>
        <v>0</v>
      </c>
      <c r="AL493" s="67">
        <f t="shared" si="108"/>
        <v>0</v>
      </c>
      <c r="AM493" s="67">
        <f t="shared" si="108"/>
        <v>0</v>
      </c>
      <c r="AN493" s="67">
        <f t="shared" si="108"/>
        <v>0</v>
      </c>
      <c r="AO493" s="67">
        <f t="shared" si="108"/>
        <v>0</v>
      </c>
      <c r="AP493" s="67">
        <f t="shared" si="108"/>
        <v>0</v>
      </c>
      <c r="AQ493" s="68">
        <f t="shared" si="108"/>
        <v>0</v>
      </c>
      <c r="AR493" s="70">
        <f t="shared" si="111"/>
        <v>0.5</v>
      </c>
      <c r="AS493" s="71">
        <f t="shared" si="112"/>
        <v>0.5</v>
      </c>
      <c r="AT493" s="71">
        <f t="shared" si="113"/>
        <v>1</v>
      </c>
      <c r="AU493" s="71">
        <f t="shared" si="114"/>
        <v>0.5</v>
      </c>
      <c r="AV493" s="71">
        <f t="shared" ref="AV493:AX512" si="119">AV325</f>
        <v>0.5</v>
      </c>
      <c r="AW493" s="71">
        <f t="shared" si="119"/>
        <v>0.5</v>
      </c>
      <c r="AX493" s="71">
        <f t="shared" si="119"/>
        <v>1</v>
      </c>
      <c r="AY493" s="71">
        <f t="shared" ref="AY493:AY556" si="120">AY325</f>
        <v>0.5</v>
      </c>
    </row>
    <row r="494" spans="1:51" x14ac:dyDescent="0.35">
      <c r="A494">
        <v>2001</v>
      </c>
      <c r="B494">
        <v>1</v>
      </c>
      <c r="C494">
        <v>21</v>
      </c>
      <c r="D494">
        <v>10</v>
      </c>
      <c r="E494">
        <v>490</v>
      </c>
      <c r="F494" s="112">
        <v>-1.7</v>
      </c>
      <c r="G494">
        <f>F494+Input!$B$73</f>
        <v>-1.7</v>
      </c>
      <c r="H494" s="39">
        <f t="shared" si="117"/>
        <v>5.8333333333333348E-2</v>
      </c>
      <c r="I494" s="39">
        <f t="shared" si="118"/>
        <v>-1.9277412280701758</v>
      </c>
      <c r="J494" s="39">
        <f>Input!$B$105</f>
        <v>15</v>
      </c>
      <c r="K494" s="66">
        <v>93</v>
      </c>
      <c r="L494" s="66">
        <v>93</v>
      </c>
      <c r="M494" s="19">
        <v>20.604460184922281</v>
      </c>
      <c r="N494" s="19">
        <v>37.082235430692478</v>
      </c>
      <c r="O494" s="19">
        <v>8.8631881048019121</v>
      </c>
      <c r="P494" s="19">
        <v>139.96720585214649</v>
      </c>
      <c r="Q494" s="19">
        <v>0</v>
      </c>
      <c r="R494" s="67">
        <v>2.6917581882053661</v>
      </c>
      <c r="S494" s="67">
        <v>16.337125527113521</v>
      </c>
      <c r="T494" s="67">
        <v>20.41242630243028</v>
      </c>
      <c r="U494" s="67">
        <v>12.530404590724665</v>
      </c>
      <c r="V494" s="67">
        <v>0</v>
      </c>
      <c r="W494" s="67">
        <v>0</v>
      </c>
      <c r="X494" s="67">
        <v>0</v>
      </c>
      <c r="Y494" s="68">
        <v>1.917764569307522</v>
      </c>
      <c r="Z494" s="69">
        <v>16.135589451107304</v>
      </c>
      <c r="AA494" s="67">
        <v>28.485795394183594</v>
      </c>
      <c r="AB494" s="67">
        <v>91.092866691624124</v>
      </c>
      <c r="AC494" s="67">
        <v>109.79098158013001</v>
      </c>
      <c r="AD494" s="67">
        <v>73.627037948824835</v>
      </c>
      <c r="AE494" s="67">
        <v>16.135589451107304</v>
      </c>
      <c r="AF494" s="67">
        <v>16.135589451107304</v>
      </c>
      <c r="AG494" s="67">
        <v>16.135589451107304</v>
      </c>
      <c r="AH494" s="67">
        <v>37.082235430692478</v>
      </c>
      <c r="AI494" s="69">
        <f t="shared" si="109"/>
        <v>16.135589451107304</v>
      </c>
      <c r="AJ494" s="67">
        <f t="shared" si="109"/>
        <v>31.17755358238896</v>
      </c>
      <c r="AK494" s="67">
        <f t="shared" si="109"/>
        <v>107.42999221873765</v>
      </c>
      <c r="AL494" s="67">
        <f t="shared" si="108"/>
        <v>130.2034078825603</v>
      </c>
      <c r="AM494" s="67">
        <f t="shared" si="108"/>
        <v>86.157442539549493</v>
      </c>
      <c r="AN494" s="67">
        <f t="shared" si="108"/>
        <v>16.135589451107304</v>
      </c>
      <c r="AO494" s="67">
        <f t="shared" si="108"/>
        <v>16.135589451107304</v>
      </c>
      <c r="AP494" s="67">
        <f t="shared" si="108"/>
        <v>16.135589451107304</v>
      </c>
      <c r="AQ494" s="68">
        <f t="shared" si="108"/>
        <v>39</v>
      </c>
      <c r="AR494" s="70">
        <f t="shared" si="111"/>
        <v>0.5</v>
      </c>
      <c r="AS494" s="71">
        <f t="shared" si="112"/>
        <v>0.5</v>
      </c>
      <c r="AT494" s="71">
        <f t="shared" si="113"/>
        <v>1</v>
      </c>
      <c r="AU494" s="71">
        <f t="shared" si="114"/>
        <v>0.5</v>
      </c>
      <c r="AV494" s="71">
        <f t="shared" si="119"/>
        <v>0.5</v>
      </c>
      <c r="AW494" s="71">
        <f t="shared" si="119"/>
        <v>0.5</v>
      </c>
      <c r="AX494" s="71">
        <f t="shared" si="119"/>
        <v>1</v>
      </c>
      <c r="AY494" s="71">
        <f t="shared" si="120"/>
        <v>0.5</v>
      </c>
    </row>
    <row r="495" spans="1:51" x14ac:dyDescent="0.35">
      <c r="A495">
        <v>2001</v>
      </c>
      <c r="B495">
        <v>1</v>
      </c>
      <c r="C495">
        <v>21</v>
      </c>
      <c r="D495">
        <v>11</v>
      </c>
      <c r="E495">
        <v>491</v>
      </c>
      <c r="F495" s="112">
        <v>-1.6</v>
      </c>
      <c r="G495">
        <f>F495+Input!$B$73</f>
        <v>-1.6</v>
      </c>
      <c r="H495" s="39">
        <f t="shared" si="117"/>
        <v>5.8333333333333348E-2</v>
      </c>
      <c r="I495" s="39">
        <f t="shared" si="118"/>
        <v>-1.9277412280701758</v>
      </c>
      <c r="J495" s="39">
        <f>Input!$B$105</f>
        <v>15</v>
      </c>
      <c r="K495" s="66">
        <v>90</v>
      </c>
      <c r="L495" s="66">
        <v>90</v>
      </c>
      <c r="M495" s="19">
        <v>173.14524957231566</v>
      </c>
      <c r="N495" s="19">
        <v>94.041164997651862</v>
      </c>
      <c r="O495" s="19">
        <v>13.924537902584882</v>
      </c>
      <c r="P495" s="19">
        <v>153.38115492884177</v>
      </c>
      <c r="Q495" s="19">
        <v>0</v>
      </c>
      <c r="R495" s="67">
        <v>0</v>
      </c>
      <c r="S495" s="67">
        <v>110.04163926809453</v>
      </c>
      <c r="T495" s="67">
        <v>170.43523667033091</v>
      </c>
      <c r="U495" s="67">
        <v>130.99018393735571</v>
      </c>
      <c r="V495" s="67">
        <v>14.812857991623911</v>
      </c>
      <c r="W495" s="67">
        <v>0</v>
      </c>
      <c r="X495" s="67">
        <v>0</v>
      </c>
      <c r="Y495" s="68">
        <v>33.958835002348138</v>
      </c>
      <c r="Z495" s="69">
        <v>45.882671794173383</v>
      </c>
      <c r="AA495" s="67">
        <v>45.882671794173383</v>
      </c>
      <c r="AB495" s="67">
        <v>134.24053520262703</v>
      </c>
      <c r="AC495" s="67">
        <v>182.73353535697078</v>
      </c>
      <c r="AD495" s="67">
        <v>151.06115565869777</v>
      </c>
      <c r="AE495" s="67">
        <v>57.776646582426196</v>
      </c>
      <c r="AF495" s="67">
        <v>45.882671794173383</v>
      </c>
      <c r="AG495" s="67">
        <v>45.882671794173383</v>
      </c>
      <c r="AH495" s="67">
        <v>94.041164997651862</v>
      </c>
      <c r="AI495" s="69">
        <f t="shared" si="109"/>
        <v>45.882671794173383</v>
      </c>
      <c r="AJ495" s="67">
        <f t="shared" si="109"/>
        <v>45.882671794173383</v>
      </c>
      <c r="AK495" s="67">
        <f t="shared" si="109"/>
        <v>244.28217447072154</v>
      </c>
      <c r="AL495" s="67">
        <f t="shared" si="108"/>
        <v>353.16877202730166</v>
      </c>
      <c r="AM495" s="67">
        <f t="shared" si="108"/>
        <v>282.05133959605348</v>
      </c>
      <c r="AN495" s="67">
        <f t="shared" si="108"/>
        <v>72.58950457405011</v>
      </c>
      <c r="AO495" s="67">
        <f t="shared" si="108"/>
        <v>45.882671794173383</v>
      </c>
      <c r="AP495" s="67">
        <f t="shared" si="108"/>
        <v>45.882671794173383</v>
      </c>
      <c r="AQ495" s="68">
        <f t="shared" si="108"/>
        <v>128</v>
      </c>
      <c r="AR495" s="70">
        <f t="shared" si="111"/>
        <v>0.5</v>
      </c>
      <c r="AS495" s="71">
        <f t="shared" si="112"/>
        <v>0.5</v>
      </c>
      <c r="AT495" s="71">
        <f t="shared" si="113"/>
        <v>1</v>
      </c>
      <c r="AU495" s="71">
        <f t="shared" si="114"/>
        <v>0.5</v>
      </c>
      <c r="AV495" s="71">
        <f t="shared" si="119"/>
        <v>0.5</v>
      </c>
      <c r="AW495" s="71">
        <f t="shared" si="119"/>
        <v>0.5</v>
      </c>
      <c r="AX495" s="71">
        <f t="shared" si="119"/>
        <v>1</v>
      </c>
      <c r="AY495" s="71">
        <f t="shared" si="120"/>
        <v>0.5</v>
      </c>
    </row>
    <row r="496" spans="1:51" x14ac:dyDescent="0.35">
      <c r="A496">
        <v>2001</v>
      </c>
      <c r="B496">
        <v>1</v>
      </c>
      <c r="C496">
        <v>21</v>
      </c>
      <c r="D496">
        <v>12</v>
      </c>
      <c r="E496">
        <v>492</v>
      </c>
      <c r="F496" s="112">
        <v>-0.9</v>
      </c>
      <c r="G496">
        <f>F496+Input!$B$73</f>
        <v>-0.9</v>
      </c>
      <c r="H496" s="39">
        <f t="shared" si="117"/>
        <v>5.8333333333333348E-2</v>
      </c>
      <c r="I496" s="39">
        <f t="shared" si="118"/>
        <v>-1.9277412280701758</v>
      </c>
      <c r="J496" s="39">
        <f>Input!$B$105</f>
        <v>15</v>
      </c>
      <c r="K496" s="66">
        <v>82</v>
      </c>
      <c r="L496" s="66">
        <v>82</v>
      </c>
      <c r="M496" s="19">
        <v>422.36402877519441</v>
      </c>
      <c r="N496" s="19">
        <v>106.04947986577709</v>
      </c>
      <c r="O496" s="19">
        <v>16.999279044293395</v>
      </c>
      <c r="P496" s="19">
        <v>167.64676115343127</v>
      </c>
      <c r="Q496" s="19">
        <v>0</v>
      </c>
      <c r="R496" s="67">
        <v>0</v>
      </c>
      <c r="S496" s="67">
        <v>183.68039276905583</v>
      </c>
      <c r="T496" s="67">
        <v>389.03637967873931</v>
      </c>
      <c r="U496" s="67">
        <v>366.5001316291461</v>
      </c>
      <c r="V496" s="67">
        <v>129.27307708272363</v>
      </c>
      <c r="W496" s="67">
        <v>0</v>
      </c>
      <c r="X496" s="67">
        <v>0</v>
      </c>
      <c r="Y496" s="68">
        <v>112.95052013422291</v>
      </c>
      <c r="Z496" s="69">
        <v>62.812423106047852</v>
      </c>
      <c r="AA496" s="67">
        <v>62.812423106047852</v>
      </c>
      <c r="AB496" s="67">
        <v>109.01144454759137</v>
      </c>
      <c r="AC496" s="67">
        <v>160.66227945362434</v>
      </c>
      <c r="AD496" s="67">
        <v>154.99399558750611</v>
      </c>
      <c r="AE496" s="67">
        <v>95.326996762628113</v>
      </c>
      <c r="AF496" s="67">
        <v>62.812423106047852</v>
      </c>
      <c r="AG496" s="67">
        <v>62.812423106047852</v>
      </c>
      <c r="AH496" s="67">
        <v>106.04947986577709</v>
      </c>
      <c r="AI496" s="69">
        <f t="shared" si="109"/>
        <v>62.812423106047852</v>
      </c>
      <c r="AJ496" s="67">
        <f t="shared" si="109"/>
        <v>62.812423106047852</v>
      </c>
      <c r="AK496" s="67">
        <f t="shared" si="109"/>
        <v>292.6918373166472</v>
      </c>
      <c r="AL496" s="67">
        <f t="shared" si="108"/>
        <v>549.69865913236367</v>
      </c>
      <c r="AM496" s="67">
        <f t="shared" si="108"/>
        <v>521.49412721665226</v>
      </c>
      <c r="AN496" s="67">
        <f t="shared" si="108"/>
        <v>224.60007384535174</v>
      </c>
      <c r="AO496" s="67">
        <f t="shared" si="108"/>
        <v>62.812423106047852</v>
      </c>
      <c r="AP496" s="67">
        <f t="shared" si="108"/>
        <v>62.812423106047852</v>
      </c>
      <c r="AQ496" s="68">
        <f t="shared" si="108"/>
        <v>219</v>
      </c>
      <c r="AR496" s="70">
        <f t="shared" si="111"/>
        <v>0.5</v>
      </c>
      <c r="AS496" s="71">
        <f t="shared" si="112"/>
        <v>0.5</v>
      </c>
      <c r="AT496" s="71">
        <f t="shared" si="113"/>
        <v>1</v>
      </c>
      <c r="AU496" s="71">
        <f t="shared" si="114"/>
        <v>0.5</v>
      </c>
      <c r="AV496" s="71">
        <f t="shared" si="119"/>
        <v>0.5</v>
      </c>
      <c r="AW496" s="71">
        <f t="shared" si="119"/>
        <v>0.5</v>
      </c>
      <c r="AX496" s="71">
        <f t="shared" si="119"/>
        <v>1</v>
      </c>
      <c r="AY496" s="71">
        <f t="shared" si="120"/>
        <v>0.5</v>
      </c>
    </row>
    <row r="497" spans="1:51" x14ac:dyDescent="0.35">
      <c r="A497">
        <v>2001</v>
      </c>
      <c r="B497">
        <v>1</v>
      </c>
      <c r="C497">
        <v>21</v>
      </c>
      <c r="D497">
        <v>13</v>
      </c>
      <c r="E497">
        <v>493</v>
      </c>
      <c r="F497" s="112">
        <v>-0.3</v>
      </c>
      <c r="G497">
        <f>F497+Input!$B$73</f>
        <v>-0.3</v>
      </c>
      <c r="H497" s="39">
        <f t="shared" si="117"/>
        <v>5.8333333333333348E-2</v>
      </c>
      <c r="I497" s="39">
        <f t="shared" si="118"/>
        <v>-1.9277412280701758</v>
      </c>
      <c r="J497" s="39">
        <f>Input!$B$105</f>
        <v>15</v>
      </c>
      <c r="K497" s="66">
        <v>77</v>
      </c>
      <c r="L497" s="66">
        <v>77</v>
      </c>
      <c r="M497" s="19">
        <v>506.51435756711544</v>
      </c>
      <c r="N497" s="19">
        <v>107.98459442848103</v>
      </c>
      <c r="O497" s="19">
        <v>17.800223648219657</v>
      </c>
      <c r="P497" s="19">
        <v>182.38652418544885</v>
      </c>
      <c r="Q497" s="19">
        <v>0</v>
      </c>
      <c r="R497" s="67">
        <v>0</v>
      </c>
      <c r="S497" s="67">
        <v>103.62821068123183</v>
      </c>
      <c r="T497" s="67">
        <v>407.85729736860998</v>
      </c>
      <c r="U497" s="67">
        <v>473.16911077029289</v>
      </c>
      <c r="V497" s="67">
        <v>261.30487637875558</v>
      </c>
      <c r="W497" s="67">
        <v>0</v>
      </c>
      <c r="X497" s="67">
        <v>0</v>
      </c>
      <c r="Y497" s="68">
        <v>153.01540557151895</v>
      </c>
      <c r="Z497" s="69">
        <v>68.180863607858711</v>
      </c>
      <c r="AA497" s="67">
        <v>68.180863607858711</v>
      </c>
      <c r="AB497" s="67">
        <v>90.753929633934192</v>
      </c>
      <c r="AC497" s="67">
        <v>157.02336742217713</v>
      </c>
      <c r="AD497" s="67">
        <v>171.25007139117577</v>
      </c>
      <c r="AE497" s="67">
        <v>125.10023130375787</v>
      </c>
      <c r="AF497" s="67">
        <v>68.180863607858711</v>
      </c>
      <c r="AG497" s="67">
        <v>68.180863607858711</v>
      </c>
      <c r="AH497" s="67">
        <v>107.98459442848103</v>
      </c>
      <c r="AI497" s="69">
        <f t="shared" si="109"/>
        <v>68.180863607858711</v>
      </c>
      <c r="AJ497" s="67">
        <f t="shared" si="109"/>
        <v>68.180863607858711</v>
      </c>
      <c r="AK497" s="67">
        <f t="shared" si="109"/>
        <v>194.38214031516603</v>
      </c>
      <c r="AL497" s="67">
        <f t="shared" si="108"/>
        <v>564.88066479078714</v>
      </c>
      <c r="AM497" s="67">
        <f t="shared" si="108"/>
        <v>644.4191821614686</v>
      </c>
      <c r="AN497" s="67">
        <f t="shared" si="108"/>
        <v>386.40510768251346</v>
      </c>
      <c r="AO497" s="67">
        <f t="shared" si="108"/>
        <v>68.180863607858711</v>
      </c>
      <c r="AP497" s="67">
        <f t="shared" si="108"/>
        <v>68.180863607858711</v>
      </c>
      <c r="AQ497" s="68">
        <f t="shared" si="108"/>
        <v>261</v>
      </c>
      <c r="AR497" s="70">
        <f t="shared" si="111"/>
        <v>0.5</v>
      </c>
      <c r="AS497" s="71">
        <f t="shared" si="112"/>
        <v>0.5</v>
      </c>
      <c r="AT497" s="71">
        <f t="shared" si="113"/>
        <v>1</v>
      </c>
      <c r="AU497" s="71">
        <f t="shared" si="114"/>
        <v>0.5</v>
      </c>
      <c r="AV497" s="71">
        <f t="shared" si="119"/>
        <v>0.5</v>
      </c>
      <c r="AW497" s="71">
        <f t="shared" si="119"/>
        <v>0.5</v>
      </c>
      <c r="AX497" s="71">
        <f t="shared" si="119"/>
        <v>1</v>
      </c>
      <c r="AY497" s="71">
        <f t="shared" si="120"/>
        <v>0.5</v>
      </c>
    </row>
    <row r="498" spans="1:51" x14ac:dyDescent="0.35">
      <c r="A498">
        <v>2001</v>
      </c>
      <c r="B498">
        <v>1</v>
      </c>
      <c r="C498">
        <v>21</v>
      </c>
      <c r="D498">
        <v>14</v>
      </c>
      <c r="E498">
        <v>494</v>
      </c>
      <c r="F498" s="112">
        <v>0.3</v>
      </c>
      <c r="G498">
        <f>F498+Input!$B$73</f>
        <v>0.3</v>
      </c>
      <c r="H498" s="39">
        <f t="shared" si="117"/>
        <v>5.8333333333333348E-2</v>
      </c>
      <c r="I498" s="39">
        <f t="shared" si="118"/>
        <v>-1.9277412280701758</v>
      </c>
      <c r="J498" s="39">
        <f>Input!$B$105</f>
        <v>15</v>
      </c>
      <c r="K498" s="66">
        <v>78</v>
      </c>
      <c r="L498" s="66">
        <v>78</v>
      </c>
      <c r="M498" s="19">
        <v>143.00037505664352</v>
      </c>
      <c r="N498" s="19">
        <v>143.41868849900723</v>
      </c>
      <c r="O498" s="19">
        <v>16.245448131116763</v>
      </c>
      <c r="P498" s="19">
        <v>197.03030376688267</v>
      </c>
      <c r="Q498" s="19">
        <v>0</v>
      </c>
      <c r="R498" s="67">
        <v>0</v>
      </c>
      <c r="S498" s="67">
        <v>0</v>
      </c>
      <c r="T498" s="67">
        <v>92.183407218636333</v>
      </c>
      <c r="U498" s="67">
        <v>136.03659606332121</v>
      </c>
      <c r="V498" s="67">
        <v>100.20139191318293</v>
      </c>
      <c r="W498" s="67">
        <v>5.6695713489638582</v>
      </c>
      <c r="X498" s="67">
        <v>0</v>
      </c>
      <c r="Y498" s="68">
        <v>42.581311500992769</v>
      </c>
      <c r="Z498" s="69">
        <v>70.57943254769468</v>
      </c>
      <c r="AA498" s="67">
        <v>70.57943254769468</v>
      </c>
      <c r="AB498" s="67">
        <v>70.57943254769468</v>
      </c>
      <c r="AC498" s="67">
        <v>142.72552815364818</v>
      </c>
      <c r="AD498" s="67">
        <v>177.0466326829127</v>
      </c>
      <c r="AE498" s="67">
        <v>149.00069532085703</v>
      </c>
      <c r="AF498" s="67">
        <v>75.016645804707252</v>
      </c>
      <c r="AG498" s="67">
        <v>70.57943254769468</v>
      </c>
      <c r="AH498" s="67">
        <v>143.41868849900723</v>
      </c>
      <c r="AI498" s="69">
        <f t="shared" si="109"/>
        <v>70.57943254769468</v>
      </c>
      <c r="AJ498" s="67">
        <f t="shared" si="109"/>
        <v>70.57943254769468</v>
      </c>
      <c r="AK498" s="67">
        <f t="shared" si="109"/>
        <v>70.57943254769468</v>
      </c>
      <c r="AL498" s="67">
        <f t="shared" si="108"/>
        <v>234.90893537228453</v>
      </c>
      <c r="AM498" s="67">
        <f t="shared" si="108"/>
        <v>313.08322874623389</v>
      </c>
      <c r="AN498" s="67">
        <f t="shared" si="108"/>
        <v>249.20208723403996</v>
      </c>
      <c r="AO498" s="67">
        <f t="shared" si="108"/>
        <v>80.686217153671109</v>
      </c>
      <c r="AP498" s="67">
        <f t="shared" si="108"/>
        <v>70.57943254769468</v>
      </c>
      <c r="AQ498" s="68">
        <f t="shared" si="108"/>
        <v>186</v>
      </c>
      <c r="AR498" s="70">
        <f t="shared" si="111"/>
        <v>0.5</v>
      </c>
      <c r="AS498" s="71">
        <f t="shared" si="112"/>
        <v>0.5</v>
      </c>
      <c r="AT498" s="71">
        <f t="shared" si="113"/>
        <v>1</v>
      </c>
      <c r="AU498" s="71">
        <f t="shared" si="114"/>
        <v>0.5</v>
      </c>
      <c r="AV498" s="71">
        <f t="shared" si="119"/>
        <v>0.5</v>
      </c>
      <c r="AW498" s="71">
        <f t="shared" si="119"/>
        <v>0.5</v>
      </c>
      <c r="AX498" s="71">
        <f t="shared" si="119"/>
        <v>1</v>
      </c>
      <c r="AY498" s="71">
        <f t="shared" si="120"/>
        <v>0.5</v>
      </c>
    </row>
    <row r="499" spans="1:51" x14ac:dyDescent="0.35">
      <c r="A499">
        <v>2001</v>
      </c>
      <c r="B499">
        <v>1</v>
      </c>
      <c r="C499">
        <v>21</v>
      </c>
      <c r="D499">
        <v>15</v>
      </c>
      <c r="E499">
        <v>495</v>
      </c>
      <c r="F499" s="112">
        <v>0.7</v>
      </c>
      <c r="G499">
        <f>F499+Input!$B$73</f>
        <v>0.7</v>
      </c>
      <c r="H499" s="39">
        <f t="shared" si="117"/>
        <v>5.8333333333333348E-2</v>
      </c>
      <c r="I499" s="39">
        <f t="shared" si="118"/>
        <v>-1.9277412280701758</v>
      </c>
      <c r="J499" s="39">
        <f>Input!$B$105</f>
        <v>15</v>
      </c>
      <c r="K499" s="66">
        <v>76</v>
      </c>
      <c r="L499" s="66">
        <v>76</v>
      </c>
      <c r="M499" s="19">
        <v>76.682420726207837</v>
      </c>
      <c r="N499" s="19">
        <v>119.46535156143088</v>
      </c>
      <c r="O499" s="19">
        <v>12.491162772444234</v>
      </c>
      <c r="P499" s="19">
        <v>211.04866917344623</v>
      </c>
      <c r="Q499" s="19">
        <v>0</v>
      </c>
      <c r="R499" s="67">
        <v>0</v>
      </c>
      <c r="S499" s="67">
        <v>0</v>
      </c>
      <c r="T499" s="67">
        <v>34.528417196743504</v>
      </c>
      <c r="U499" s="67">
        <v>70.392384807077761</v>
      </c>
      <c r="V499" s="67">
        <v>65.021448085211674</v>
      </c>
      <c r="W499" s="67">
        <v>21.561828920166707</v>
      </c>
      <c r="X499" s="67">
        <v>0</v>
      </c>
      <c r="Y499" s="68">
        <v>19.534648438569121</v>
      </c>
      <c r="Z499" s="69">
        <v>57.639874372690919</v>
      </c>
      <c r="AA499" s="67">
        <v>57.639874372690919</v>
      </c>
      <c r="AB499" s="67">
        <v>57.639874372690919</v>
      </c>
      <c r="AC499" s="67">
        <v>88.386598031889065</v>
      </c>
      <c r="AD499" s="67">
        <v>120.3225971584688</v>
      </c>
      <c r="AE499" s="67">
        <v>115.53990740361289</v>
      </c>
      <c r="AF499" s="67">
        <v>76.84016356109305</v>
      </c>
      <c r="AG499" s="67">
        <v>57.639874372690919</v>
      </c>
      <c r="AH499" s="67">
        <v>119.46535156143088</v>
      </c>
      <c r="AI499" s="69">
        <f t="shared" si="109"/>
        <v>57.639874372690919</v>
      </c>
      <c r="AJ499" s="67">
        <f t="shared" si="109"/>
        <v>57.639874372690919</v>
      </c>
      <c r="AK499" s="67">
        <f t="shared" si="109"/>
        <v>57.639874372690919</v>
      </c>
      <c r="AL499" s="67">
        <f t="shared" si="108"/>
        <v>122.91501522863257</v>
      </c>
      <c r="AM499" s="67">
        <f t="shared" si="108"/>
        <v>190.71498196554654</v>
      </c>
      <c r="AN499" s="67">
        <f t="shared" si="108"/>
        <v>180.56135548882457</v>
      </c>
      <c r="AO499" s="67">
        <f t="shared" si="108"/>
        <v>98.401992481259754</v>
      </c>
      <c r="AP499" s="67">
        <f t="shared" si="108"/>
        <v>57.639874372690919</v>
      </c>
      <c r="AQ499" s="68">
        <f t="shared" si="108"/>
        <v>139</v>
      </c>
      <c r="AR499" s="70">
        <f t="shared" si="111"/>
        <v>0.5</v>
      </c>
      <c r="AS499" s="71">
        <f t="shared" si="112"/>
        <v>0.5</v>
      </c>
      <c r="AT499" s="71">
        <f t="shared" si="113"/>
        <v>1</v>
      </c>
      <c r="AU499" s="71">
        <f t="shared" si="114"/>
        <v>0.5</v>
      </c>
      <c r="AV499" s="71">
        <f t="shared" si="119"/>
        <v>0.5</v>
      </c>
      <c r="AW499" s="71">
        <f t="shared" si="119"/>
        <v>0.5</v>
      </c>
      <c r="AX499" s="71">
        <f t="shared" si="119"/>
        <v>1</v>
      </c>
      <c r="AY499" s="71">
        <f t="shared" si="120"/>
        <v>0.5</v>
      </c>
    </row>
    <row r="500" spans="1:51" x14ac:dyDescent="0.35">
      <c r="A500">
        <v>2001</v>
      </c>
      <c r="B500">
        <v>1</v>
      </c>
      <c r="C500">
        <v>21</v>
      </c>
      <c r="D500">
        <v>16</v>
      </c>
      <c r="E500">
        <v>496</v>
      </c>
      <c r="F500" s="112">
        <v>0.6</v>
      </c>
      <c r="G500">
        <f>F500+Input!$B$73</f>
        <v>0.6</v>
      </c>
      <c r="H500" s="39">
        <f t="shared" si="117"/>
        <v>5.8333333333333348E-2</v>
      </c>
      <c r="I500" s="39">
        <f t="shared" si="118"/>
        <v>-1.9277412280701758</v>
      </c>
      <c r="J500" s="39">
        <f>Input!$B$105</f>
        <v>15</v>
      </c>
      <c r="K500" s="66">
        <v>78</v>
      </c>
      <c r="L500" s="66">
        <v>78</v>
      </c>
      <c r="M500" s="19">
        <v>18.310694895172755</v>
      </c>
      <c r="N500" s="19">
        <v>68.777958222112019</v>
      </c>
      <c r="O500" s="19">
        <v>6.8709125883112883</v>
      </c>
      <c r="P500" s="19">
        <v>224.15628226298679</v>
      </c>
      <c r="Q500" s="19">
        <v>0</v>
      </c>
      <c r="R500" s="67">
        <v>0</v>
      </c>
      <c r="S500" s="67">
        <v>0</v>
      </c>
      <c r="T500" s="67">
        <v>4.3101667945259692</v>
      </c>
      <c r="U500" s="67">
        <v>15.31598403320139</v>
      </c>
      <c r="V500" s="67">
        <v>17.349905546317213</v>
      </c>
      <c r="W500" s="67">
        <v>9.220487696292599</v>
      </c>
      <c r="X500" s="67">
        <v>0</v>
      </c>
      <c r="Y500" s="68">
        <v>3.2220417778879806</v>
      </c>
      <c r="Z500" s="69">
        <v>33.898696258808812</v>
      </c>
      <c r="AA500" s="67">
        <v>33.898696258808812</v>
      </c>
      <c r="AB500" s="67">
        <v>33.898696258808812</v>
      </c>
      <c r="AC500" s="67">
        <v>41.959738589414727</v>
      </c>
      <c r="AD500" s="67">
        <v>62.543247969272073</v>
      </c>
      <c r="AE500" s="67">
        <v>66.34716744523746</v>
      </c>
      <c r="AF500" s="67">
        <v>51.143212578465565</v>
      </c>
      <c r="AG500" s="67">
        <v>33.898696258808812</v>
      </c>
      <c r="AH500" s="67">
        <v>68.777958222112019</v>
      </c>
      <c r="AI500" s="69">
        <f t="shared" si="109"/>
        <v>33.898696258808812</v>
      </c>
      <c r="AJ500" s="67">
        <f t="shared" si="109"/>
        <v>33.898696258808812</v>
      </c>
      <c r="AK500" s="67">
        <f t="shared" si="109"/>
        <v>33.898696258808812</v>
      </c>
      <c r="AL500" s="67">
        <f t="shared" si="108"/>
        <v>46.269905383940696</v>
      </c>
      <c r="AM500" s="67">
        <f t="shared" si="108"/>
        <v>77.859232002473462</v>
      </c>
      <c r="AN500" s="67">
        <f t="shared" si="108"/>
        <v>83.697072991554677</v>
      </c>
      <c r="AO500" s="67">
        <f t="shared" si="108"/>
        <v>60.363700274758166</v>
      </c>
      <c r="AP500" s="67">
        <f t="shared" si="108"/>
        <v>33.898696258808812</v>
      </c>
      <c r="AQ500" s="68">
        <f t="shared" si="108"/>
        <v>72</v>
      </c>
      <c r="AR500" s="70">
        <f t="shared" si="111"/>
        <v>0.5</v>
      </c>
      <c r="AS500" s="71">
        <f t="shared" si="112"/>
        <v>0.5</v>
      </c>
      <c r="AT500" s="71">
        <f t="shared" si="113"/>
        <v>1</v>
      </c>
      <c r="AU500" s="71">
        <f t="shared" si="114"/>
        <v>0.5</v>
      </c>
      <c r="AV500" s="71">
        <f t="shared" si="119"/>
        <v>0.5</v>
      </c>
      <c r="AW500" s="71">
        <f t="shared" si="119"/>
        <v>0.5</v>
      </c>
      <c r="AX500" s="71">
        <f t="shared" si="119"/>
        <v>1</v>
      </c>
      <c r="AY500" s="71">
        <f t="shared" si="120"/>
        <v>0.5</v>
      </c>
    </row>
    <row r="501" spans="1:51" x14ac:dyDescent="0.35">
      <c r="A501">
        <v>2001</v>
      </c>
      <c r="B501">
        <v>1</v>
      </c>
      <c r="C501">
        <v>21</v>
      </c>
      <c r="D501">
        <v>17</v>
      </c>
      <c r="E501">
        <v>497</v>
      </c>
      <c r="F501" s="112">
        <v>0.7</v>
      </c>
      <c r="G501">
        <f>F501+Input!$B$73</f>
        <v>0.7</v>
      </c>
      <c r="H501" s="39">
        <f t="shared" si="117"/>
        <v>5.8333333333333348E-2</v>
      </c>
      <c r="I501" s="39">
        <f t="shared" si="118"/>
        <v>-1.9277412280701758</v>
      </c>
      <c r="J501" s="39">
        <f>Input!$B$105</f>
        <v>15</v>
      </c>
      <c r="K501" s="66">
        <v>79</v>
      </c>
      <c r="L501" s="66">
        <v>79</v>
      </c>
      <c r="M501" s="19">
        <v>5.1556589057322766</v>
      </c>
      <c r="N501" s="19">
        <v>18.655606209825184</v>
      </c>
      <c r="O501" s="19">
        <v>-0.20792091152818845</v>
      </c>
      <c r="P501" s="19">
        <v>236.36110732028965</v>
      </c>
      <c r="Q501" s="19">
        <v>0</v>
      </c>
      <c r="R501" s="67">
        <v>0</v>
      </c>
      <c r="S501" s="67">
        <v>0</v>
      </c>
      <c r="T501" s="67">
        <v>7.5372472078515648E-2</v>
      </c>
      <c r="U501" s="67">
        <v>3.6723233753537006</v>
      </c>
      <c r="V501" s="67">
        <v>5.1180770507664297</v>
      </c>
      <c r="W501" s="67">
        <v>3.5657306031106772</v>
      </c>
      <c r="X501" s="67">
        <v>0</v>
      </c>
      <c r="Y501" s="68">
        <v>0.34439379017481642</v>
      </c>
      <c r="Z501" s="69">
        <v>9.7573796831068833</v>
      </c>
      <c r="AA501" s="67">
        <v>9.7573796831068833</v>
      </c>
      <c r="AB501" s="67">
        <v>9.7573796831068833</v>
      </c>
      <c r="AC501" s="67">
        <v>9.824841621867872</v>
      </c>
      <c r="AD501" s="67">
        <v>13.044283347359549</v>
      </c>
      <c r="AE501" s="67">
        <v>14.338301484545836</v>
      </c>
      <c r="AF501" s="67">
        <v>12.948877758619776</v>
      </c>
      <c r="AG501" s="67">
        <v>9.7573796831068833</v>
      </c>
      <c r="AH501" s="67">
        <v>18.655606209825184</v>
      </c>
      <c r="AI501" s="69">
        <f t="shared" si="109"/>
        <v>9.7573796831068833</v>
      </c>
      <c r="AJ501" s="67">
        <f t="shared" si="109"/>
        <v>9.7573796831068833</v>
      </c>
      <c r="AK501" s="67">
        <f t="shared" si="109"/>
        <v>9.7573796831068833</v>
      </c>
      <c r="AL501" s="67">
        <f t="shared" si="108"/>
        <v>9.9002140939463885</v>
      </c>
      <c r="AM501" s="67">
        <f t="shared" si="108"/>
        <v>16.716606722713252</v>
      </c>
      <c r="AN501" s="67">
        <f t="shared" si="108"/>
        <v>19.456378535312265</v>
      </c>
      <c r="AO501" s="67">
        <f t="shared" si="108"/>
        <v>16.514608361730453</v>
      </c>
      <c r="AP501" s="67">
        <f t="shared" si="108"/>
        <v>9.7573796831068833</v>
      </c>
      <c r="AQ501" s="68">
        <f t="shared" si="108"/>
        <v>19</v>
      </c>
      <c r="AR501" s="70">
        <f t="shared" si="111"/>
        <v>0.5</v>
      </c>
      <c r="AS501" s="71">
        <f t="shared" si="112"/>
        <v>0.5</v>
      </c>
      <c r="AT501" s="71">
        <f t="shared" si="113"/>
        <v>1</v>
      </c>
      <c r="AU501" s="71">
        <f t="shared" si="114"/>
        <v>0.5</v>
      </c>
      <c r="AV501" s="71">
        <f t="shared" si="119"/>
        <v>0.5</v>
      </c>
      <c r="AW501" s="71">
        <f t="shared" si="119"/>
        <v>0.5</v>
      </c>
      <c r="AX501" s="71">
        <f t="shared" si="119"/>
        <v>1</v>
      </c>
      <c r="AY501" s="71">
        <f t="shared" si="120"/>
        <v>0.5</v>
      </c>
    </row>
    <row r="502" spans="1:51" x14ac:dyDescent="0.35">
      <c r="A502">
        <v>2001</v>
      </c>
      <c r="B502">
        <v>1</v>
      </c>
      <c r="C502">
        <v>21</v>
      </c>
      <c r="D502">
        <v>18</v>
      </c>
      <c r="E502">
        <v>498</v>
      </c>
      <c r="F502" s="112">
        <v>0.7</v>
      </c>
      <c r="G502">
        <f>F502+Input!$B$73</f>
        <v>0.7</v>
      </c>
      <c r="H502" s="39">
        <f t="shared" si="117"/>
        <v>5.8333333333333348E-2</v>
      </c>
      <c r="I502" s="39">
        <f t="shared" si="118"/>
        <v>-1.9277412280701758</v>
      </c>
      <c r="J502" s="39">
        <f>Input!$B$105</f>
        <v>15</v>
      </c>
      <c r="K502" s="66">
        <v>82</v>
      </c>
      <c r="L502" s="66">
        <v>82</v>
      </c>
      <c r="M502" s="19">
        <v>0</v>
      </c>
      <c r="N502" s="19">
        <v>0</v>
      </c>
      <c r="O502" s="19">
        <v>-8.3428421628705145</v>
      </c>
      <c r="P502" s="19">
        <v>247.90076947695189</v>
      </c>
      <c r="Q502" s="19">
        <v>0</v>
      </c>
      <c r="R502" s="67">
        <v>0</v>
      </c>
      <c r="S502" s="67">
        <v>0</v>
      </c>
      <c r="T502" s="67">
        <v>0</v>
      </c>
      <c r="U502" s="67">
        <v>0</v>
      </c>
      <c r="V502" s="67">
        <v>0</v>
      </c>
      <c r="W502" s="67">
        <v>0</v>
      </c>
      <c r="X502" s="67">
        <v>0</v>
      </c>
      <c r="Y502" s="68">
        <v>0</v>
      </c>
      <c r="Z502" s="69">
        <v>0</v>
      </c>
      <c r="AA502" s="67">
        <v>0</v>
      </c>
      <c r="AB502" s="67">
        <v>0</v>
      </c>
      <c r="AC502" s="67">
        <v>0</v>
      </c>
      <c r="AD502" s="67">
        <v>0</v>
      </c>
      <c r="AE502" s="67">
        <v>0</v>
      </c>
      <c r="AF502" s="67">
        <v>0</v>
      </c>
      <c r="AG502" s="67">
        <v>0</v>
      </c>
      <c r="AH502" s="67">
        <v>0</v>
      </c>
      <c r="AI502" s="69">
        <f t="shared" si="109"/>
        <v>0</v>
      </c>
      <c r="AJ502" s="67">
        <f t="shared" si="109"/>
        <v>0</v>
      </c>
      <c r="AK502" s="67">
        <f t="shared" si="109"/>
        <v>0</v>
      </c>
      <c r="AL502" s="67">
        <f t="shared" si="108"/>
        <v>0</v>
      </c>
      <c r="AM502" s="67">
        <f t="shared" si="108"/>
        <v>0</v>
      </c>
      <c r="AN502" s="67">
        <f t="shared" si="108"/>
        <v>0</v>
      </c>
      <c r="AO502" s="67">
        <f t="shared" si="108"/>
        <v>0</v>
      </c>
      <c r="AP502" s="67">
        <f t="shared" si="108"/>
        <v>0</v>
      </c>
      <c r="AQ502" s="68">
        <f t="shared" si="108"/>
        <v>0</v>
      </c>
      <c r="AR502" s="70">
        <f t="shared" si="111"/>
        <v>0.5</v>
      </c>
      <c r="AS502" s="71">
        <f t="shared" si="112"/>
        <v>0.5</v>
      </c>
      <c r="AT502" s="71">
        <f t="shared" si="113"/>
        <v>1</v>
      </c>
      <c r="AU502" s="71">
        <f t="shared" si="114"/>
        <v>0.5</v>
      </c>
      <c r="AV502" s="71">
        <f t="shared" si="119"/>
        <v>0.5</v>
      </c>
      <c r="AW502" s="71">
        <f t="shared" si="119"/>
        <v>0.5</v>
      </c>
      <c r="AX502" s="71">
        <f t="shared" si="119"/>
        <v>1</v>
      </c>
      <c r="AY502" s="71">
        <f t="shared" si="120"/>
        <v>0.5</v>
      </c>
    </row>
    <row r="503" spans="1:51" x14ac:dyDescent="0.35">
      <c r="A503">
        <v>2001</v>
      </c>
      <c r="B503">
        <v>1</v>
      </c>
      <c r="C503">
        <v>21</v>
      </c>
      <c r="D503">
        <v>19</v>
      </c>
      <c r="E503">
        <v>499</v>
      </c>
      <c r="F503" s="112">
        <v>0</v>
      </c>
      <c r="G503">
        <f>F503+Input!$B$73</f>
        <v>0</v>
      </c>
      <c r="H503" s="39">
        <f t="shared" si="117"/>
        <v>5.8333333333333348E-2</v>
      </c>
      <c r="I503" s="39">
        <f t="shared" si="118"/>
        <v>-1.9277412280701758</v>
      </c>
      <c r="J503" s="39">
        <f>Input!$B$105</f>
        <v>15</v>
      </c>
      <c r="K503" s="66">
        <v>91</v>
      </c>
      <c r="L503" s="66">
        <v>91</v>
      </c>
      <c r="M503" s="19">
        <v>0</v>
      </c>
      <c r="N503" s="19">
        <v>0</v>
      </c>
      <c r="O503" s="19">
        <v>-17.165208396693384</v>
      </c>
      <c r="P503" s="19">
        <v>259.17122977153184</v>
      </c>
      <c r="Q503" s="19">
        <v>0</v>
      </c>
      <c r="R503" s="67">
        <v>0</v>
      </c>
      <c r="S503" s="67">
        <v>0</v>
      </c>
      <c r="T503" s="67">
        <v>0</v>
      </c>
      <c r="U503" s="67">
        <v>0</v>
      </c>
      <c r="V503" s="67">
        <v>0</v>
      </c>
      <c r="W503" s="67">
        <v>0</v>
      </c>
      <c r="X503" s="67">
        <v>0</v>
      </c>
      <c r="Y503" s="68">
        <v>0</v>
      </c>
      <c r="Z503" s="69">
        <v>0</v>
      </c>
      <c r="AA503" s="67">
        <v>0</v>
      </c>
      <c r="AB503" s="67">
        <v>0</v>
      </c>
      <c r="AC503" s="67">
        <v>0</v>
      </c>
      <c r="AD503" s="67">
        <v>0</v>
      </c>
      <c r="AE503" s="67">
        <v>0</v>
      </c>
      <c r="AF503" s="67">
        <v>0</v>
      </c>
      <c r="AG503" s="67">
        <v>0</v>
      </c>
      <c r="AH503" s="67">
        <v>0</v>
      </c>
      <c r="AI503" s="69">
        <f t="shared" si="109"/>
        <v>0</v>
      </c>
      <c r="AJ503" s="67">
        <f t="shared" si="109"/>
        <v>0</v>
      </c>
      <c r="AK503" s="67">
        <f t="shared" si="109"/>
        <v>0</v>
      </c>
      <c r="AL503" s="67">
        <f t="shared" si="108"/>
        <v>0</v>
      </c>
      <c r="AM503" s="67">
        <f t="shared" si="108"/>
        <v>0</v>
      </c>
      <c r="AN503" s="67">
        <f t="shared" si="108"/>
        <v>0</v>
      </c>
      <c r="AO503" s="67">
        <f t="shared" si="108"/>
        <v>0</v>
      </c>
      <c r="AP503" s="67">
        <f t="shared" si="108"/>
        <v>0</v>
      </c>
      <c r="AQ503" s="68">
        <f t="shared" si="108"/>
        <v>0</v>
      </c>
      <c r="AR503" s="70">
        <f t="shared" si="111"/>
        <v>0.5</v>
      </c>
      <c r="AS503" s="71">
        <f t="shared" si="112"/>
        <v>0.5</v>
      </c>
      <c r="AT503" s="71">
        <f t="shared" si="113"/>
        <v>1</v>
      </c>
      <c r="AU503" s="71">
        <f t="shared" si="114"/>
        <v>0.5</v>
      </c>
      <c r="AV503" s="71">
        <f t="shared" si="119"/>
        <v>0.5</v>
      </c>
      <c r="AW503" s="71">
        <f t="shared" si="119"/>
        <v>0.5</v>
      </c>
      <c r="AX503" s="71">
        <f t="shared" si="119"/>
        <v>1</v>
      </c>
      <c r="AY503" s="71">
        <f t="shared" si="120"/>
        <v>0.5</v>
      </c>
    </row>
    <row r="504" spans="1:51" x14ac:dyDescent="0.35">
      <c r="A504">
        <v>2001</v>
      </c>
      <c r="B504">
        <v>1</v>
      </c>
      <c r="C504">
        <v>21</v>
      </c>
      <c r="D504">
        <v>20</v>
      </c>
      <c r="E504">
        <v>500</v>
      </c>
      <c r="F504" s="112">
        <v>-0.2</v>
      </c>
      <c r="G504">
        <f>F504+Input!$B$73</f>
        <v>-0.2</v>
      </c>
      <c r="H504" s="39">
        <f t="shared" si="117"/>
        <v>5.8333333333333348E-2</v>
      </c>
      <c r="I504" s="39">
        <f t="shared" si="118"/>
        <v>-1.9277412280701758</v>
      </c>
      <c r="J504" s="39">
        <f>Input!$B$105</f>
        <v>15</v>
      </c>
      <c r="K504" s="66">
        <v>95</v>
      </c>
      <c r="L504" s="66">
        <v>95</v>
      </c>
      <c r="M504" s="19">
        <v>0</v>
      </c>
      <c r="N504" s="19">
        <v>0</v>
      </c>
      <c r="O504" s="19">
        <v>-26.327412162773207</v>
      </c>
      <c r="P504" s="19">
        <v>270.70872181812229</v>
      </c>
      <c r="Q504" s="19">
        <v>0</v>
      </c>
      <c r="R504" s="67">
        <v>0</v>
      </c>
      <c r="S504" s="67">
        <v>0</v>
      </c>
      <c r="T504" s="67">
        <v>0</v>
      </c>
      <c r="U504" s="67">
        <v>0</v>
      </c>
      <c r="V504" s="67">
        <v>0</v>
      </c>
      <c r="W504" s="67">
        <v>0</v>
      </c>
      <c r="X504" s="67">
        <v>0</v>
      </c>
      <c r="Y504" s="68">
        <v>0</v>
      </c>
      <c r="Z504" s="69">
        <v>0</v>
      </c>
      <c r="AA504" s="67">
        <v>0</v>
      </c>
      <c r="AB504" s="67">
        <v>0</v>
      </c>
      <c r="AC504" s="67">
        <v>0</v>
      </c>
      <c r="AD504" s="67">
        <v>0</v>
      </c>
      <c r="AE504" s="67">
        <v>0</v>
      </c>
      <c r="AF504" s="67">
        <v>0</v>
      </c>
      <c r="AG504" s="67">
        <v>0</v>
      </c>
      <c r="AH504" s="67">
        <v>0</v>
      </c>
      <c r="AI504" s="69">
        <f t="shared" si="109"/>
        <v>0</v>
      </c>
      <c r="AJ504" s="67">
        <f t="shared" si="109"/>
        <v>0</v>
      </c>
      <c r="AK504" s="67">
        <f t="shared" si="109"/>
        <v>0</v>
      </c>
      <c r="AL504" s="67">
        <f t="shared" si="108"/>
        <v>0</v>
      </c>
      <c r="AM504" s="67">
        <f t="shared" si="108"/>
        <v>0</v>
      </c>
      <c r="AN504" s="67">
        <f t="shared" si="108"/>
        <v>0</v>
      </c>
      <c r="AO504" s="67">
        <f t="shared" si="108"/>
        <v>0</v>
      </c>
      <c r="AP504" s="67">
        <f t="shared" si="108"/>
        <v>0</v>
      </c>
      <c r="AQ504" s="68">
        <f t="shared" si="108"/>
        <v>0</v>
      </c>
      <c r="AR504" s="70">
        <f t="shared" si="111"/>
        <v>0.5</v>
      </c>
      <c r="AS504" s="71">
        <f t="shared" si="112"/>
        <v>0.5</v>
      </c>
      <c r="AT504" s="71">
        <f t="shared" si="113"/>
        <v>1</v>
      </c>
      <c r="AU504" s="71">
        <f t="shared" si="114"/>
        <v>0.5</v>
      </c>
      <c r="AV504" s="71">
        <f t="shared" si="119"/>
        <v>0.5</v>
      </c>
      <c r="AW504" s="71">
        <f t="shared" si="119"/>
        <v>0.5</v>
      </c>
      <c r="AX504" s="71">
        <f t="shared" si="119"/>
        <v>1</v>
      </c>
      <c r="AY504" s="71">
        <f t="shared" si="120"/>
        <v>0.5</v>
      </c>
    </row>
    <row r="505" spans="1:51" x14ac:dyDescent="0.35">
      <c r="A505">
        <v>2001</v>
      </c>
      <c r="B505">
        <v>1</v>
      </c>
      <c r="C505">
        <v>21</v>
      </c>
      <c r="D505">
        <v>21</v>
      </c>
      <c r="E505">
        <v>501</v>
      </c>
      <c r="F505" s="112">
        <v>-0.2</v>
      </c>
      <c r="G505">
        <f>F505+Input!$B$73</f>
        <v>-0.2</v>
      </c>
      <c r="H505" s="39">
        <f t="shared" si="117"/>
        <v>5.8333333333333348E-2</v>
      </c>
      <c r="I505" s="39">
        <f t="shared" si="118"/>
        <v>-1.9277412280701758</v>
      </c>
      <c r="J505" s="39">
        <f>Input!$B$105</f>
        <v>15</v>
      </c>
      <c r="K505" s="66">
        <v>97</v>
      </c>
      <c r="L505" s="66">
        <v>97</v>
      </c>
      <c r="M505" s="19">
        <v>0</v>
      </c>
      <c r="N505" s="19">
        <v>0</v>
      </c>
      <c r="O505" s="19">
        <v>-35.457655480376843</v>
      </c>
      <c r="P505" s="19">
        <v>283.24017996795141</v>
      </c>
      <c r="Q505" s="19">
        <v>0</v>
      </c>
      <c r="R505" s="67">
        <v>0</v>
      </c>
      <c r="S505" s="67">
        <v>0</v>
      </c>
      <c r="T505" s="67">
        <v>0</v>
      </c>
      <c r="U505" s="67">
        <v>0</v>
      </c>
      <c r="V505" s="67">
        <v>0</v>
      </c>
      <c r="W505" s="67">
        <v>0</v>
      </c>
      <c r="X505" s="67">
        <v>0</v>
      </c>
      <c r="Y505" s="68">
        <v>0</v>
      </c>
      <c r="Z505" s="69">
        <v>0</v>
      </c>
      <c r="AA505" s="67">
        <v>0</v>
      </c>
      <c r="AB505" s="67">
        <v>0</v>
      </c>
      <c r="AC505" s="67">
        <v>0</v>
      </c>
      <c r="AD505" s="67">
        <v>0</v>
      </c>
      <c r="AE505" s="67">
        <v>0</v>
      </c>
      <c r="AF505" s="67">
        <v>0</v>
      </c>
      <c r="AG505" s="67">
        <v>0</v>
      </c>
      <c r="AH505" s="67">
        <v>0</v>
      </c>
      <c r="AI505" s="69">
        <f t="shared" si="109"/>
        <v>0</v>
      </c>
      <c r="AJ505" s="67">
        <f t="shared" si="109"/>
        <v>0</v>
      </c>
      <c r="AK505" s="67">
        <f t="shared" si="109"/>
        <v>0</v>
      </c>
      <c r="AL505" s="67">
        <f t="shared" si="108"/>
        <v>0</v>
      </c>
      <c r="AM505" s="67">
        <f t="shared" si="108"/>
        <v>0</v>
      </c>
      <c r="AN505" s="67">
        <f t="shared" si="108"/>
        <v>0</v>
      </c>
      <c r="AO505" s="67">
        <f t="shared" si="108"/>
        <v>0</v>
      </c>
      <c r="AP505" s="67">
        <f t="shared" si="108"/>
        <v>0</v>
      </c>
      <c r="AQ505" s="68">
        <f t="shared" si="108"/>
        <v>0</v>
      </c>
      <c r="AR505" s="70">
        <f t="shared" si="111"/>
        <v>0.5</v>
      </c>
      <c r="AS505" s="71">
        <f t="shared" si="112"/>
        <v>0.5</v>
      </c>
      <c r="AT505" s="71">
        <f t="shared" si="113"/>
        <v>1</v>
      </c>
      <c r="AU505" s="71">
        <f t="shared" si="114"/>
        <v>0.5</v>
      </c>
      <c r="AV505" s="71">
        <f t="shared" si="119"/>
        <v>0.5</v>
      </c>
      <c r="AW505" s="71">
        <f t="shared" si="119"/>
        <v>0.5</v>
      </c>
      <c r="AX505" s="71">
        <f t="shared" si="119"/>
        <v>1</v>
      </c>
      <c r="AY505" s="71">
        <f t="shared" si="120"/>
        <v>0.5</v>
      </c>
    </row>
    <row r="506" spans="1:51" x14ac:dyDescent="0.35">
      <c r="A506">
        <v>2001</v>
      </c>
      <c r="B506">
        <v>1</v>
      </c>
      <c r="C506">
        <v>21</v>
      </c>
      <c r="D506">
        <v>22</v>
      </c>
      <c r="E506">
        <v>502</v>
      </c>
      <c r="F506" s="112">
        <v>-0.1</v>
      </c>
      <c r="G506">
        <f>F506+Input!$B$73</f>
        <v>-0.1</v>
      </c>
      <c r="H506" s="39">
        <f t="shared" si="117"/>
        <v>5.8333333333333348E-2</v>
      </c>
      <c r="I506" s="39">
        <f t="shared" si="118"/>
        <v>-1.9277412280701758</v>
      </c>
      <c r="J506" s="39">
        <f>Input!$B$105</f>
        <v>15</v>
      </c>
      <c r="K506" s="66">
        <v>97</v>
      </c>
      <c r="L506" s="66">
        <v>97</v>
      </c>
      <c r="M506" s="19">
        <v>0</v>
      </c>
      <c r="N506" s="19">
        <v>0</v>
      </c>
      <c r="O506" s="19">
        <v>-44.07680437853179</v>
      </c>
      <c r="P506" s="19">
        <v>297.79055642764058</v>
      </c>
      <c r="Q506" s="19">
        <v>0</v>
      </c>
      <c r="R506" s="67">
        <v>0</v>
      </c>
      <c r="S506" s="67">
        <v>0</v>
      </c>
      <c r="T506" s="67">
        <v>0</v>
      </c>
      <c r="U506" s="67">
        <v>0</v>
      </c>
      <c r="V506" s="67">
        <v>0</v>
      </c>
      <c r="W506" s="67">
        <v>0</v>
      </c>
      <c r="X506" s="67">
        <v>0</v>
      </c>
      <c r="Y506" s="68">
        <v>0</v>
      </c>
      <c r="Z506" s="69">
        <v>0</v>
      </c>
      <c r="AA506" s="67">
        <v>0</v>
      </c>
      <c r="AB506" s="67">
        <v>0</v>
      </c>
      <c r="AC506" s="67">
        <v>0</v>
      </c>
      <c r="AD506" s="67">
        <v>0</v>
      </c>
      <c r="AE506" s="67">
        <v>0</v>
      </c>
      <c r="AF506" s="67">
        <v>0</v>
      </c>
      <c r="AG506" s="67">
        <v>0</v>
      </c>
      <c r="AH506" s="67">
        <v>0</v>
      </c>
      <c r="AI506" s="69">
        <f t="shared" si="109"/>
        <v>0</v>
      </c>
      <c r="AJ506" s="67">
        <f t="shared" si="109"/>
        <v>0</v>
      </c>
      <c r="AK506" s="67">
        <f t="shared" si="109"/>
        <v>0</v>
      </c>
      <c r="AL506" s="67">
        <f t="shared" si="108"/>
        <v>0</v>
      </c>
      <c r="AM506" s="67">
        <f t="shared" si="108"/>
        <v>0</v>
      </c>
      <c r="AN506" s="67">
        <f t="shared" si="108"/>
        <v>0</v>
      </c>
      <c r="AO506" s="67">
        <f t="shared" si="108"/>
        <v>0</v>
      </c>
      <c r="AP506" s="67">
        <f t="shared" si="108"/>
        <v>0</v>
      </c>
      <c r="AQ506" s="68">
        <f t="shared" si="108"/>
        <v>0</v>
      </c>
      <c r="AR506" s="70">
        <f t="shared" si="111"/>
        <v>0.5</v>
      </c>
      <c r="AS506" s="71">
        <f t="shared" si="112"/>
        <v>0.5</v>
      </c>
      <c r="AT506" s="71">
        <f t="shared" si="113"/>
        <v>1</v>
      </c>
      <c r="AU506" s="71">
        <f t="shared" si="114"/>
        <v>0.5</v>
      </c>
      <c r="AV506" s="71">
        <f t="shared" si="119"/>
        <v>0.5</v>
      </c>
      <c r="AW506" s="71">
        <f t="shared" si="119"/>
        <v>0.5</v>
      </c>
      <c r="AX506" s="71">
        <f t="shared" si="119"/>
        <v>1</v>
      </c>
      <c r="AY506" s="71">
        <f t="shared" si="120"/>
        <v>0.5</v>
      </c>
    </row>
    <row r="507" spans="1:51" x14ac:dyDescent="0.35">
      <c r="A507">
        <v>2001</v>
      </c>
      <c r="B507">
        <v>1</v>
      </c>
      <c r="C507">
        <v>21</v>
      </c>
      <c r="D507">
        <v>23</v>
      </c>
      <c r="E507">
        <v>503</v>
      </c>
      <c r="F507" s="112">
        <v>0.1</v>
      </c>
      <c r="G507">
        <f>F507+Input!$B$73</f>
        <v>0.1</v>
      </c>
      <c r="H507" s="39">
        <f t="shared" si="117"/>
        <v>5.8333333333333348E-2</v>
      </c>
      <c r="I507" s="39">
        <f t="shared" si="118"/>
        <v>-1.9277412280701758</v>
      </c>
      <c r="J507" s="39">
        <f>Input!$B$105</f>
        <v>15</v>
      </c>
      <c r="K507" s="66">
        <v>97</v>
      </c>
      <c r="L507" s="66">
        <v>97</v>
      </c>
      <c r="M507" s="19">
        <v>0</v>
      </c>
      <c r="N507" s="19">
        <v>0</v>
      </c>
      <c r="O507" s="19">
        <v>-51.461543968485572</v>
      </c>
      <c r="P507" s="19">
        <v>315.73263464511587</v>
      </c>
      <c r="Q507" s="19">
        <v>0</v>
      </c>
      <c r="R507" s="67">
        <v>0</v>
      </c>
      <c r="S507" s="67">
        <v>0</v>
      </c>
      <c r="T507" s="67">
        <v>0</v>
      </c>
      <c r="U507" s="67">
        <v>0</v>
      </c>
      <c r="V507" s="67">
        <v>0</v>
      </c>
      <c r="W507" s="67">
        <v>0</v>
      </c>
      <c r="X507" s="67">
        <v>0</v>
      </c>
      <c r="Y507" s="68">
        <v>0</v>
      </c>
      <c r="Z507" s="69">
        <v>0</v>
      </c>
      <c r="AA507" s="67">
        <v>0</v>
      </c>
      <c r="AB507" s="67">
        <v>0</v>
      </c>
      <c r="AC507" s="67">
        <v>0</v>
      </c>
      <c r="AD507" s="67">
        <v>0</v>
      </c>
      <c r="AE507" s="67">
        <v>0</v>
      </c>
      <c r="AF507" s="67">
        <v>0</v>
      </c>
      <c r="AG507" s="67">
        <v>0</v>
      </c>
      <c r="AH507" s="67">
        <v>0</v>
      </c>
      <c r="AI507" s="69">
        <f t="shared" si="109"/>
        <v>0</v>
      </c>
      <c r="AJ507" s="67">
        <f t="shared" si="109"/>
        <v>0</v>
      </c>
      <c r="AK507" s="67">
        <f t="shared" si="109"/>
        <v>0</v>
      </c>
      <c r="AL507" s="67">
        <f t="shared" si="108"/>
        <v>0</v>
      </c>
      <c r="AM507" s="67">
        <f t="shared" si="108"/>
        <v>0</v>
      </c>
      <c r="AN507" s="67">
        <f t="shared" si="108"/>
        <v>0</v>
      </c>
      <c r="AO507" s="67">
        <f t="shared" si="108"/>
        <v>0</v>
      </c>
      <c r="AP507" s="67">
        <f t="shared" si="108"/>
        <v>0</v>
      </c>
      <c r="AQ507" s="68">
        <f t="shared" si="108"/>
        <v>0</v>
      </c>
      <c r="AR507" s="70">
        <f t="shared" si="111"/>
        <v>0.5</v>
      </c>
      <c r="AS507" s="71">
        <f t="shared" si="112"/>
        <v>0.5</v>
      </c>
      <c r="AT507" s="71">
        <f t="shared" si="113"/>
        <v>1</v>
      </c>
      <c r="AU507" s="71">
        <f t="shared" si="114"/>
        <v>0.5</v>
      </c>
      <c r="AV507" s="71">
        <f t="shared" si="119"/>
        <v>0.5</v>
      </c>
      <c r="AW507" s="71">
        <f t="shared" si="119"/>
        <v>0.5</v>
      </c>
      <c r="AX507" s="71">
        <f t="shared" si="119"/>
        <v>1</v>
      </c>
      <c r="AY507" s="71">
        <f t="shared" si="120"/>
        <v>0.5</v>
      </c>
    </row>
    <row r="508" spans="1:51" x14ac:dyDescent="0.35">
      <c r="A508">
        <v>2001</v>
      </c>
      <c r="B508">
        <v>1</v>
      </c>
      <c r="C508">
        <v>21</v>
      </c>
      <c r="D508">
        <v>24</v>
      </c>
      <c r="E508">
        <v>504</v>
      </c>
      <c r="F508" s="112">
        <v>0.4</v>
      </c>
      <c r="G508">
        <f>F508+Input!$B$73</f>
        <v>0.4</v>
      </c>
      <c r="H508" s="39">
        <f>AVERAGE(G485:G508)</f>
        <v>-0.13750000000000001</v>
      </c>
      <c r="I508" s="39">
        <f t="shared" si="118"/>
        <v>-1.474451754385965</v>
      </c>
      <c r="J508" s="39">
        <f>Input!$B$105</f>
        <v>15</v>
      </c>
      <c r="K508" s="66">
        <v>97</v>
      </c>
      <c r="L508" s="66">
        <v>97</v>
      </c>
      <c r="M508" s="19">
        <v>0</v>
      </c>
      <c r="N508" s="19">
        <v>0</v>
      </c>
      <c r="O508" s="19">
        <v>-56.502103371048555</v>
      </c>
      <c r="P508" s="19">
        <v>338.24129786948345</v>
      </c>
      <c r="Q508" s="19">
        <v>0</v>
      </c>
      <c r="R508" s="67">
        <v>0</v>
      </c>
      <c r="S508" s="67">
        <v>0</v>
      </c>
      <c r="T508" s="67">
        <v>0</v>
      </c>
      <c r="U508" s="67">
        <v>0</v>
      </c>
      <c r="V508" s="67">
        <v>0</v>
      </c>
      <c r="W508" s="67">
        <v>0</v>
      </c>
      <c r="X508" s="67">
        <v>0</v>
      </c>
      <c r="Y508" s="68">
        <v>0</v>
      </c>
      <c r="Z508" s="69">
        <v>0</v>
      </c>
      <c r="AA508" s="67">
        <v>0</v>
      </c>
      <c r="AB508" s="67">
        <v>0</v>
      </c>
      <c r="AC508" s="67">
        <v>0</v>
      </c>
      <c r="AD508" s="67">
        <v>0</v>
      </c>
      <c r="AE508" s="67">
        <v>0</v>
      </c>
      <c r="AF508" s="67">
        <v>0</v>
      </c>
      <c r="AG508" s="67">
        <v>0</v>
      </c>
      <c r="AH508" s="67">
        <v>0</v>
      </c>
      <c r="AI508" s="69">
        <f t="shared" si="109"/>
        <v>0</v>
      </c>
      <c r="AJ508" s="67">
        <f t="shared" si="109"/>
        <v>0</v>
      </c>
      <c r="AK508" s="67">
        <f t="shared" si="109"/>
        <v>0</v>
      </c>
      <c r="AL508" s="67">
        <f t="shared" si="108"/>
        <v>0</v>
      </c>
      <c r="AM508" s="67">
        <f t="shared" si="108"/>
        <v>0</v>
      </c>
      <c r="AN508" s="67">
        <f t="shared" si="108"/>
        <v>0</v>
      </c>
      <c r="AO508" s="67">
        <f t="shared" si="108"/>
        <v>0</v>
      </c>
      <c r="AP508" s="67">
        <f t="shared" si="108"/>
        <v>0</v>
      </c>
      <c r="AQ508" s="68">
        <f t="shared" si="108"/>
        <v>0</v>
      </c>
      <c r="AR508" s="70">
        <f t="shared" si="111"/>
        <v>0.5</v>
      </c>
      <c r="AS508" s="71">
        <f t="shared" si="112"/>
        <v>0.5</v>
      </c>
      <c r="AT508" s="71">
        <f t="shared" si="113"/>
        <v>1</v>
      </c>
      <c r="AU508" s="71">
        <f t="shared" si="114"/>
        <v>0.5</v>
      </c>
      <c r="AV508" s="71">
        <f t="shared" si="119"/>
        <v>0.5</v>
      </c>
      <c r="AW508" s="71">
        <f t="shared" si="119"/>
        <v>0.5</v>
      </c>
      <c r="AX508" s="71">
        <f t="shared" si="119"/>
        <v>1</v>
      </c>
      <c r="AY508" s="71">
        <f t="shared" si="120"/>
        <v>0.5</v>
      </c>
    </row>
    <row r="509" spans="1:51" x14ac:dyDescent="0.35">
      <c r="A509">
        <v>2001</v>
      </c>
      <c r="B509">
        <v>1</v>
      </c>
      <c r="C509">
        <v>22</v>
      </c>
      <c r="D509">
        <v>1</v>
      </c>
      <c r="E509">
        <v>505</v>
      </c>
      <c r="F509" s="112">
        <v>0.6</v>
      </c>
      <c r="G509">
        <f>F509+Input!$B$73</f>
        <v>0.6</v>
      </c>
      <c r="H509" s="39">
        <f>H508</f>
        <v>-0.13750000000000001</v>
      </c>
      <c r="I509" s="39">
        <f t="shared" si="118"/>
        <v>-1.474451754385965</v>
      </c>
      <c r="J509" s="39">
        <f>Input!$B$105</f>
        <v>15</v>
      </c>
      <c r="K509" s="66">
        <v>96</v>
      </c>
      <c r="L509" s="66">
        <v>96</v>
      </c>
      <c r="M509" s="19">
        <v>0</v>
      </c>
      <c r="N509" s="19">
        <v>0</v>
      </c>
      <c r="O509" s="19">
        <v>-57.913319640442197</v>
      </c>
      <c r="P509" s="19">
        <v>4.2803602643023027</v>
      </c>
      <c r="Q509" s="19">
        <v>0</v>
      </c>
      <c r="R509" s="67">
        <v>0</v>
      </c>
      <c r="S509" s="67">
        <v>0</v>
      </c>
      <c r="T509" s="67">
        <v>0</v>
      </c>
      <c r="U509" s="67">
        <v>0</v>
      </c>
      <c r="V509" s="67">
        <v>0</v>
      </c>
      <c r="W509" s="67">
        <v>0</v>
      </c>
      <c r="X509" s="67">
        <v>0</v>
      </c>
      <c r="Y509" s="68">
        <v>0</v>
      </c>
      <c r="Z509" s="69">
        <v>0</v>
      </c>
      <c r="AA509" s="67">
        <v>0</v>
      </c>
      <c r="AB509" s="67">
        <v>0</v>
      </c>
      <c r="AC509" s="67">
        <v>0</v>
      </c>
      <c r="AD509" s="67">
        <v>0</v>
      </c>
      <c r="AE509" s="67">
        <v>0</v>
      </c>
      <c r="AF509" s="67">
        <v>0</v>
      </c>
      <c r="AG509" s="67">
        <v>0</v>
      </c>
      <c r="AH509" s="67">
        <v>0</v>
      </c>
      <c r="AI509" s="69">
        <f t="shared" si="109"/>
        <v>0</v>
      </c>
      <c r="AJ509" s="67">
        <f t="shared" si="109"/>
        <v>0</v>
      </c>
      <c r="AK509" s="67">
        <f t="shared" si="109"/>
        <v>0</v>
      </c>
      <c r="AL509" s="67">
        <f t="shared" si="108"/>
        <v>0</v>
      </c>
      <c r="AM509" s="67">
        <f t="shared" si="108"/>
        <v>0</v>
      </c>
      <c r="AN509" s="67">
        <f t="shared" si="108"/>
        <v>0</v>
      </c>
      <c r="AO509" s="67">
        <f t="shared" si="108"/>
        <v>0</v>
      </c>
      <c r="AP509" s="67">
        <f t="shared" si="108"/>
        <v>0</v>
      </c>
      <c r="AQ509" s="68">
        <f t="shared" si="108"/>
        <v>0</v>
      </c>
      <c r="AR509" s="70">
        <f t="shared" si="111"/>
        <v>0.5</v>
      </c>
      <c r="AS509" s="71">
        <f t="shared" si="112"/>
        <v>0.1</v>
      </c>
      <c r="AT509" s="71">
        <f t="shared" si="113"/>
        <v>0.5</v>
      </c>
      <c r="AU509" s="71">
        <f t="shared" si="114"/>
        <v>0.5</v>
      </c>
      <c r="AV509" s="71">
        <f t="shared" si="119"/>
        <v>0.5</v>
      </c>
      <c r="AW509" s="71">
        <f t="shared" si="119"/>
        <v>0.1</v>
      </c>
      <c r="AX509" s="71">
        <f t="shared" si="119"/>
        <v>0.5</v>
      </c>
      <c r="AY509" s="71">
        <f t="shared" si="120"/>
        <v>0.5</v>
      </c>
    </row>
    <row r="510" spans="1:51" x14ac:dyDescent="0.35">
      <c r="A510">
        <v>2001</v>
      </c>
      <c r="B510">
        <v>1</v>
      </c>
      <c r="C510">
        <v>22</v>
      </c>
      <c r="D510">
        <v>2</v>
      </c>
      <c r="E510">
        <v>506</v>
      </c>
      <c r="F510" s="112">
        <v>0.7</v>
      </c>
      <c r="G510">
        <f>F510+Input!$B$73</f>
        <v>0.7</v>
      </c>
      <c r="H510" s="39">
        <f t="shared" ref="H510:H531" si="121">H509</f>
        <v>-0.13750000000000001</v>
      </c>
      <c r="I510" s="39">
        <f t="shared" si="118"/>
        <v>-1.474451754385965</v>
      </c>
      <c r="J510" s="39">
        <f>Input!$B$105</f>
        <v>15</v>
      </c>
      <c r="K510" s="66">
        <v>97</v>
      </c>
      <c r="L510" s="66">
        <v>97</v>
      </c>
      <c r="M510" s="19">
        <v>0</v>
      </c>
      <c r="N510" s="19">
        <v>0</v>
      </c>
      <c r="O510" s="19">
        <v>-55.027589478723208</v>
      </c>
      <c r="P510" s="19">
        <v>29.293402309676338</v>
      </c>
      <c r="Q510" s="19">
        <v>0</v>
      </c>
      <c r="R510" s="67">
        <v>0</v>
      </c>
      <c r="S510" s="67">
        <v>0</v>
      </c>
      <c r="T510" s="67">
        <v>0</v>
      </c>
      <c r="U510" s="67">
        <v>0</v>
      </c>
      <c r="V510" s="67">
        <v>0</v>
      </c>
      <c r="W510" s="67">
        <v>0</v>
      </c>
      <c r="X510" s="67">
        <v>0</v>
      </c>
      <c r="Y510" s="68">
        <v>0</v>
      </c>
      <c r="Z510" s="69">
        <v>0</v>
      </c>
      <c r="AA510" s="67">
        <v>0</v>
      </c>
      <c r="AB510" s="67">
        <v>0</v>
      </c>
      <c r="AC510" s="67">
        <v>0</v>
      </c>
      <c r="AD510" s="67">
        <v>0</v>
      </c>
      <c r="AE510" s="67">
        <v>0</v>
      </c>
      <c r="AF510" s="67">
        <v>0</v>
      </c>
      <c r="AG510" s="67">
        <v>0</v>
      </c>
      <c r="AH510" s="67">
        <v>0</v>
      </c>
      <c r="AI510" s="69">
        <f t="shared" si="109"/>
        <v>0</v>
      </c>
      <c r="AJ510" s="67">
        <f t="shared" si="109"/>
        <v>0</v>
      </c>
      <c r="AK510" s="67">
        <f t="shared" si="109"/>
        <v>0</v>
      </c>
      <c r="AL510" s="67">
        <f t="shared" si="108"/>
        <v>0</v>
      </c>
      <c r="AM510" s="67">
        <f t="shared" si="108"/>
        <v>0</v>
      </c>
      <c r="AN510" s="67">
        <f t="shared" si="108"/>
        <v>0</v>
      </c>
      <c r="AO510" s="67">
        <f t="shared" si="108"/>
        <v>0</v>
      </c>
      <c r="AP510" s="67">
        <f t="shared" si="108"/>
        <v>0</v>
      </c>
      <c r="AQ510" s="68">
        <f t="shared" si="108"/>
        <v>0</v>
      </c>
      <c r="AR510" s="70">
        <f t="shared" si="111"/>
        <v>0.5</v>
      </c>
      <c r="AS510" s="71">
        <f t="shared" si="112"/>
        <v>0.1</v>
      </c>
      <c r="AT510" s="71">
        <f t="shared" si="113"/>
        <v>0.5</v>
      </c>
      <c r="AU510" s="71">
        <f t="shared" si="114"/>
        <v>0.5</v>
      </c>
      <c r="AV510" s="71">
        <f t="shared" si="119"/>
        <v>0.5</v>
      </c>
      <c r="AW510" s="71">
        <f t="shared" si="119"/>
        <v>0.1</v>
      </c>
      <c r="AX510" s="71">
        <f t="shared" si="119"/>
        <v>0.5</v>
      </c>
      <c r="AY510" s="71">
        <f t="shared" si="120"/>
        <v>0.5</v>
      </c>
    </row>
    <row r="511" spans="1:51" x14ac:dyDescent="0.35">
      <c r="A511">
        <v>2001</v>
      </c>
      <c r="B511">
        <v>1</v>
      </c>
      <c r="C511">
        <v>22</v>
      </c>
      <c r="D511">
        <v>3</v>
      </c>
      <c r="E511">
        <v>507</v>
      </c>
      <c r="F511" s="112">
        <v>0.7</v>
      </c>
      <c r="G511">
        <f>F511+Input!$B$73</f>
        <v>0.7</v>
      </c>
      <c r="H511" s="39">
        <f t="shared" si="121"/>
        <v>-0.13750000000000001</v>
      </c>
      <c r="I511" s="39">
        <f t="shared" si="118"/>
        <v>-1.474451754385965</v>
      </c>
      <c r="J511" s="39">
        <f>Input!$B$105</f>
        <v>15</v>
      </c>
      <c r="K511" s="66">
        <v>97</v>
      </c>
      <c r="L511" s="66">
        <v>97</v>
      </c>
      <c r="M511" s="19">
        <v>0</v>
      </c>
      <c r="N511" s="19">
        <v>0</v>
      </c>
      <c r="O511" s="19">
        <v>-49.117002881150221</v>
      </c>
      <c r="P511" s="19">
        <v>50.255970641030679</v>
      </c>
      <c r="Q511" s="19">
        <v>0</v>
      </c>
      <c r="R511" s="67">
        <v>0</v>
      </c>
      <c r="S511" s="67">
        <v>0</v>
      </c>
      <c r="T511" s="67">
        <v>0</v>
      </c>
      <c r="U511" s="67">
        <v>0</v>
      </c>
      <c r="V511" s="67">
        <v>0</v>
      </c>
      <c r="W511" s="67">
        <v>0</v>
      </c>
      <c r="X511" s="67">
        <v>0</v>
      </c>
      <c r="Y511" s="68">
        <v>0</v>
      </c>
      <c r="Z511" s="69">
        <v>0</v>
      </c>
      <c r="AA511" s="67">
        <v>0</v>
      </c>
      <c r="AB511" s="67">
        <v>0</v>
      </c>
      <c r="AC511" s="67">
        <v>0</v>
      </c>
      <c r="AD511" s="67">
        <v>0</v>
      </c>
      <c r="AE511" s="67">
        <v>0</v>
      </c>
      <c r="AF511" s="67">
        <v>0</v>
      </c>
      <c r="AG511" s="67">
        <v>0</v>
      </c>
      <c r="AH511" s="67">
        <v>0</v>
      </c>
      <c r="AI511" s="69">
        <f t="shared" si="109"/>
        <v>0</v>
      </c>
      <c r="AJ511" s="67">
        <f t="shared" si="109"/>
        <v>0</v>
      </c>
      <c r="AK511" s="67">
        <f t="shared" si="109"/>
        <v>0</v>
      </c>
      <c r="AL511" s="67">
        <f t="shared" si="108"/>
        <v>0</v>
      </c>
      <c r="AM511" s="67">
        <f t="shared" si="108"/>
        <v>0</v>
      </c>
      <c r="AN511" s="67">
        <f t="shared" si="108"/>
        <v>0</v>
      </c>
      <c r="AO511" s="67">
        <f t="shared" ref="AO511:AQ574" si="122">(W511+AF511)</f>
        <v>0</v>
      </c>
      <c r="AP511" s="67">
        <f t="shared" si="122"/>
        <v>0</v>
      </c>
      <c r="AQ511" s="68">
        <f t="shared" si="122"/>
        <v>0</v>
      </c>
      <c r="AR511" s="70">
        <f t="shared" si="111"/>
        <v>0.5</v>
      </c>
      <c r="AS511" s="71">
        <f t="shared" si="112"/>
        <v>0.1</v>
      </c>
      <c r="AT511" s="71">
        <f t="shared" si="113"/>
        <v>0.5</v>
      </c>
      <c r="AU511" s="71">
        <f t="shared" si="114"/>
        <v>0.5</v>
      </c>
      <c r="AV511" s="71">
        <f t="shared" si="119"/>
        <v>0.5</v>
      </c>
      <c r="AW511" s="71">
        <f t="shared" si="119"/>
        <v>0.1</v>
      </c>
      <c r="AX511" s="71">
        <f t="shared" si="119"/>
        <v>0.5</v>
      </c>
      <c r="AY511" s="71">
        <f t="shared" si="120"/>
        <v>0.5</v>
      </c>
    </row>
    <row r="512" spans="1:51" x14ac:dyDescent="0.35">
      <c r="A512">
        <v>2001</v>
      </c>
      <c r="B512">
        <v>1</v>
      </c>
      <c r="C512">
        <v>22</v>
      </c>
      <c r="D512">
        <v>4</v>
      </c>
      <c r="E512">
        <v>508</v>
      </c>
      <c r="F512" s="112">
        <v>0.7</v>
      </c>
      <c r="G512">
        <f>F512+Input!$B$73</f>
        <v>0.7</v>
      </c>
      <c r="H512" s="39">
        <f t="shared" si="121"/>
        <v>-0.13750000000000001</v>
      </c>
      <c r="I512" s="39">
        <f t="shared" si="118"/>
        <v>-1.474451754385965</v>
      </c>
      <c r="J512" s="39">
        <f>Input!$B$105</f>
        <v>15</v>
      </c>
      <c r="K512" s="66">
        <v>98</v>
      </c>
      <c r="L512" s="66">
        <v>98</v>
      </c>
      <c r="M512" s="19">
        <v>0</v>
      </c>
      <c r="N512" s="19">
        <v>0</v>
      </c>
      <c r="O512" s="19">
        <v>-41.254265835558172</v>
      </c>
      <c r="P512" s="19">
        <v>66.952326404672647</v>
      </c>
      <c r="Q512" s="19">
        <v>0</v>
      </c>
      <c r="R512" s="67">
        <v>0</v>
      </c>
      <c r="S512" s="67">
        <v>0</v>
      </c>
      <c r="T512" s="67">
        <v>0</v>
      </c>
      <c r="U512" s="67">
        <v>0</v>
      </c>
      <c r="V512" s="67">
        <v>0</v>
      </c>
      <c r="W512" s="67">
        <v>0</v>
      </c>
      <c r="X512" s="67">
        <v>0</v>
      </c>
      <c r="Y512" s="68">
        <v>0</v>
      </c>
      <c r="Z512" s="69">
        <v>0</v>
      </c>
      <c r="AA512" s="67">
        <v>0</v>
      </c>
      <c r="AB512" s="67">
        <v>0</v>
      </c>
      <c r="AC512" s="67">
        <v>0</v>
      </c>
      <c r="AD512" s="67">
        <v>0</v>
      </c>
      <c r="AE512" s="67">
        <v>0</v>
      </c>
      <c r="AF512" s="67">
        <v>0</v>
      </c>
      <c r="AG512" s="67">
        <v>0</v>
      </c>
      <c r="AH512" s="67">
        <v>0</v>
      </c>
      <c r="AI512" s="69">
        <f t="shared" si="109"/>
        <v>0</v>
      </c>
      <c r="AJ512" s="67">
        <f t="shared" si="109"/>
        <v>0</v>
      </c>
      <c r="AK512" s="67">
        <f t="shared" si="109"/>
        <v>0</v>
      </c>
      <c r="AL512" s="67">
        <f t="shared" si="109"/>
        <v>0</v>
      </c>
      <c r="AM512" s="67">
        <f t="shared" si="109"/>
        <v>0</v>
      </c>
      <c r="AN512" s="67">
        <f t="shared" si="109"/>
        <v>0</v>
      </c>
      <c r="AO512" s="67">
        <f t="shared" si="122"/>
        <v>0</v>
      </c>
      <c r="AP512" s="67">
        <f t="shared" si="122"/>
        <v>0</v>
      </c>
      <c r="AQ512" s="68">
        <f t="shared" si="122"/>
        <v>0</v>
      </c>
      <c r="AR512" s="70">
        <f t="shared" si="111"/>
        <v>0.5</v>
      </c>
      <c r="AS512" s="71">
        <f t="shared" si="112"/>
        <v>0.1</v>
      </c>
      <c r="AT512" s="71">
        <f t="shared" si="113"/>
        <v>0.5</v>
      </c>
      <c r="AU512" s="71">
        <f t="shared" si="114"/>
        <v>0.5</v>
      </c>
      <c r="AV512" s="71">
        <f t="shared" si="119"/>
        <v>0.5</v>
      </c>
      <c r="AW512" s="71">
        <f t="shared" si="119"/>
        <v>0.1</v>
      </c>
      <c r="AX512" s="71">
        <f t="shared" si="119"/>
        <v>0.5</v>
      </c>
      <c r="AY512" s="71">
        <f t="shared" si="120"/>
        <v>0.5</v>
      </c>
    </row>
    <row r="513" spans="1:51" x14ac:dyDescent="0.35">
      <c r="A513">
        <v>2001</v>
      </c>
      <c r="B513">
        <v>1</v>
      </c>
      <c r="C513">
        <v>22</v>
      </c>
      <c r="D513">
        <v>5</v>
      </c>
      <c r="E513">
        <v>509</v>
      </c>
      <c r="F513" s="112">
        <v>0.8</v>
      </c>
      <c r="G513">
        <f>F513+Input!$B$73</f>
        <v>0.8</v>
      </c>
      <c r="H513" s="39">
        <f t="shared" si="121"/>
        <v>-0.13750000000000001</v>
      </c>
      <c r="I513" s="39">
        <f t="shared" si="118"/>
        <v>-1.474451754385965</v>
      </c>
      <c r="J513" s="39">
        <f>Input!$B$105</f>
        <v>15</v>
      </c>
      <c r="K513" s="66">
        <v>98</v>
      </c>
      <c r="L513" s="66">
        <v>98</v>
      </c>
      <c r="M513" s="19">
        <v>0</v>
      </c>
      <c r="N513" s="19">
        <v>0</v>
      </c>
      <c r="O513" s="19">
        <v>-32.416951242691042</v>
      </c>
      <c r="P513" s="19">
        <v>80.73545059145475</v>
      </c>
      <c r="Q513" s="19">
        <v>0</v>
      </c>
      <c r="R513" s="67">
        <v>0</v>
      </c>
      <c r="S513" s="67">
        <v>0</v>
      </c>
      <c r="T513" s="67">
        <v>0</v>
      </c>
      <c r="U513" s="67">
        <v>0</v>
      </c>
      <c r="V513" s="67">
        <v>0</v>
      </c>
      <c r="W513" s="67">
        <v>0</v>
      </c>
      <c r="X513" s="67">
        <v>0</v>
      </c>
      <c r="Y513" s="68">
        <v>0</v>
      </c>
      <c r="Z513" s="69">
        <v>0</v>
      </c>
      <c r="AA513" s="67">
        <v>0</v>
      </c>
      <c r="AB513" s="67">
        <v>0</v>
      </c>
      <c r="AC513" s="67">
        <v>0</v>
      </c>
      <c r="AD513" s="67">
        <v>0</v>
      </c>
      <c r="AE513" s="67">
        <v>0</v>
      </c>
      <c r="AF513" s="67">
        <v>0</v>
      </c>
      <c r="AG513" s="67">
        <v>0</v>
      </c>
      <c r="AH513" s="67">
        <v>0</v>
      </c>
      <c r="AI513" s="69">
        <f t="shared" ref="AI513:AN555" si="123">(Q513+Z513)</f>
        <v>0</v>
      </c>
      <c r="AJ513" s="67">
        <f t="shared" si="123"/>
        <v>0</v>
      </c>
      <c r="AK513" s="67">
        <f t="shared" si="123"/>
        <v>0</v>
      </c>
      <c r="AL513" s="67">
        <f t="shared" si="123"/>
        <v>0</v>
      </c>
      <c r="AM513" s="67">
        <f t="shared" si="123"/>
        <v>0</v>
      </c>
      <c r="AN513" s="67">
        <f t="shared" si="123"/>
        <v>0</v>
      </c>
      <c r="AO513" s="67">
        <f t="shared" si="122"/>
        <v>0</v>
      </c>
      <c r="AP513" s="67">
        <f t="shared" si="122"/>
        <v>0</v>
      </c>
      <c r="AQ513" s="68">
        <f t="shared" si="122"/>
        <v>0</v>
      </c>
      <c r="AR513" s="70">
        <f t="shared" si="111"/>
        <v>0.5</v>
      </c>
      <c r="AS513" s="71">
        <f t="shared" si="112"/>
        <v>0.1</v>
      </c>
      <c r="AT513" s="71">
        <f t="shared" si="113"/>
        <v>0.5</v>
      </c>
      <c r="AU513" s="71">
        <f t="shared" si="114"/>
        <v>0.5</v>
      </c>
      <c r="AV513" s="71">
        <f t="shared" ref="AV513:AX532" si="124">AV345</f>
        <v>0.5</v>
      </c>
      <c r="AW513" s="71">
        <f t="shared" si="124"/>
        <v>0.1</v>
      </c>
      <c r="AX513" s="71">
        <f t="shared" si="124"/>
        <v>0.5</v>
      </c>
      <c r="AY513" s="71">
        <f t="shared" si="120"/>
        <v>0.5</v>
      </c>
    </row>
    <row r="514" spans="1:51" x14ac:dyDescent="0.35">
      <c r="A514">
        <v>2001</v>
      </c>
      <c r="B514">
        <v>1</v>
      </c>
      <c r="C514">
        <v>22</v>
      </c>
      <c r="D514">
        <v>6</v>
      </c>
      <c r="E514">
        <v>510</v>
      </c>
      <c r="F514" s="112">
        <v>0.8</v>
      </c>
      <c r="G514">
        <f>F514+Input!$B$73</f>
        <v>0.8</v>
      </c>
      <c r="H514" s="39">
        <f t="shared" si="121"/>
        <v>-0.13750000000000001</v>
      </c>
      <c r="I514" s="39">
        <f t="shared" si="118"/>
        <v>-1.474451754385965</v>
      </c>
      <c r="J514" s="39">
        <f>Input!$B$105</f>
        <v>15</v>
      </c>
      <c r="K514" s="66">
        <v>99</v>
      </c>
      <c r="L514" s="66">
        <v>99</v>
      </c>
      <c r="M514" s="19">
        <v>0</v>
      </c>
      <c r="N514" s="19">
        <v>0</v>
      </c>
      <c r="O514" s="19">
        <v>-23.233327773883495</v>
      </c>
      <c r="P514" s="19">
        <v>92.868636990912009</v>
      </c>
      <c r="Q514" s="19">
        <v>0</v>
      </c>
      <c r="R514" s="67">
        <v>0</v>
      </c>
      <c r="S514" s="67">
        <v>0</v>
      </c>
      <c r="T514" s="67">
        <v>0</v>
      </c>
      <c r="U514" s="67">
        <v>0</v>
      </c>
      <c r="V514" s="67">
        <v>0</v>
      </c>
      <c r="W514" s="67">
        <v>0</v>
      </c>
      <c r="X514" s="67">
        <v>0</v>
      </c>
      <c r="Y514" s="68">
        <v>0</v>
      </c>
      <c r="Z514" s="69">
        <v>0</v>
      </c>
      <c r="AA514" s="67">
        <v>0</v>
      </c>
      <c r="AB514" s="67">
        <v>0</v>
      </c>
      <c r="AC514" s="67">
        <v>0</v>
      </c>
      <c r="AD514" s="67">
        <v>0</v>
      </c>
      <c r="AE514" s="67">
        <v>0</v>
      </c>
      <c r="AF514" s="67">
        <v>0</v>
      </c>
      <c r="AG514" s="67">
        <v>0</v>
      </c>
      <c r="AH514" s="67">
        <v>0</v>
      </c>
      <c r="AI514" s="69">
        <f t="shared" si="123"/>
        <v>0</v>
      </c>
      <c r="AJ514" s="67">
        <f t="shared" si="123"/>
        <v>0</v>
      </c>
      <c r="AK514" s="67">
        <f t="shared" si="123"/>
        <v>0</v>
      </c>
      <c r="AL514" s="67">
        <f t="shared" si="123"/>
        <v>0</v>
      </c>
      <c r="AM514" s="67">
        <f t="shared" si="123"/>
        <v>0</v>
      </c>
      <c r="AN514" s="67">
        <f t="shared" si="123"/>
        <v>0</v>
      </c>
      <c r="AO514" s="67">
        <f t="shared" si="122"/>
        <v>0</v>
      </c>
      <c r="AP514" s="67">
        <f t="shared" si="122"/>
        <v>0</v>
      </c>
      <c r="AQ514" s="68">
        <f t="shared" si="122"/>
        <v>0</v>
      </c>
      <c r="AR514" s="70">
        <f t="shared" si="111"/>
        <v>0.5</v>
      </c>
      <c r="AS514" s="71">
        <f t="shared" si="112"/>
        <v>0.1</v>
      </c>
      <c r="AT514" s="71">
        <f t="shared" si="113"/>
        <v>0.5</v>
      </c>
      <c r="AU514" s="71">
        <f t="shared" si="114"/>
        <v>0.5</v>
      </c>
      <c r="AV514" s="71">
        <f t="shared" si="124"/>
        <v>0.5</v>
      </c>
      <c r="AW514" s="71">
        <f t="shared" si="124"/>
        <v>0.1</v>
      </c>
      <c r="AX514" s="71">
        <f t="shared" si="124"/>
        <v>0.5</v>
      </c>
      <c r="AY514" s="71">
        <f t="shared" si="120"/>
        <v>0.5</v>
      </c>
    </row>
    <row r="515" spans="1:51" x14ac:dyDescent="0.35">
      <c r="A515">
        <v>2001</v>
      </c>
      <c r="B515">
        <v>1</v>
      </c>
      <c r="C515">
        <v>22</v>
      </c>
      <c r="D515">
        <v>7</v>
      </c>
      <c r="E515">
        <v>511</v>
      </c>
      <c r="F515" s="112">
        <v>0.8</v>
      </c>
      <c r="G515">
        <f>F515+Input!$B$73</f>
        <v>0.8</v>
      </c>
      <c r="H515" s="39">
        <f t="shared" si="121"/>
        <v>-0.13750000000000001</v>
      </c>
      <c r="I515" s="39">
        <f t="shared" si="118"/>
        <v>-1.474451754385965</v>
      </c>
      <c r="J515" s="39">
        <f>Input!$B$105</f>
        <v>15</v>
      </c>
      <c r="K515" s="66">
        <v>99</v>
      </c>
      <c r="L515" s="66">
        <v>99</v>
      </c>
      <c r="M515" s="19">
        <v>0</v>
      </c>
      <c r="N515" s="19">
        <v>0</v>
      </c>
      <c r="O515" s="19">
        <v>-14.137594944252921</v>
      </c>
      <c r="P515" s="19">
        <v>104.26601465229272</v>
      </c>
      <c r="Q515" s="19">
        <v>0</v>
      </c>
      <c r="R515" s="67">
        <v>0</v>
      </c>
      <c r="S515" s="67">
        <v>0</v>
      </c>
      <c r="T515" s="67">
        <v>0</v>
      </c>
      <c r="U515" s="67">
        <v>0</v>
      </c>
      <c r="V515" s="67">
        <v>0</v>
      </c>
      <c r="W515" s="67">
        <v>0</v>
      </c>
      <c r="X515" s="67">
        <v>0</v>
      </c>
      <c r="Y515" s="68">
        <v>0</v>
      </c>
      <c r="Z515" s="69">
        <v>0</v>
      </c>
      <c r="AA515" s="67">
        <v>0</v>
      </c>
      <c r="AB515" s="67">
        <v>0</v>
      </c>
      <c r="AC515" s="67">
        <v>0</v>
      </c>
      <c r="AD515" s="67">
        <v>0</v>
      </c>
      <c r="AE515" s="67">
        <v>0</v>
      </c>
      <c r="AF515" s="67">
        <v>0</v>
      </c>
      <c r="AG515" s="67">
        <v>0</v>
      </c>
      <c r="AH515" s="67">
        <v>0</v>
      </c>
      <c r="AI515" s="69">
        <f t="shared" si="123"/>
        <v>0</v>
      </c>
      <c r="AJ515" s="67">
        <f t="shared" si="123"/>
        <v>0</v>
      </c>
      <c r="AK515" s="67">
        <f t="shared" si="123"/>
        <v>0</v>
      </c>
      <c r="AL515" s="67">
        <f t="shared" si="123"/>
        <v>0</v>
      </c>
      <c r="AM515" s="67">
        <f t="shared" si="123"/>
        <v>0</v>
      </c>
      <c r="AN515" s="67">
        <f t="shared" si="123"/>
        <v>0</v>
      </c>
      <c r="AO515" s="67">
        <f t="shared" si="122"/>
        <v>0</v>
      </c>
      <c r="AP515" s="67">
        <f t="shared" si="122"/>
        <v>0</v>
      </c>
      <c r="AQ515" s="68">
        <f t="shared" si="122"/>
        <v>0</v>
      </c>
      <c r="AR515" s="70">
        <f t="shared" si="111"/>
        <v>0.5</v>
      </c>
      <c r="AS515" s="71">
        <f t="shared" si="112"/>
        <v>0.1</v>
      </c>
      <c r="AT515" s="71">
        <f t="shared" si="113"/>
        <v>0.5</v>
      </c>
      <c r="AU515" s="71">
        <f t="shared" si="114"/>
        <v>0.5</v>
      </c>
      <c r="AV515" s="71">
        <f t="shared" si="124"/>
        <v>0.5</v>
      </c>
      <c r="AW515" s="71">
        <f t="shared" si="124"/>
        <v>0.1</v>
      </c>
      <c r="AX515" s="71">
        <f t="shared" si="124"/>
        <v>0.5</v>
      </c>
      <c r="AY515" s="71">
        <f t="shared" si="120"/>
        <v>0.5</v>
      </c>
    </row>
    <row r="516" spans="1:51" x14ac:dyDescent="0.35">
      <c r="A516">
        <v>2001</v>
      </c>
      <c r="B516">
        <v>1</v>
      </c>
      <c r="C516">
        <v>22</v>
      </c>
      <c r="D516">
        <v>8</v>
      </c>
      <c r="E516">
        <v>512</v>
      </c>
      <c r="F516" s="112">
        <v>0.8</v>
      </c>
      <c r="G516">
        <f>F516+Input!$B$73</f>
        <v>0.8</v>
      </c>
      <c r="H516" s="39">
        <f t="shared" si="121"/>
        <v>-0.13750000000000001</v>
      </c>
      <c r="I516" s="39">
        <f t="shared" si="118"/>
        <v>-1.474451754385965</v>
      </c>
      <c r="J516" s="39">
        <f>Input!$B$105</f>
        <v>15</v>
      </c>
      <c r="K516" s="66">
        <v>99</v>
      </c>
      <c r="L516" s="66">
        <v>99</v>
      </c>
      <c r="M516" s="19">
        <v>0</v>
      </c>
      <c r="N516" s="19">
        <v>0</v>
      </c>
      <c r="O516" s="19">
        <v>-5.4880848216628539</v>
      </c>
      <c r="P516" s="19">
        <v>115.58446963840957</v>
      </c>
      <c r="Q516" s="19">
        <v>0</v>
      </c>
      <c r="R516" s="67">
        <v>0</v>
      </c>
      <c r="S516" s="67">
        <v>0</v>
      </c>
      <c r="T516" s="67">
        <v>0</v>
      </c>
      <c r="U516" s="67">
        <v>0</v>
      </c>
      <c r="V516" s="67">
        <v>0</v>
      </c>
      <c r="W516" s="67">
        <v>0</v>
      </c>
      <c r="X516" s="67">
        <v>0</v>
      </c>
      <c r="Y516" s="68">
        <v>0</v>
      </c>
      <c r="Z516" s="69">
        <v>0</v>
      </c>
      <c r="AA516" s="67">
        <v>0</v>
      </c>
      <c r="AB516" s="67">
        <v>0</v>
      </c>
      <c r="AC516" s="67">
        <v>0</v>
      </c>
      <c r="AD516" s="67">
        <v>0</v>
      </c>
      <c r="AE516" s="67">
        <v>0</v>
      </c>
      <c r="AF516" s="67">
        <v>0</v>
      </c>
      <c r="AG516" s="67">
        <v>0</v>
      </c>
      <c r="AH516" s="67">
        <v>0</v>
      </c>
      <c r="AI516" s="69">
        <f t="shared" si="123"/>
        <v>0</v>
      </c>
      <c r="AJ516" s="67">
        <f t="shared" si="123"/>
        <v>0</v>
      </c>
      <c r="AK516" s="67">
        <f t="shared" si="123"/>
        <v>0</v>
      </c>
      <c r="AL516" s="67">
        <f t="shared" si="123"/>
        <v>0</v>
      </c>
      <c r="AM516" s="67">
        <f t="shared" si="123"/>
        <v>0</v>
      </c>
      <c r="AN516" s="67">
        <f t="shared" si="123"/>
        <v>0</v>
      </c>
      <c r="AO516" s="67">
        <f t="shared" si="122"/>
        <v>0</v>
      </c>
      <c r="AP516" s="67">
        <f t="shared" si="122"/>
        <v>0</v>
      </c>
      <c r="AQ516" s="68">
        <f t="shared" si="122"/>
        <v>0</v>
      </c>
      <c r="AR516" s="70">
        <f t="shared" si="111"/>
        <v>0.2</v>
      </c>
      <c r="AS516" s="71">
        <f t="shared" si="112"/>
        <v>0.2</v>
      </c>
      <c r="AT516" s="71">
        <f t="shared" si="113"/>
        <v>1</v>
      </c>
      <c r="AU516" s="71">
        <f t="shared" si="114"/>
        <v>0.2</v>
      </c>
      <c r="AV516" s="71">
        <f t="shared" si="124"/>
        <v>0.2</v>
      </c>
      <c r="AW516" s="71">
        <f t="shared" si="124"/>
        <v>0.2</v>
      </c>
      <c r="AX516" s="71">
        <f t="shared" si="124"/>
        <v>1</v>
      </c>
      <c r="AY516" s="71">
        <f t="shared" si="120"/>
        <v>0.2</v>
      </c>
    </row>
    <row r="517" spans="1:51" x14ac:dyDescent="0.35">
      <c r="A517">
        <v>2001</v>
      </c>
      <c r="B517">
        <v>1</v>
      </c>
      <c r="C517">
        <v>22</v>
      </c>
      <c r="D517">
        <v>9</v>
      </c>
      <c r="E517">
        <v>513</v>
      </c>
      <c r="F517" s="112">
        <v>0.9</v>
      </c>
      <c r="G517">
        <f>F517+Input!$B$73</f>
        <v>0.9</v>
      </c>
      <c r="H517" s="39">
        <f t="shared" si="121"/>
        <v>-0.13750000000000001</v>
      </c>
      <c r="I517" s="39">
        <f t="shared" si="118"/>
        <v>-1.474451754385965</v>
      </c>
      <c r="J517" s="39">
        <f>Input!$B$105</f>
        <v>15</v>
      </c>
      <c r="K517" s="66">
        <v>99</v>
      </c>
      <c r="L517" s="66">
        <v>99</v>
      </c>
      <c r="M517" s="19">
        <v>0</v>
      </c>
      <c r="N517" s="19">
        <v>0</v>
      </c>
      <c r="O517" s="19">
        <v>2.3631814823385775</v>
      </c>
      <c r="P517" s="19">
        <v>127.31506979489419</v>
      </c>
      <c r="Q517" s="19">
        <v>0</v>
      </c>
      <c r="R517" s="67">
        <v>0</v>
      </c>
      <c r="S517" s="67">
        <v>0</v>
      </c>
      <c r="T517" s="67">
        <v>0</v>
      </c>
      <c r="U517" s="67">
        <v>0</v>
      </c>
      <c r="V517" s="67">
        <v>0</v>
      </c>
      <c r="W517" s="67">
        <v>0</v>
      </c>
      <c r="X517" s="67">
        <v>0</v>
      </c>
      <c r="Y517" s="68">
        <v>0</v>
      </c>
      <c r="Z517" s="69">
        <v>0</v>
      </c>
      <c r="AA517" s="67">
        <v>0</v>
      </c>
      <c r="AB517" s="67">
        <v>0</v>
      </c>
      <c r="AC517" s="67">
        <v>0</v>
      </c>
      <c r="AD517" s="67">
        <v>0</v>
      </c>
      <c r="AE517" s="67">
        <v>0</v>
      </c>
      <c r="AF517" s="67">
        <v>0</v>
      </c>
      <c r="AG517" s="67">
        <v>0</v>
      </c>
      <c r="AH517" s="67">
        <v>0</v>
      </c>
      <c r="AI517" s="69">
        <f t="shared" si="123"/>
        <v>0</v>
      </c>
      <c r="AJ517" s="67">
        <f t="shared" si="123"/>
        <v>0</v>
      </c>
      <c r="AK517" s="67">
        <f t="shared" si="123"/>
        <v>0</v>
      </c>
      <c r="AL517" s="67">
        <f t="shared" si="123"/>
        <v>0</v>
      </c>
      <c r="AM517" s="67">
        <f t="shared" si="123"/>
        <v>0</v>
      </c>
      <c r="AN517" s="67">
        <f t="shared" si="123"/>
        <v>0</v>
      </c>
      <c r="AO517" s="67">
        <f t="shared" si="122"/>
        <v>0</v>
      </c>
      <c r="AP517" s="67">
        <f t="shared" si="122"/>
        <v>0</v>
      </c>
      <c r="AQ517" s="68">
        <f t="shared" si="122"/>
        <v>0</v>
      </c>
      <c r="AR517" s="70">
        <f t="shared" si="111"/>
        <v>0.2</v>
      </c>
      <c r="AS517" s="71">
        <f t="shared" si="112"/>
        <v>0.2</v>
      </c>
      <c r="AT517" s="71">
        <f t="shared" si="113"/>
        <v>1</v>
      </c>
      <c r="AU517" s="71">
        <f t="shared" si="114"/>
        <v>0.2</v>
      </c>
      <c r="AV517" s="71">
        <f t="shared" si="124"/>
        <v>0.2</v>
      </c>
      <c r="AW517" s="71">
        <f t="shared" si="124"/>
        <v>0.2</v>
      </c>
      <c r="AX517" s="71">
        <f t="shared" si="124"/>
        <v>1</v>
      </c>
      <c r="AY517" s="71">
        <f t="shared" si="120"/>
        <v>0.2</v>
      </c>
    </row>
    <row r="518" spans="1:51" x14ac:dyDescent="0.35">
      <c r="A518">
        <v>2001</v>
      </c>
      <c r="B518">
        <v>1</v>
      </c>
      <c r="C518">
        <v>22</v>
      </c>
      <c r="D518">
        <v>10</v>
      </c>
      <c r="E518">
        <v>514</v>
      </c>
      <c r="F518" s="112">
        <v>1.1000000000000001</v>
      </c>
      <c r="G518">
        <f>F518+Input!$B$73</f>
        <v>1.1000000000000001</v>
      </c>
      <c r="H518" s="39">
        <f t="shared" si="121"/>
        <v>-0.13750000000000001</v>
      </c>
      <c r="I518" s="39">
        <f t="shared" si="118"/>
        <v>-1.474451754385965</v>
      </c>
      <c r="J518" s="39">
        <f>Input!$B$105</f>
        <v>15</v>
      </c>
      <c r="K518" s="66">
        <v>100</v>
      </c>
      <c r="L518" s="66">
        <v>100</v>
      </c>
      <c r="M518" s="19">
        <v>1.3433671795793718</v>
      </c>
      <c r="N518" s="19">
        <v>13.870452716138487</v>
      </c>
      <c r="O518" s="19">
        <v>9.0350178932662644</v>
      </c>
      <c r="P518" s="19">
        <v>139.81080484744587</v>
      </c>
      <c r="Q518" s="19">
        <v>0</v>
      </c>
      <c r="R518" s="67">
        <v>0.17948971459341315</v>
      </c>
      <c r="S518" s="67">
        <v>1.0674901784619102</v>
      </c>
      <c r="T518" s="67">
        <v>1.330169373487496</v>
      </c>
      <c r="U518" s="67">
        <v>0.8136533897774294</v>
      </c>
      <c r="V518" s="67">
        <v>0</v>
      </c>
      <c r="W518" s="67">
        <v>0</v>
      </c>
      <c r="X518" s="67">
        <v>0</v>
      </c>
      <c r="Y518" s="68">
        <v>0.1295472838615126</v>
      </c>
      <c r="Z518" s="69">
        <v>6.8031069504985222</v>
      </c>
      <c r="AA518" s="67">
        <v>6.8031069504985222</v>
      </c>
      <c r="AB518" s="67">
        <v>6.8031069504985222</v>
      </c>
      <c r="AC518" s="67">
        <v>6.8031069504985222</v>
      </c>
      <c r="AD518" s="67">
        <v>6.8031069504985222</v>
      </c>
      <c r="AE518" s="67">
        <v>6.8031069504985222</v>
      </c>
      <c r="AF518" s="67">
        <v>6.8031069504985222</v>
      </c>
      <c r="AG518" s="67">
        <v>6.8031069504985222</v>
      </c>
      <c r="AH518" s="67">
        <v>13.870452716138487</v>
      </c>
      <c r="AI518" s="69">
        <f t="shared" si="123"/>
        <v>6.8031069504985222</v>
      </c>
      <c r="AJ518" s="67">
        <f t="shared" si="123"/>
        <v>6.9825966650919353</v>
      </c>
      <c r="AK518" s="67">
        <f t="shared" si="123"/>
        <v>7.8705971289604326</v>
      </c>
      <c r="AL518" s="67">
        <f t="shared" si="123"/>
        <v>8.1332763239860189</v>
      </c>
      <c r="AM518" s="67">
        <f t="shared" si="123"/>
        <v>7.6167603402759516</v>
      </c>
      <c r="AN518" s="67">
        <f t="shared" si="123"/>
        <v>6.8031069504985222</v>
      </c>
      <c r="AO518" s="67">
        <f t="shared" si="122"/>
        <v>6.8031069504985222</v>
      </c>
      <c r="AP518" s="67">
        <f t="shared" si="122"/>
        <v>6.8031069504985222</v>
      </c>
      <c r="AQ518" s="68">
        <f t="shared" si="122"/>
        <v>14</v>
      </c>
      <c r="AR518" s="70">
        <f t="shared" ref="AR518:AR581" si="125">AV518</f>
        <v>0.2</v>
      </c>
      <c r="AS518" s="71">
        <f t="shared" ref="AS518:AS581" si="126">AW518</f>
        <v>0.2</v>
      </c>
      <c r="AT518" s="71">
        <f t="shared" ref="AT518:AT581" si="127">AX518</f>
        <v>1</v>
      </c>
      <c r="AU518" s="71">
        <f t="shared" ref="AU518:AU581" si="128">AY518</f>
        <v>0.2</v>
      </c>
      <c r="AV518" s="71">
        <f t="shared" si="124"/>
        <v>0.2</v>
      </c>
      <c r="AW518" s="71">
        <f t="shared" si="124"/>
        <v>0.2</v>
      </c>
      <c r="AX518" s="71">
        <f t="shared" si="124"/>
        <v>1</v>
      </c>
      <c r="AY518" s="71">
        <f t="shared" si="120"/>
        <v>0.2</v>
      </c>
    </row>
    <row r="519" spans="1:51" x14ac:dyDescent="0.35">
      <c r="A519">
        <v>2001</v>
      </c>
      <c r="B519">
        <v>1</v>
      </c>
      <c r="C519">
        <v>22</v>
      </c>
      <c r="D519">
        <v>11</v>
      </c>
      <c r="E519">
        <v>515</v>
      </c>
      <c r="F519" s="112">
        <v>1.6</v>
      </c>
      <c r="G519">
        <f>F519+Input!$B$73</f>
        <v>1.6</v>
      </c>
      <c r="H519" s="39">
        <f t="shared" si="121"/>
        <v>-0.13750000000000001</v>
      </c>
      <c r="I519" s="39">
        <f t="shared" si="118"/>
        <v>-1.474451754385965</v>
      </c>
      <c r="J519" s="39">
        <f>Input!$B$105</f>
        <v>15</v>
      </c>
      <c r="K519" s="66">
        <v>99</v>
      </c>
      <c r="L519" s="66">
        <v>99</v>
      </c>
      <c r="M519" s="19">
        <v>3.9983337820913949</v>
      </c>
      <c r="N519" s="19">
        <v>49.201798688856272</v>
      </c>
      <c r="O519" s="19">
        <v>14.115821471537517</v>
      </c>
      <c r="P519" s="19">
        <v>153.24753879709647</v>
      </c>
      <c r="Q519" s="19">
        <v>0</v>
      </c>
      <c r="R519" s="67">
        <v>0</v>
      </c>
      <c r="S519" s="67">
        <v>2.5481658707707551</v>
      </c>
      <c r="T519" s="67">
        <v>3.9348135293389257</v>
      </c>
      <c r="U519" s="67">
        <v>3.0165007878294965</v>
      </c>
      <c r="V519" s="67">
        <v>0.33116279571867402</v>
      </c>
      <c r="W519" s="67">
        <v>0</v>
      </c>
      <c r="X519" s="67">
        <v>0</v>
      </c>
      <c r="Y519" s="68">
        <v>0.79820131114372828</v>
      </c>
      <c r="Z519" s="69">
        <v>23.854645820111774</v>
      </c>
      <c r="AA519" s="67">
        <v>23.854645820111774</v>
      </c>
      <c r="AB519" s="67">
        <v>29.770803734745137</v>
      </c>
      <c r="AC519" s="67">
        <v>32.990227797419877</v>
      </c>
      <c r="AD519" s="67">
        <v>30.858151837958747</v>
      </c>
      <c r="AE519" s="67">
        <v>24.623517037404444</v>
      </c>
      <c r="AF519" s="67">
        <v>23.854645820111774</v>
      </c>
      <c r="AG519" s="67">
        <v>23.854645820111774</v>
      </c>
      <c r="AH519" s="67">
        <v>49.201798688856272</v>
      </c>
      <c r="AI519" s="69">
        <f t="shared" si="123"/>
        <v>23.854645820111774</v>
      </c>
      <c r="AJ519" s="67">
        <f t="shared" si="123"/>
        <v>23.854645820111774</v>
      </c>
      <c r="AK519" s="67">
        <f t="shared" si="123"/>
        <v>32.318969605515889</v>
      </c>
      <c r="AL519" s="67">
        <f t="shared" si="123"/>
        <v>36.925041326758802</v>
      </c>
      <c r="AM519" s="67">
        <f t="shared" si="123"/>
        <v>33.874652625788244</v>
      </c>
      <c r="AN519" s="67">
        <f t="shared" si="123"/>
        <v>24.954679833123116</v>
      </c>
      <c r="AO519" s="67">
        <f t="shared" si="122"/>
        <v>23.854645820111774</v>
      </c>
      <c r="AP519" s="67">
        <f t="shared" si="122"/>
        <v>23.854645820111774</v>
      </c>
      <c r="AQ519" s="68">
        <f t="shared" si="122"/>
        <v>50</v>
      </c>
      <c r="AR519" s="70">
        <f t="shared" si="125"/>
        <v>0.2</v>
      </c>
      <c r="AS519" s="71">
        <f t="shared" si="126"/>
        <v>0.2</v>
      </c>
      <c r="AT519" s="71">
        <f t="shared" si="127"/>
        <v>1</v>
      </c>
      <c r="AU519" s="71">
        <f t="shared" si="128"/>
        <v>0.2</v>
      </c>
      <c r="AV519" s="71">
        <f t="shared" si="124"/>
        <v>0.2</v>
      </c>
      <c r="AW519" s="71">
        <f t="shared" si="124"/>
        <v>0.2</v>
      </c>
      <c r="AX519" s="71">
        <f t="shared" si="124"/>
        <v>1</v>
      </c>
      <c r="AY519" s="71">
        <f t="shared" si="120"/>
        <v>0.2</v>
      </c>
    </row>
    <row r="520" spans="1:51" x14ac:dyDescent="0.35">
      <c r="A520">
        <v>2001</v>
      </c>
      <c r="B520">
        <v>1</v>
      </c>
      <c r="C520">
        <v>22</v>
      </c>
      <c r="D520">
        <v>12</v>
      </c>
      <c r="E520">
        <v>516</v>
      </c>
      <c r="F520" s="112">
        <v>1.8</v>
      </c>
      <c r="G520">
        <f>F520+Input!$B$73</f>
        <v>1.8</v>
      </c>
      <c r="H520" s="39">
        <f t="shared" si="121"/>
        <v>-0.13750000000000001</v>
      </c>
      <c r="I520" s="39">
        <f t="shared" si="118"/>
        <v>-1.474451754385965</v>
      </c>
      <c r="J520" s="39">
        <f>Input!$B$105</f>
        <v>15</v>
      </c>
      <c r="K520" s="66">
        <v>99</v>
      </c>
      <c r="L520" s="66">
        <v>99</v>
      </c>
      <c r="M520" s="19">
        <v>4.4981978217516447</v>
      </c>
      <c r="N520" s="19">
        <v>70.780856910662607</v>
      </c>
      <c r="O520" s="19">
        <v>17.208482466300971</v>
      </c>
      <c r="P520" s="19">
        <v>167.54409427259219</v>
      </c>
      <c r="Q520" s="19">
        <v>0</v>
      </c>
      <c r="R520" s="67">
        <v>0</v>
      </c>
      <c r="S520" s="67">
        <v>1.9636648102915351</v>
      </c>
      <c r="T520" s="67">
        <v>4.1430009068218903</v>
      </c>
      <c r="U520" s="67">
        <v>3.8954232610600128</v>
      </c>
      <c r="V520" s="67">
        <v>1.3659595001528102</v>
      </c>
      <c r="W520" s="67">
        <v>0</v>
      </c>
      <c r="X520" s="67">
        <v>0</v>
      </c>
      <c r="Y520" s="68">
        <v>1.2191430893373933</v>
      </c>
      <c r="Z520" s="69">
        <v>34.750388532235071</v>
      </c>
      <c r="AA520" s="67">
        <v>34.750388532235071</v>
      </c>
      <c r="AB520" s="67">
        <v>36.824314297791474</v>
      </c>
      <c r="AC520" s="67">
        <v>39.126021421488616</v>
      </c>
      <c r="AD520" s="67">
        <v>38.864542142626803</v>
      </c>
      <c r="AE520" s="67">
        <v>36.193047476483741</v>
      </c>
      <c r="AF520" s="67">
        <v>34.750388532235071</v>
      </c>
      <c r="AG520" s="67">
        <v>34.750388532235071</v>
      </c>
      <c r="AH520" s="67">
        <v>70.780856910662607</v>
      </c>
      <c r="AI520" s="69">
        <f t="shared" si="123"/>
        <v>34.750388532235071</v>
      </c>
      <c r="AJ520" s="67">
        <f t="shared" si="123"/>
        <v>34.750388532235071</v>
      </c>
      <c r="AK520" s="67">
        <f t="shared" si="123"/>
        <v>38.787979108083007</v>
      </c>
      <c r="AL520" s="67">
        <f t="shared" si="123"/>
        <v>43.269022328310506</v>
      </c>
      <c r="AM520" s="67">
        <f t="shared" si="123"/>
        <v>42.759965403686813</v>
      </c>
      <c r="AN520" s="67">
        <f t="shared" si="123"/>
        <v>37.559006976636553</v>
      </c>
      <c r="AO520" s="67">
        <f t="shared" si="122"/>
        <v>34.750388532235071</v>
      </c>
      <c r="AP520" s="67">
        <f t="shared" si="122"/>
        <v>34.750388532235071</v>
      </c>
      <c r="AQ520" s="68">
        <f t="shared" si="122"/>
        <v>72</v>
      </c>
      <c r="AR520" s="70">
        <f t="shared" si="125"/>
        <v>0.2</v>
      </c>
      <c r="AS520" s="71">
        <f t="shared" si="126"/>
        <v>0.2</v>
      </c>
      <c r="AT520" s="71">
        <f t="shared" si="127"/>
        <v>1</v>
      </c>
      <c r="AU520" s="71">
        <f t="shared" si="128"/>
        <v>0.2</v>
      </c>
      <c r="AV520" s="71">
        <f t="shared" si="124"/>
        <v>0.2</v>
      </c>
      <c r="AW520" s="71">
        <f t="shared" si="124"/>
        <v>0.2</v>
      </c>
      <c r="AX520" s="71">
        <f t="shared" si="124"/>
        <v>1</v>
      </c>
      <c r="AY520" s="71">
        <f t="shared" si="120"/>
        <v>0.2</v>
      </c>
    </row>
    <row r="521" spans="1:51" x14ac:dyDescent="0.35">
      <c r="A521">
        <v>2001</v>
      </c>
      <c r="B521">
        <v>1</v>
      </c>
      <c r="C521">
        <v>22</v>
      </c>
      <c r="D521">
        <v>13</v>
      </c>
      <c r="E521">
        <v>517</v>
      </c>
      <c r="F521" s="112">
        <v>2.5</v>
      </c>
      <c r="G521">
        <f>F521+Input!$B$73</f>
        <v>2.5</v>
      </c>
      <c r="H521" s="39">
        <f t="shared" si="121"/>
        <v>-0.13750000000000001</v>
      </c>
      <c r="I521" s="39">
        <f t="shared" si="118"/>
        <v>-1.474451754385965</v>
      </c>
      <c r="J521" s="39">
        <f>Input!$B$105</f>
        <v>15</v>
      </c>
      <c r="K521" s="66">
        <v>99</v>
      </c>
      <c r="L521" s="66">
        <v>99</v>
      </c>
      <c r="M521" s="19">
        <v>3.5346165452754774</v>
      </c>
      <c r="N521" s="19">
        <v>70.919296498048055</v>
      </c>
      <c r="O521" s="19">
        <v>18.022870957728017</v>
      </c>
      <c r="P521" s="19">
        <v>182.32154436506056</v>
      </c>
      <c r="Q521" s="19">
        <v>0</v>
      </c>
      <c r="R521" s="67">
        <v>0</v>
      </c>
      <c r="S521" s="67">
        <v>0.72824704120500239</v>
      </c>
      <c r="T521" s="67">
        <v>2.8462197133995399</v>
      </c>
      <c r="U521" s="67">
        <v>3.2969154789782911</v>
      </c>
      <c r="V521" s="67">
        <v>1.8163228709693482</v>
      </c>
      <c r="W521" s="67">
        <v>0</v>
      </c>
      <c r="X521" s="67">
        <v>0</v>
      </c>
      <c r="Y521" s="68">
        <v>1.0807035019519446</v>
      </c>
      <c r="Z521" s="69">
        <v>35.013846805900798</v>
      </c>
      <c r="AA521" s="67">
        <v>35.013846805900798</v>
      </c>
      <c r="AB521" s="67">
        <v>35.013846805900798</v>
      </c>
      <c r="AC521" s="67">
        <v>35.013846805900798</v>
      </c>
      <c r="AD521" s="67">
        <v>35.013846805900798</v>
      </c>
      <c r="AE521" s="67">
        <v>35.013846805900798</v>
      </c>
      <c r="AF521" s="67">
        <v>35.013846805900798</v>
      </c>
      <c r="AG521" s="67">
        <v>35.013846805900798</v>
      </c>
      <c r="AH521" s="67">
        <v>70.919296498048055</v>
      </c>
      <c r="AI521" s="69">
        <f t="shared" si="123"/>
        <v>35.013846805900798</v>
      </c>
      <c r="AJ521" s="67">
        <f t="shared" si="123"/>
        <v>35.013846805900798</v>
      </c>
      <c r="AK521" s="67">
        <f t="shared" si="123"/>
        <v>35.742093847105799</v>
      </c>
      <c r="AL521" s="67">
        <f t="shared" si="123"/>
        <v>37.860066519300339</v>
      </c>
      <c r="AM521" s="67">
        <f t="shared" si="123"/>
        <v>38.31076228487909</v>
      </c>
      <c r="AN521" s="67">
        <f t="shared" si="123"/>
        <v>36.830169676870149</v>
      </c>
      <c r="AO521" s="67">
        <f t="shared" si="122"/>
        <v>35.013846805900798</v>
      </c>
      <c r="AP521" s="67">
        <f t="shared" si="122"/>
        <v>35.013846805900798</v>
      </c>
      <c r="AQ521" s="68">
        <f t="shared" si="122"/>
        <v>72</v>
      </c>
      <c r="AR521" s="70">
        <f t="shared" si="125"/>
        <v>0.2</v>
      </c>
      <c r="AS521" s="71">
        <f t="shared" si="126"/>
        <v>0.2</v>
      </c>
      <c r="AT521" s="71">
        <f t="shared" si="127"/>
        <v>1</v>
      </c>
      <c r="AU521" s="71">
        <f t="shared" si="128"/>
        <v>0.2</v>
      </c>
      <c r="AV521" s="71">
        <f t="shared" si="124"/>
        <v>0.2</v>
      </c>
      <c r="AW521" s="71">
        <f t="shared" si="124"/>
        <v>0.2</v>
      </c>
      <c r="AX521" s="71">
        <f t="shared" si="124"/>
        <v>1</v>
      </c>
      <c r="AY521" s="71">
        <f t="shared" si="120"/>
        <v>0.2</v>
      </c>
    </row>
    <row r="522" spans="1:51" x14ac:dyDescent="0.35">
      <c r="A522">
        <v>2001</v>
      </c>
      <c r="B522">
        <v>1</v>
      </c>
      <c r="C522">
        <v>22</v>
      </c>
      <c r="D522">
        <v>14</v>
      </c>
      <c r="E522">
        <v>518</v>
      </c>
      <c r="F522" s="112">
        <v>2.8</v>
      </c>
      <c r="G522">
        <f>F522+Input!$B$73</f>
        <v>2.8</v>
      </c>
      <c r="H522" s="39">
        <f t="shared" si="121"/>
        <v>-0.13750000000000001</v>
      </c>
      <c r="I522" s="39">
        <f t="shared" si="118"/>
        <v>-1.474451754385965</v>
      </c>
      <c r="J522" s="39">
        <f>Input!$B$105</f>
        <v>15</v>
      </c>
      <c r="K522" s="66">
        <v>100</v>
      </c>
      <c r="L522" s="66">
        <v>100</v>
      </c>
      <c r="M522" s="19">
        <v>2.3600602080049713</v>
      </c>
      <c r="N522" s="19">
        <v>57.288635080970785</v>
      </c>
      <c r="O522" s="19">
        <v>16.475242089011143</v>
      </c>
      <c r="P522" s="19">
        <v>197.00499837178043</v>
      </c>
      <c r="Q522" s="19">
        <v>0</v>
      </c>
      <c r="R522" s="67">
        <v>0</v>
      </c>
      <c r="S522" s="67">
        <v>0</v>
      </c>
      <c r="T522" s="67">
        <v>1.5213458837243186</v>
      </c>
      <c r="U522" s="67">
        <v>2.2424173326202825</v>
      </c>
      <c r="V522" s="67">
        <v>1.649911120567785</v>
      </c>
      <c r="W522" s="67">
        <v>9.090935079686982E-2</v>
      </c>
      <c r="X522" s="67">
        <v>0</v>
      </c>
      <c r="Y522" s="68">
        <v>0.71136491902921506</v>
      </c>
      <c r="Z522" s="69">
        <v>27.889015222830675</v>
      </c>
      <c r="AA522" s="67">
        <v>27.889015222830675</v>
      </c>
      <c r="AB522" s="67">
        <v>27.889015222830675</v>
      </c>
      <c r="AC522" s="67">
        <v>27.889015222830675</v>
      </c>
      <c r="AD522" s="67">
        <v>27.889015222830675</v>
      </c>
      <c r="AE522" s="67">
        <v>27.889015222830675</v>
      </c>
      <c r="AF522" s="67">
        <v>27.889015222830675</v>
      </c>
      <c r="AG522" s="67">
        <v>27.889015222830675</v>
      </c>
      <c r="AH522" s="67">
        <v>57.288635080970785</v>
      </c>
      <c r="AI522" s="69">
        <f t="shared" si="123"/>
        <v>27.889015222830675</v>
      </c>
      <c r="AJ522" s="67">
        <f t="shared" si="123"/>
        <v>27.889015222830675</v>
      </c>
      <c r="AK522" s="67">
        <f t="shared" si="123"/>
        <v>27.889015222830675</v>
      </c>
      <c r="AL522" s="67">
        <f t="shared" si="123"/>
        <v>29.410361106554994</v>
      </c>
      <c r="AM522" s="67">
        <f t="shared" si="123"/>
        <v>30.131432555450957</v>
      </c>
      <c r="AN522" s="67">
        <f t="shared" si="123"/>
        <v>29.538926343398462</v>
      </c>
      <c r="AO522" s="67">
        <f t="shared" si="122"/>
        <v>27.979924573627546</v>
      </c>
      <c r="AP522" s="67">
        <f t="shared" si="122"/>
        <v>27.889015222830675</v>
      </c>
      <c r="AQ522" s="68">
        <f t="shared" si="122"/>
        <v>58</v>
      </c>
      <c r="AR522" s="70">
        <f t="shared" si="125"/>
        <v>0.2</v>
      </c>
      <c r="AS522" s="71">
        <f t="shared" si="126"/>
        <v>0.2</v>
      </c>
      <c r="AT522" s="71">
        <f t="shared" si="127"/>
        <v>1</v>
      </c>
      <c r="AU522" s="71">
        <f t="shared" si="128"/>
        <v>0.2</v>
      </c>
      <c r="AV522" s="71">
        <f t="shared" si="124"/>
        <v>0.2</v>
      </c>
      <c r="AW522" s="71">
        <f t="shared" si="124"/>
        <v>0.2</v>
      </c>
      <c r="AX522" s="71">
        <f t="shared" si="124"/>
        <v>1</v>
      </c>
      <c r="AY522" s="71">
        <f t="shared" si="120"/>
        <v>0.2</v>
      </c>
    </row>
    <row r="523" spans="1:51" x14ac:dyDescent="0.35">
      <c r="A523">
        <v>2001</v>
      </c>
      <c r="B523">
        <v>1</v>
      </c>
      <c r="C523">
        <v>22</v>
      </c>
      <c r="D523">
        <v>15</v>
      </c>
      <c r="E523">
        <v>519</v>
      </c>
      <c r="F523" s="112">
        <v>3</v>
      </c>
      <c r="G523">
        <f>F523+Input!$B$73</f>
        <v>3</v>
      </c>
      <c r="H523" s="39">
        <f t="shared" si="121"/>
        <v>-0.13750000000000001</v>
      </c>
      <c r="I523" s="39">
        <f t="shared" si="118"/>
        <v>-1.474451754385965</v>
      </c>
      <c r="J523" s="39">
        <f>Input!$B$105</f>
        <v>15</v>
      </c>
      <c r="K523" s="66">
        <v>100</v>
      </c>
      <c r="L523" s="66">
        <v>100</v>
      </c>
      <c r="M523" s="19">
        <v>0.91783545160993418</v>
      </c>
      <c r="N523" s="19">
        <v>30.762891557720611</v>
      </c>
      <c r="O523" s="19">
        <v>12.721990087246546</v>
      </c>
      <c r="P523" s="19">
        <v>211.05958927801922</v>
      </c>
      <c r="Q523" s="19">
        <v>0</v>
      </c>
      <c r="R523" s="67">
        <v>0</v>
      </c>
      <c r="S523" s="67">
        <v>0</v>
      </c>
      <c r="T523" s="67">
        <v>0.41313821133166223</v>
      </c>
      <c r="U523" s="67">
        <v>0.84167042530661196</v>
      </c>
      <c r="V523" s="67">
        <v>0.77716351918527959</v>
      </c>
      <c r="W523" s="67">
        <v>0.25740476370681348</v>
      </c>
      <c r="X523" s="67">
        <v>0</v>
      </c>
      <c r="Y523" s="68">
        <v>0.23710844227938921</v>
      </c>
      <c r="Z523" s="69">
        <v>14.646318936677179</v>
      </c>
      <c r="AA523" s="67">
        <v>14.646318936677179</v>
      </c>
      <c r="AB523" s="67">
        <v>14.646318936677179</v>
      </c>
      <c r="AC523" s="67">
        <v>14.646318936677179</v>
      </c>
      <c r="AD523" s="67">
        <v>14.646318936677179</v>
      </c>
      <c r="AE523" s="67">
        <v>14.646318936677179</v>
      </c>
      <c r="AF523" s="67">
        <v>14.646318936677179</v>
      </c>
      <c r="AG523" s="67">
        <v>14.646318936677179</v>
      </c>
      <c r="AH523" s="67">
        <v>30.762891557720611</v>
      </c>
      <c r="AI523" s="69">
        <f t="shared" si="123"/>
        <v>14.646318936677179</v>
      </c>
      <c r="AJ523" s="67">
        <f t="shared" si="123"/>
        <v>14.646318936677179</v>
      </c>
      <c r="AK523" s="67">
        <f t="shared" si="123"/>
        <v>14.646318936677179</v>
      </c>
      <c r="AL523" s="67">
        <f t="shared" si="123"/>
        <v>15.059457148008841</v>
      </c>
      <c r="AM523" s="67">
        <f t="shared" si="123"/>
        <v>15.487989361983791</v>
      </c>
      <c r="AN523" s="67">
        <f t="shared" si="123"/>
        <v>15.423482455862459</v>
      </c>
      <c r="AO523" s="67">
        <f t="shared" si="122"/>
        <v>14.903723700383992</v>
      </c>
      <c r="AP523" s="67">
        <f t="shared" si="122"/>
        <v>14.646318936677179</v>
      </c>
      <c r="AQ523" s="68">
        <f t="shared" si="122"/>
        <v>31</v>
      </c>
      <c r="AR523" s="70">
        <f t="shared" si="125"/>
        <v>0.2</v>
      </c>
      <c r="AS523" s="71">
        <f t="shared" si="126"/>
        <v>0.2</v>
      </c>
      <c r="AT523" s="71">
        <f t="shared" si="127"/>
        <v>1</v>
      </c>
      <c r="AU523" s="71">
        <f t="shared" si="128"/>
        <v>0.2</v>
      </c>
      <c r="AV523" s="71">
        <f t="shared" si="124"/>
        <v>0.2</v>
      </c>
      <c r="AW523" s="71">
        <f t="shared" si="124"/>
        <v>0.2</v>
      </c>
      <c r="AX523" s="71">
        <f t="shared" si="124"/>
        <v>1</v>
      </c>
      <c r="AY523" s="71">
        <f t="shared" si="120"/>
        <v>0.2</v>
      </c>
    </row>
    <row r="524" spans="1:51" x14ac:dyDescent="0.35">
      <c r="A524">
        <v>2001</v>
      </c>
      <c r="B524">
        <v>1</v>
      </c>
      <c r="C524">
        <v>22</v>
      </c>
      <c r="D524">
        <v>16</v>
      </c>
      <c r="E524">
        <v>520</v>
      </c>
      <c r="F524" s="112">
        <v>3.7</v>
      </c>
      <c r="G524">
        <f>F524+Input!$B$73</f>
        <v>3.7</v>
      </c>
      <c r="H524" s="39">
        <f t="shared" si="121"/>
        <v>-0.13750000000000001</v>
      </c>
      <c r="I524" s="39">
        <f t="shared" si="118"/>
        <v>-1.474451754385965</v>
      </c>
      <c r="J524" s="39">
        <f>Input!$B$105</f>
        <v>15</v>
      </c>
      <c r="K524" s="66">
        <v>99</v>
      </c>
      <c r="L524" s="66">
        <v>99</v>
      </c>
      <c r="M524" s="19">
        <v>0.95809100265311686</v>
      </c>
      <c r="N524" s="19">
        <v>21.828078983208993</v>
      </c>
      <c r="O524" s="19">
        <v>7.0984512591279252</v>
      </c>
      <c r="P524" s="19">
        <v>224.19684459507064</v>
      </c>
      <c r="Q524" s="19">
        <v>0</v>
      </c>
      <c r="R524" s="67">
        <v>0</v>
      </c>
      <c r="S524" s="67">
        <v>0</v>
      </c>
      <c r="T524" s="67">
        <v>0.2251497061411197</v>
      </c>
      <c r="U524" s="67">
        <v>0.80058176991321239</v>
      </c>
      <c r="V524" s="67">
        <v>0.90704389065880187</v>
      </c>
      <c r="W524" s="67">
        <v>0.48217200192412407</v>
      </c>
      <c r="X524" s="67">
        <v>0</v>
      </c>
      <c r="Y524" s="68">
        <v>0.17192101679100702</v>
      </c>
      <c r="Z524" s="69">
        <v>10.338285918054387</v>
      </c>
      <c r="AA524" s="67">
        <v>10.338285918054387</v>
      </c>
      <c r="AB524" s="67">
        <v>10.338285918054387</v>
      </c>
      <c r="AC524" s="67">
        <v>10.338285918054387</v>
      </c>
      <c r="AD524" s="67">
        <v>10.338285918054387</v>
      </c>
      <c r="AE524" s="67">
        <v>10.338285918054387</v>
      </c>
      <c r="AF524" s="67">
        <v>10.338285918054387</v>
      </c>
      <c r="AG524" s="67">
        <v>10.338285918054387</v>
      </c>
      <c r="AH524" s="67">
        <v>21.828078983208993</v>
      </c>
      <c r="AI524" s="69">
        <f t="shared" si="123"/>
        <v>10.338285918054387</v>
      </c>
      <c r="AJ524" s="67">
        <f t="shared" si="123"/>
        <v>10.338285918054387</v>
      </c>
      <c r="AK524" s="67">
        <f t="shared" si="123"/>
        <v>10.338285918054387</v>
      </c>
      <c r="AL524" s="67">
        <f t="shared" si="123"/>
        <v>10.563435624195506</v>
      </c>
      <c r="AM524" s="67">
        <f t="shared" si="123"/>
        <v>11.138867687967599</v>
      </c>
      <c r="AN524" s="67">
        <f t="shared" si="123"/>
        <v>11.245329808713189</v>
      </c>
      <c r="AO524" s="67">
        <f t="shared" si="122"/>
        <v>10.82045791997851</v>
      </c>
      <c r="AP524" s="67">
        <f t="shared" si="122"/>
        <v>10.338285918054387</v>
      </c>
      <c r="AQ524" s="68">
        <f t="shared" si="122"/>
        <v>22</v>
      </c>
      <c r="AR524" s="70">
        <f t="shared" si="125"/>
        <v>0.2</v>
      </c>
      <c r="AS524" s="71">
        <f t="shared" si="126"/>
        <v>0.2</v>
      </c>
      <c r="AT524" s="71">
        <f t="shared" si="127"/>
        <v>1</v>
      </c>
      <c r="AU524" s="71">
        <f t="shared" si="128"/>
        <v>0.2</v>
      </c>
      <c r="AV524" s="71">
        <f t="shared" si="124"/>
        <v>0.2</v>
      </c>
      <c r="AW524" s="71">
        <f t="shared" si="124"/>
        <v>0.2</v>
      </c>
      <c r="AX524" s="71">
        <f t="shared" si="124"/>
        <v>1</v>
      </c>
      <c r="AY524" s="71">
        <f t="shared" si="120"/>
        <v>0.2</v>
      </c>
    </row>
    <row r="525" spans="1:51" x14ac:dyDescent="0.35">
      <c r="A525">
        <v>2001</v>
      </c>
      <c r="B525">
        <v>1</v>
      </c>
      <c r="C525">
        <v>22</v>
      </c>
      <c r="D525">
        <v>17</v>
      </c>
      <c r="E525">
        <v>521</v>
      </c>
      <c r="F525" s="112">
        <v>4.5</v>
      </c>
      <c r="G525">
        <f>F525+Input!$B$73</f>
        <v>4.5</v>
      </c>
      <c r="H525" s="39">
        <f t="shared" si="121"/>
        <v>-0.13750000000000001</v>
      </c>
      <c r="I525" s="39">
        <f t="shared" si="118"/>
        <v>-1.474451754385965</v>
      </c>
      <c r="J525" s="39">
        <f>Input!$B$105</f>
        <v>15</v>
      </c>
      <c r="K525" s="66">
        <v>99</v>
      </c>
      <c r="L525" s="66">
        <v>99</v>
      </c>
      <c r="M525" s="19">
        <v>1.5684860912243652</v>
      </c>
      <c r="N525" s="19">
        <v>10.890014374145775</v>
      </c>
      <c r="O525" s="19">
        <v>1.4291492291630807E-2</v>
      </c>
      <c r="P525" s="19">
        <v>236.42448303648652</v>
      </c>
      <c r="Q525" s="19">
        <v>0</v>
      </c>
      <c r="R525" s="67">
        <v>0</v>
      </c>
      <c r="S525" s="67">
        <v>0</v>
      </c>
      <c r="T525" s="67">
        <v>2.1817341728526628E-2</v>
      </c>
      <c r="U525" s="67">
        <v>1.1159053688238152</v>
      </c>
      <c r="V525" s="67">
        <v>1.5563111651870636</v>
      </c>
      <c r="W525" s="67">
        <v>1.0850509882564043</v>
      </c>
      <c r="X525" s="67">
        <v>0</v>
      </c>
      <c r="Y525" s="68">
        <v>0.10998562585422533</v>
      </c>
      <c r="Z525" s="69">
        <v>5.1213642179894707</v>
      </c>
      <c r="AA525" s="67">
        <v>5.1213642179894707</v>
      </c>
      <c r="AB525" s="67">
        <v>5.1213642179894707</v>
      </c>
      <c r="AC525" s="67">
        <v>5.1213642179894707</v>
      </c>
      <c r="AD525" s="67">
        <v>5.1213642179894707</v>
      </c>
      <c r="AE525" s="67">
        <v>5.1213642179894707</v>
      </c>
      <c r="AF525" s="67">
        <v>5.1213642179894707</v>
      </c>
      <c r="AG525" s="67">
        <v>5.1213642179894707</v>
      </c>
      <c r="AH525" s="67">
        <v>10.890014374145775</v>
      </c>
      <c r="AI525" s="69">
        <f t="shared" si="123"/>
        <v>5.1213642179894707</v>
      </c>
      <c r="AJ525" s="67">
        <f t="shared" si="123"/>
        <v>5.1213642179894707</v>
      </c>
      <c r="AK525" s="67">
        <f t="shared" si="123"/>
        <v>5.1213642179894707</v>
      </c>
      <c r="AL525" s="67">
        <f t="shared" si="123"/>
        <v>5.1431815597179975</v>
      </c>
      <c r="AM525" s="67">
        <f t="shared" si="123"/>
        <v>6.2372695868132855</v>
      </c>
      <c r="AN525" s="67">
        <f t="shared" si="123"/>
        <v>6.6776753831765348</v>
      </c>
      <c r="AO525" s="67">
        <f t="shared" si="122"/>
        <v>6.2064152062458753</v>
      </c>
      <c r="AP525" s="67">
        <f t="shared" si="122"/>
        <v>5.1213642179894707</v>
      </c>
      <c r="AQ525" s="68">
        <f t="shared" si="122"/>
        <v>11</v>
      </c>
      <c r="AR525" s="70">
        <f t="shared" si="125"/>
        <v>0.2</v>
      </c>
      <c r="AS525" s="71">
        <f t="shared" si="126"/>
        <v>0.2</v>
      </c>
      <c r="AT525" s="71">
        <f t="shared" si="127"/>
        <v>1</v>
      </c>
      <c r="AU525" s="71">
        <f t="shared" si="128"/>
        <v>0.2</v>
      </c>
      <c r="AV525" s="71">
        <f t="shared" si="124"/>
        <v>0.2</v>
      </c>
      <c r="AW525" s="71">
        <f t="shared" si="124"/>
        <v>0.2</v>
      </c>
      <c r="AX525" s="71">
        <f t="shared" si="124"/>
        <v>1</v>
      </c>
      <c r="AY525" s="71">
        <f t="shared" si="120"/>
        <v>0.2</v>
      </c>
    </row>
    <row r="526" spans="1:51" x14ac:dyDescent="0.35">
      <c r="A526">
        <v>2001</v>
      </c>
      <c r="B526">
        <v>1</v>
      </c>
      <c r="C526">
        <v>22</v>
      </c>
      <c r="D526">
        <v>18</v>
      </c>
      <c r="E526">
        <v>522</v>
      </c>
      <c r="F526" s="112">
        <v>5.0999999999999996</v>
      </c>
      <c r="G526">
        <f>F526+Input!$B$73</f>
        <v>5.0999999999999996</v>
      </c>
      <c r="H526" s="39">
        <f t="shared" si="121"/>
        <v>-0.13750000000000001</v>
      </c>
      <c r="I526" s="39">
        <f t="shared" si="118"/>
        <v>-1.474451754385965</v>
      </c>
      <c r="J526" s="39">
        <f>Input!$B$105</f>
        <v>15</v>
      </c>
      <c r="K526" s="66">
        <v>100</v>
      </c>
      <c r="L526" s="66">
        <v>100</v>
      </c>
      <c r="M526" s="19">
        <v>0</v>
      </c>
      <c r="N526" s="19">
        <v>0</v>
      </c>
      <c r="O526" s="19">
        <v>-8.1260101673639689</v>
      </c>
      <c r="P526" s="19">
        <v>247.98146828699811</v>
      </c>
      <c r="Q526" s="19">
        <v>0</v>
      </c>
      <c r="R526" s="67">
        <v>0</v>
      </c>
      <c r="S526" s="67">
        <v>0</v>
      </c>
      <c r="T526" s="67">
        <v>0</v>
      </c>
      <c r="U526" s="67">
        <v>0</v>
      </c>
      <c r="V526" s="67">
        <v>0</v>
      </c>
      <c r="W526" s="67">
        <v>0</v>
      </c>
      <c r="X526" s="67">
        <v>0</v>
      </c>
      <c r="Y526" s="68">
        <v>0</v>
      </c>
      <c r="Z526" s="69">
        <v>0</v>
      </c>
      <c r="AA526" s="67">
        <v>0</v>
      </c>
      <c r="AB526" s="67">
        <v>0</v>
      </c>
      <c r="AC526" s="67">
        <v>0</v>
      </c>
      <c r="AD526" s="67">
        <v>0</v>
      </c>
      <c r="AE526" s="67">
        <v>0</v>
      </c>
      <c r="AF526" s="67">
        <v>0</v>
      </c>
      <c r="AG526" s="67">
        <v>0</v>
      </c>
      <c r="AH526" s="67">
        <v>0</v>
      </c>
      <c r="AI526" s="69">
        <f t="shared" si="123"/>
        <v>0</v>
      </c>
      <c r="AJ526" s="67">
        <f t="shared" si="123"/>
        <v>0</v>
      </c>
      <c r="AK526" s="67">
        <f t="shared" si="123"/>
        <v>0</v>
      </c>
      <c r="AL526" s="67">
        <f t="shared" si="123"/>
        <v>0</v>
      </c>
      <c r="AM526" s="67">
        <f t="shared" si="123"/>
        <v>0</v>
      </c>
      <c r="AN526" s="67">
        <f t="shared" si="123"/>
        <v>0</v>
      </c>
      <c r="AO526" s="67">
        <f t="shared" si="122"/>
        <v>0</v>
      </c>
      <c r="AP526" s="67">
        <f t="shared" si="122"/>
        <v>0</v>
      </c>
      <c r="AQ526" s="68">
        <f t="shared" si="122"/>
        <v>0</v>
      </c>
      <c r="AR526" s="70">
        <f t="shared" si="125"/>
        <v>0.5</v>
      </c>
      <c r="AS526" s="71">
        <f t="shared" si="126"/>
        <v>0.5</v>
      </c>
      <c r="AT526" s="71">
        <f t="shared" si="127"/>
        <v>1</v>
      </c>
      <c r="AU526" s="71">
        <f t="shared" si="128"/>
        <v>0.5</v>
      </c>
      <c r="AV526" s="71">
        <f t="shared" si="124"/>
        <v>0.5</v>
      </c>
      <c r="AW526" s="71">
        <f t="shared" si="124"/>
        <v>0.5</v>
      </c>
      <c r="AX526" s="71">
        <f t="shared" si="124"/>
        <v>1</v>
      </c>
      <c r="AY526" s="71">
        <f t="shared" si="120"/>
        <v>0.5</v>
      </c>
    </row>
    <row r="527" spans="1:51" x14ac:dyDescent="0.35">
      <c r="A527">
        <v>2001</v>
      </c>
      <c r="B527">
        <v>1</v>
      </c>
      <c r="C527">
        <v>22</v>
      </c>
      <c r="D527">
        <v>19</v>
      </c>
      <c r="E527">
        <v>523</v>
      </c>
      <c r="F527" s="112">
        <v>5.3</v>
      </c>
      <c r="G527">
        <f>F527+Input!$B$73</f>
        <v>5.3</v>
      </c>
      <c r="H527" s="39">
        <f t="shared" si="121"/>
        <v>-0.13750000000000001</v>
      </c>
      <c r="I527" s="39">
        <f t="shared" si="118"/>
        <v>-1.474451754385965</v>
      </c>
      <c r="J527" s="39">
        <f>Input!$B$105</f>
        <v>15</v>
      </c>
      <c r="K527" s="66">
        <v>100</v>
      </c>
      <c r="L527" s="66">
        <v>100</v>
      </c>
      <c r="M527" s="19">
        <v>0</v>
      </c>
      <c r="N527" s="19">
        <v>0</v>
      </c>
      <c r="O527" s="19">
        <v>-16.952319865973767</v>
      </c>
      <c r="P527" s="19">
        <v>259.26521632772619</v>
      </c>
      <c r="Q527" s="19">
        <v>0</v>
      </c>
      <c r="R527" s="67">
        <v>0</v>
      </c>
      <c r="S527" s="67">
        <v>0</v>
      </c>
      <c r="T527" s="67">
        <v>0</v>
      </c>
      <c r="U527" s="67">
        <v>0</v>
      </c>
      <c r="V527" s="67">
        <v>0</v>
      </c>
      <c r="W527" s="67">
        <v>0</v>
      </c>
      <c r="X527" s="67">
        <v>0</v>
      </c>
      <c r="Y527" s="68">
        <v>0</v>
      </c>
      <c r="Z527" s="69">
        <v>0</v>
      </c>
      <c r="AA527" s="67">
        <v>0</v>
      </c>
      <c r="AB527" s="67">
        <v>0</v>
      </c>
      <c r="AC527" s="67">
        <v>0</v>
      </c>
      <c r="AD527" s="67">
        <v>0</v>
      </c>
      <c r="AE527" s="67">
        <v>0</v>
      </c>
      <c r="AF527" s="67">
        <v>0</v>
      </c>
      <c r="AG527" s="67">
        <v>0</v>
      </c>
      <c r="AH527" s="67">
        <v>0</v>
      </c>
      <c r="AI527" s="69">
        <f t="shared" si="123"/>
        <v>0</v>
      </c>
      <c r="AJ527" s="67">
        <f t="shared" si="123"/>
        <v>0</v>
      </c>
      <c r="AK527" s="67">
        <f t="shared" si="123"/>
        <v>0</v>
      </c>
      <c r="AL527" s="67">
        <f t="shared" si="123"/>
        <v>0</v>
      </c>
      <c r="AM527" s="67">
        <f t="shared" si="123"/>
        <v>0</v>
      </c>
      <c r="AN527" s="67">
        <f t="shared" si="123"/>
        <v>0</v>
      </c>
      <c r="AO527" s="67">
        <f t="shared" si="122"/>
        <v>0</v>
      </c>
      <c r="AP527" s="67">
        <f t="shared" si="122"/>
        <v>0</v>
      </c>
      <c r="AQ527" s="68">
        <f t="shared" si="122"/>
        <v>0</v>
      </c>
      <c r="AR527" s="70">
        <f t="shared" si="125"/>
        <v>0.5</v>
      </c>
      <c r="AS527" s="71">
        <f t="shared" si="126"/>
        <v>0.5</v>
      </c>
      <c r="AT527" s="71">
        <f t="shared" si="127"/>
        <v>1</v>
      </c>
      <c r="AU527" s="71">
        <f t="shared" si="128"/>
        <v>0.5</v>
      </c>
      <c r="AV527" s="71">
        <f t="shared" si="124"/>
        <v>0.5</v>
      </c>
      <c r="AW527" s="71">
        <f t="shared" si="124"/>
        <v>0.5</v>
      </c>
      <c r="AX527" s="71">
        <f t="shared" si="124"/>
        <v>1</v>
      </c>
      <c r="AY527" s="71">
        <f t="shared" si="120"/>
        <v>0.5</v>
      </c>
    </row>
    <row r="528" spans="1:51" x14ac:dyDescent="0.35">
      <c r="A528">
        <v>2001</v>
      </c>
      <c r="B528">
        <v>1</v>
      </c>
      <c r="C528">
        <v>22</v>
      </c>
      <c r="D528">
        <v>20</v>
      </c>
      <c r="E528">
        <v>524</v>
      </c>
      <c r="F528" s="112">
        <v>5.3</v>
      </c>
      <c r="G528">
        <f>F528+Input!$B$73</f>
        <v>5.3</v>
      </c>
      <c r="H528" s="39">
        <f t="shared" si="121"/>
        <v>-0.13750000000000001</v>
      </c>
      <c r="I528" s="39">
        <f t="shared" si="118"/>
        <v>-1.474451754385965</v>
      </c>
      <c r="J528" s="39">
        <f>Input!$B$105</f>
        <v>15</v>
      </c>
      <c r="K528" s="66">
        <v>99</v>
      </c>
      <c r="L528" s="66">
        <v>99</v>
      </c>
      <c r="M528" s="19">
        <v>0</v>
      </c>
      <c r="N528" s="19">
        <v>0</v>
      </c>
      <c r="O528" s="19">
        <v>-26.115901636281002</v>
      </c>
      <c r="P528" s="19">
        <v>270.812444895954</v>
      </c>
      <c r="Q528" s="19">
        <v>0</v>
      </c>
      <c r="R528" s="67">
        <v>0</v>
      </c>
      <c r="S528" s="67">
        <v>0</v>
      </c>
      <c r="T528" s="67">
        <v>0</v>
      </c>
      <c r="U528" s="67">
        <v>0</v>
      </c>
      <c r="V528" s="67">
        <v>0</v>
      </c>
      <c r="W528" s="67">
        <v>0</v>
      </c>
      <c r="X528" s="67">
        <v>0</v>
      </c>
      <c r="Y528" s="68">
        <v>0</v>
      </c>
      <c r="Z528" s="69">
        <v>0</v>
      </c>
      <c r="AA528" s="67">
        <v>0</v>
      </c>
      <c r="AB528" s="67">
        <v>0</v>
      </c>
      <c r="AC528" s="67">
        <v>0</v>
      </c>
      <c r="AD528" s="67">
        <v>0</v>
      </c>
      <c r="AE528" s="67">
        <v>0</v>
      </c>
      <c r="AF528" s="67">
        <v>0</v>
      </c>
      <c r="AG528" s="67">
        <v>0</v>
      </c>
      <c r="AH528" s="67">
        <v>0</v>
      </c>
      <c r="AI528" s="69">
        <f t="shared" si="123"/>
        <v>0</v>
      </c>
      <c r="AJ528" s="67">
        <f t="shared" si="123"/>
        <v>0</v>
      </c>
      <c r="AK528" s="67">
        <f t="shared" si="123"/>
        <v>0</v>
      </c>
      <c r="AL528" s="67">
        <f t="shared" si="123"/>
        <v>0</v>
      </c>
      <c r="AM528" s="67">
        <f t="shared" si="123"/>
        <v>0</v>
      </c>
      <c r="AN528" s="67">
        <f t="shared" si="123"/>
        <v>0</v>
      </c>
      <c r="AO528" s="67">
        <f t="shared" si="122"/>
        <v>0</v>
      </c>
      <c r="AP528" s="67">
        <f t="shared" si="122"/>
        <v>0</v>
      </c>
      <c r="AQ528" s="68">
        <f t="shared" si="122"/>
        <v>0</v>
      </c>
      <c r="AR528" s="70">
        <f t="shared" si="125"/>
        <v>0.5</v>
      </c>
      <c r="AS528" s="71">
        <f t="shared" si="126"/>
        <v>0.5</v>
      </c>
      <c r="AT528" s="71">
        <f t="shared" si="127"/>
        <v>1</v>
      </c>
      <c r="AU528" s="71">
        <f t="shared" si="128"/>
        <v>0.5</v>
      </c>
      <c r="AV528" s="71">
        <f t="shared" si="124"/>
        <v>0.5</v>
      </c>
      <c r="AW528" s="71">
        <f t="shared" si="124"/>
        <v>0.5</v>
      </c>
      <c r="AX528" s="71">
        <f t="shared" si="124"/>
        <v>1</v>
      </c>
      <c r="AY528" s="71">
        <f t="shared" si="120"/>
        <v>0.5</v>
      </c>
    </row>
    <row r="529" spans="1:51" x14ac:dyDescent="0.35">
      <c r="A529">
        <v>2001</v>
      </c>
      <c r="B529">
        <v>1</v>
      </c>
      <c r="C529">
        <v>22</v>
      </c>
      <c r="D529">
        <v>21</v>
      </c>
      <c r="E529">
        <v>525</v>
      </c>
      <c r="F529" s="112">
        <v>5.2</v>
      </c>
      <c r="G529">
        <f>F529+Input!$B$73</f>
        <v>5.2</v>
      </c>
      <c r="H529" s="39">
        <f t="shared" si="121"/>
        <v>-0.13750000000000001</v>
      </c>
      <c r="I529" s="39">
        <f t="shared" si="118"/>
        <v>-1.474451754385965</v>
      </c>
      <c r="J529" s="39">
        <f>Input!$B$105</f>
        <v>15</v>
      </c>
      <c r="K529" s="66">
        <v>93</v>
      </c>
      <c r="L529" s="66">
        <v>93</v>
      </c>
      <c r="M529" s="19">
        <v>0</v>
      </c>
      <c r="N529" s="19">
        <v>0</v>
      </c>
      <c r="O529" s="19">
        <v>-35.244075251194509</v>
      </c>
      <c r="P529" s="19">
        <v>283.34831164629037</v>
      </c>
      <c r="Q529" s="19">
        <v>0</v>
      </c>
      <c r="R529" s="67">
        <v>0</v>
      </c>
      <c r="S529" s="67">
        <v>0</v>
      </c>
      <c r="T529" s="67">
        <v>0</v>
      </c>
      <c r="U529" s="67">
        <v>0</v>
      </c>
      <c r="V529" s="67">
        <v>0</v>
      </c>
      <c r="W529" s="67">
        <v>0</v>
      </c>
      <c r="X529" s="67">
        <v>0</v>
      </c>
      <c r="Y529" s="68">
        <v>0</v>
      </c>
      <c r="Z529" s="69">
        <v>0</v>
      </c>
      <c r="AA529" s="67">
        <v>0</v>
      </c>
      <c r="AB529" s="67">
        <v>0</v>
      </c>
      <c r="AC529" s="67">
        <v>0</v>
      </c>
      <c r="AD529" s="67">
        <v>0</v>
      </c>
      <c r="AE529" s="67">
        <v>0</v>
      </c>
      <c r="AF529" s="67">
        <v>0</v>
      </c>
      <c r="AG529" s="67">
        <v>0</v>
      </c>
      <c r="AH529" s="67">
        <v>0</v>
      </c>
      <c r="AI529" s="69">
        <f t="shared" si="123"/>
        <v>0</v>
      </c>
      <c r="AJ529" s="67">
        <f t="shared" si="123"/>
        <v>0</v>
      </c>
      <c r="AK529" s="67">
        <f t="shared" si="123"/>
        <v>0</v>
      </c>
      <c r="AL529" s="67">
        <f t="shared" si="123"/>
        <v>0</v>
      </c>
      <c r="AM529" s="67">
        <f t="shared" si="123"/>
        <v>0</v>
      </c>
      <c r="AN529" s="67">
        <f t="shared" si="123"/>
        <v>0</v>
      </c>
      <c r="AO529" s="67">
        <f t="shared" si="122"/>
        <v>0</v>
      </c>
      <c r="AP529" s="67">
        <f t="shared" si="122"/>
        <v>0</v>
      </c>
      <c r="AQ529" s="68">
        <f t="shared" si="122"/>
        <v>0</v>
      </c>
      <c r="AR529" s="70">
        <f t="shared" si="125"/>
        <v>0.5</v>
      </c>
      <c r="AS529" s="71">
        <f t="shared" si="126"/>
        <v>0.5</v>
      </c>
      <c r="AT529" s="71">
        <f t="shared" si="127"/>
        <v>1</v>
      </c>
      <c r="AU529" s="71">
        <f t="shared" si="128"/>
        <v>0.5</v>
      </c>
      <c r="AV529" s="71">
        <f t="shared" si="124"/>
        <v>0.5</v>
      </c>
      <c r="AW529" s="71">
        <f t="shared" si="124"/>
        <v>0.5</v>
      </c>
      <c r="AX529" s="71">
        <f t="shared" si="124"/>
        <v>1</v>
      </c>
      <c r="AY529" s="71">
        <f t="shared" si="120"/>
        <v>0.5</v>
      </c>
    </row>
    <row r="530" spans="1:51" x14ac:dyDescent="0.35">
      <c r="A530">
        <v>2001</v>
      </c>
      <c r="B530">
        <v>1</v>
      </c>
      <c r="C530">
        <v>22</v>
      </c>
      <c r="D530">
        <v>22</v>
      </c>
      <c r="E530">
        <v>526</v>
      </c>
      <c r="F530" s="112">
        <v>5</v>
      </c>
      <c r="G530">
        <f>F530+Input!$B$73</f>
        <v>5</v>
      </c>
      <c r="H530" s="39">
        <f t="shared" si="121"/>
        <v>-0.13750000000000001</v>
      </c>
      <c r="I530" s="39">
        <f t="shared" si="118"/>
        <v>-1.474451754385965</v>
      </c>
      <c r="J530" s="39">
        <f>Input!$B$105</f>
        <v>15</v>
      </c>
      <c r="K530" s="66">
        <v>93</v>
      </c>
      <c r="L530" s="66">
        <v>93</v>
      </c>
      <c r="M530" s="19">
        <v>0</v>
      </c>
      <c r="N530" s="19">
        <v>0</v>
      </c>
      <c r="O530" s="19">
        <v>-43.857346424871452</v>
      </c>
      <c r="P530" s="19">
        <v>297.89106484607805</v>
      </c>
      <c r="Q530" s="19">
        <v>0</v>
      </c>
      <c r="R530" s="67">
        <v>0</v>
      </c>
      <c r="S530" s="67">
        <v>0</v>
      </c>
      <c r="T530" s="67">
        <v>0</v>
      </c>
      <c r="U530" s="67">
        <v>0</v>
      </c>
      <c r="V530" s="67">
        <v>0</v>
      </c>
      <c r="W530" s="67">
        <v>0</v>
      </c>
      <c r="X530" s="67">
        <v>0</v>
      </c>
      <c r="Y530" s="68">
        <v>0</v>
      </c>
      <c r="Z530" s="69">
        <v>0</v>
      </c>
      <c r="AA530" s="67">
        <v>0</v>
      </c>
      <c r="AB530" s="67">
        <v>0</v>
      </c>
      <c r="AC530" s="67">
        <v>0</v>
      </c>
      <c r="AD530" s="67">
        <v>0</v>
      </c>
      <c r="AE530" s="67">
        <v>0</v>
      </c>
      <c r="AF530" s="67">
        <v>0</v>
      </c>
      <c r="AG530" s="67">
        <v>0</v>
      </c>
      <c r="AH530" s="67">
        <v>0</v>
      </c>
      <c r="AI530" s="69">
        <f t="shared" si="123"/>
        <v>0</v>
      </c>
      <c r="AJ530" s="67">
        <f t="shared" si="123"/>
        <v>0</v>
      </c>
      <c r="AK530" s="67">
        <f t="shared" si="123"/>
        <v>0</v>
      </c>
      <c r="AL530" s="67">
        <f t="shared" si="123"/>
        <v>0</v>
      </c>
      <c r="AM530" s="67">
        <f t="shared" si="123"/>
        <v>0</v>
      </c>
      <c r="AN530" s="67">
        <f t="shared" si="123"/>
        <v>0</v>
      </c>
      <c r="AO530" s="67">
        <f t="shared" si="122"/>
        <v>0</v>
      </c>
      <c r="AP530" s="67">
        <f t="shared" si="122"/>
        <v>0</v>
      </c>
      <c r="AQ530" s="68">
        <f t="shared" si="122"/>
        <v>0</v>
      </c>
      <c r="AR530" s="70">
        <f t="shared" si="125"/>
        <v>0.5</v>
      </c>
      <c r="AS530" s="71">
        <f t="shared" si="126"/>
        <v>0.5</v>
      </c>
      <c r="AT530" s="71">
        <f t="shared" si="127"/>
        <v>1</v>
      </c>
      <c r="AU530" s="71">
        <f t="shared" si="128"/>
        <v>0.5</v>
      </c>
      <c r="AV530" s="71">
        <f t="shared" si="124"/>
        <v>0.5</v>
      </c>
      <c r="AW530" s="71">
        <f t="shared" si="124"/>
        <v>0.5</v>
      </c>
      <c r="AX530" s="71">
        <f t="shared" si="124"/>
        <v>1</v>
      </c>
      <c r="AY530" s="71">
        <f t="shared" si="120"/>
        <v>0.5</v>
      </c>
    </row>
    <row r="531" spans="1:51" x14ac:dyDescent="0.35">
      <c r="A531">
        <v>2001</v>
      </c>
      <c r="B531">
        <v>1</v>
      </c>
      <c r="C531">
        <v>22</v>
      </c>
      <c r="D531">
        <v>23</v>
      </c>
      <c r="E531">
        <v>527</v>
      </c>
      <c r="F531" s="112">
        <v>5.0999999999999996</v>
      </c>
      <c r="G531">
        <f>F531+Input!$B$73</f>
        <v>5.0999999999999996</v>
      </c>
      <c r="H531" s="39">
        <f t="shared" si="121"/>
        <v>-0.13750000000000001</v>
      </c>
      <c r="I531" s="39">
        <f t="shared" si="118"/>
        <v>-1.474451754385965</v>
      </c>
      <c r="J531" s="39">
        <f>Input!$B$105</f>
        <v>15</v>
      </c>
      <c r="K531" s="66">
        <v>95</v>
      </c>
      <c r="L531" s="66">
        <v>95</v>
      </c>
      <c r="M531" s="19">
        <v>0</v>
      </c>
      <c r="N531" s="19">
        <v>0</v>
      </c>
      <c r="O531" s="19">
        <v>-51.234026949457302</v>
      </c>
      <c r="P531" s="19">
        <v>315.79729066938637</v>
      </c>
      <c r="Q531" s="19">
        <v>0</v>
      </c>
      <c r="R531" s="67">
        <v>0</v>
      </c>
      <c r="S531" s="67">
        <v>0</v>
      </c>
      <c r="T531" s="67">
        <v>0</v>
      </c>
      <c r="U531" s="67">
        <v>0</v>
      </c>
      <c r="V531" s="67">
        <v>0</v>
      </c>
      <c r="W531" s="67">
        <v>0</v>
      </c>
      <c r="X531" s="67">
        <v>0</v>
      </c>
      <c r="Y531" s="68">
        <v>0</v>
      </c>
      <c r="Z531" s="69">
        <v>0</v>
      </c>
      <c r="AA531" s="67">
        <v>0</v>
      </c>
      <c r="AB531" s="67">
        <v>0</v>
      </c>
      <c r="AC531" s="67">
        <v>0</v>
      </c>
      <c r="AD531" s="67">
        <v>0</v>
      </c>
      <c r="AE531" s="67">
        <v>0</v>
      </c>
      <c r="AF531" s="67">
        <v>0</v>
      </c>
      <c r="AG531" s="67">
        <v>0</v>
      </c>
      <c r="AH531" s="67">
        <v>0</v>
      </c>
      <c r="AI531" s="69">
        <f t="shared" si="123"/>
        <v>0</v>
      </c>
      <c r="AJ531" s="67">
        <f t="shared" si="123"/>
        <v>0</v>
      </c>
      <c r="AK531" s="67">
        <f t="shared" si="123"/>
        <v>0</v>
      </c>
      <c r="AL531" s="67">
        <f t="shared" si="123"/>
        <v>0</v>
      </c>
      <c r="AM531" s="67">
        <f t="shared" si="123"/>
        <v>0</v>
      </c>
      <c r="AN531" s="67">
        <f t="shared" si="123"/>
        <v>0</v>
      </c>
      <c r="AO531" s="67">
        <f t="shared" si="122"/>
        <v>0</v>
      </c>
      <c r="AP531" s="67">
        <f t="shared" si="122"/>
        <v>0</v>
      </c>
      <c r="AQ531" s="68">
        <f t="shared" si="122"/>
        <v>0</v>
      </c>
      <c r="AR531" s="70">
        <f t="shared" si="125"/>
        <v>0.5</v>
      </c>
      <c r="AS531" s="71">
        <f t="shared" si="126"/>
        <v>0.5</v>
      </c>
      <c r="AT531" s="71">
        <f t="shared" si="127"/>
        <v>1</v>
      </c>
      <c r="AU531" s="71">
        <f t="shared" si="128"/>
        <v>0.5</v>
      </c>
      <c r="AV531" s="71">
        <f t="shared" si="124"/>
        <v>0.5</v>
      </c>
      <c r="AW531" s="71">
        <f t="shared" si="124"/>
        <v>0.5</v>
      </c>
      <c r="AX531" s="71">
        <f t="shared" si="124"/>
        <v>1</v>
      </c>
      <c r="AY531" s="71">
        <f t="shared" si="120"/>
        <v>0.5</v>
      </c>
    </row>
    <row r="532" spans="1:51" x14ac:dyDescent="0.35">
      <c r="A532">
        <v>2001</v>
      </c>
      <c r="B532">
        <v>1</v>
      </c>
      <c r="C532">
        <v>22</v>
      </c>
      <c r="D532">
        <v>24</v>
      </c>
      <c r="E532">
        <v>528</v>
      </c>
      <c r="F532" s="112">
        <v>4.8</v>
      </c>
      <c r="G532">
        <f>F532+Input!$B$73</f>
        <v>4.8</v>
      </c>
      <c r="H532" s="39">
        <f>AVERAGE(G509:G532)</f>
        <v>2.65</v>
      </c>
      <c r="I532" s="39">
        <f t="shared" si="118"/>
        <v>-0.34243421052631573</v>
      </c>
      <c r="J532" s="39">
        <f>Input!$B$105</f>
        <v>15</v>
      </c>
      <c r="K532" s="66">
        <v>97</v>
      </c>
      <c r="L532" s="66">
        <v>97</v>
      </c>
      <c r="M532" s="19">
        <v>0</v>
      </c>
      <c r="N532" s="19">
        <v>0</v>
      </c>
      <c r="O532" s="19">
        <v>-56.271353503238977</v>
      </c>
      <c r="P532" s="19">
        <v>338.21922436432067</v>
      </c>
      <c r="Q532" s="19">
        <v>0</v>
      </c>
      <c r="R532" s="67">
        <v>0</v>
      </c>
      <c r="S532" s="67">
        <v>0</v>
      </c>
      <c r="T532" s="67">
        <v>0</v>
      </c>
      <c r="U532" s="67">
        <v>0</v>
      </c>
      <c r="V532" s="67">
        <v>0</v>
      </c>
      <c r="W532" s="67">
        <v>0</v>
      </c>
      <c r="X532" s="67">
        <v>0</v>
      </c>
      <c r="Y532" s="68">
        <v>0</v>
      </c>
      <c r="Z532" s="69">
        <v>0</v>
      </c>
      <c r="AA532" s="67">
        <v>0</v>
      </c>
      <c r="AB532" s="67">
        <v>0</v>
      </c>
      <c r="AC532" s="67">
        <v>0</v>
      </c>
      <c r="AD532" s="67">
        <v>0</v>
      </c>
      <c r="AE532" s="67">
        <v>0</v>
      </c>
      <c r="AF532" s="67">
        <v>0</v>
      </c>
      <c r="AG532" s="67">
        <v>0</v>
      </c>
      <c r="AH532" s="67">
        <v>0</v>
      </c>
      <c r="AI532" s="69">
        <f t="shared" si="123"/>
        <v>0</v>
      </c>
      <c r="AJ532" s="67">
        <f t="shared" si="123"/>
        <v>0</v>
      </c>
      <c r="AK532" s="67">
        <f t="shared" si="123"/>
        <v>0</v>
      </c>
      <c r="AL532" s="67">
        <f t="shared" si="123"/>
        <v>0</v>
      </c>
      <c r="AM532" s="67">
        <f t="shared" si="123"/>
        <v>0</v>
      </c>
      <c r="AN532" s="67">
        <f t="shared" si="123"/>
        <v>0</v>
      </c>
      <c r="AO532" s="67">
        <f t="shared" si="122"/>
        <v>0</v>
      </c>
      <c r="AP532" s="67">
        <f t="shared" si="122"/>
        <v>0</v>
      </c>
      <c r="AQ532" s="68">
        <f t="shared" si="122"/>
        <v>0</v>
      </c>
      <c r="AR532" s="70">
        <f t="shared" si="125"/>
        <v>0.5</v>
      </c>
      <c r="AS532" s="71">
        <f t="shared" si="126"/>
        <v>0.5</v>
      </c>
      <c r="AT532" s="71">
        <f t="shared" si="127"/>
        <v>1</v>
      </c>
      <c r="AU532" s="71">
        <f t="shared" si="128"/>
        <v>0.5</v>
      </c>
      <c r="AV532" s="71">
        <f t="shared" si="124"/>
        <v>0.5</v>
      </c>
      <c r="AW532" s="71">
        <f t="shared" si="124"/>
        <v>0.5</v>
      </c>
      <c r="AX532" s="71">
        <f t="shared" si="124"/>
        <v>1</v>
      </c>
      <c r="AY532" s="71">
        <f t="shared" si="120"/>
        <v>0.5</v>
      </c>
    </row>
    <row r="533" spans="1:51" x14ac:dyDescent="0.35">
      <c r="A533">
        <v>2001</v>
      </c>
      <c r="B533">
        <v>1</v>
      </c>
      <c r="C533">
        <v>23</v>
      </c>
      <c r="D533">
        <v>1</v>
      </c>
      <c r="E533">
        <v>529</v>
      </c>
      <c r="F533" s="112">
        <v>4.9000000000000004</v>
      </c>
      <c r="G533">
        <f>F533+Input!$B$73</f>
        <v>4.9000000000000004</v>
      </c>
      <c r="H533" s="39">
        <f>H532</f>
        <v>2.65</v>
      </c>
      <c r="I533" s="39">
        <f t="shared" si="118"/>
        <v>-0.34243421052631573</v>
      </c>
      <c r="J533" s="39">
        <f>Input!$B$105</f>
        <v>15</v>
      </c>
      <c r="K533" s="66">
        <v>95</v>
      </c>
      <c r="L533" s="66">
        <v>95</v>
      </c>
      <c r="M533" s="19">
        <v>0</v>
      </c>
      <c r="N533" s="19">
        <v>0</v>
      </c>
      <c r="O533" s="19">
        <v>-57.695916004808943</v>
      </c>
      <c r="P533" s="19">
        <v>4.1334072033407558</v>
      </c>
      <c r="Q533" s="19">
        <v>0</v>
      </c>
      <c r="R533" s="67">
        <v>0</v>
      </c>
      <c r="S533" s="67">
        <v>0</v>
      </c>
      <c r="T533" s="67">
        <v>0</v>
      </c>
      <c r="U533" s="67">
        <v>0</v>
      </c>
      <c r="V533" s="67">
        <v>0</v>
      </c>
      <c r="W533" s="67">
        <v>0</v>
      </c>
      <c r="X533" s="67">
        <v>0</v>
      </c>
      <c r="Y533" s="68">
        <v>0</v>
      </c>
      <c r="Z533" s="69">
        <v>0</v>
      </c>
      <c r="AA533" s="67">
        <v>0</v>
      </c>
      <c r="AB533" s="67">
        <v>0</v>
      </c>
      <c r="AC533" s="67">
        <v>0</v>
      </c>
      <c r="AD533" s="67">
        <v>0</v>
      </c>
      <c r="AE533" s="67">
        <v>0</v>
      </c>
      <c r="AF533" s="67">
        <v>0</v>
      </c>
      <c r="AG533" s="67">
        <v>0</v>
      </c>
      <c r="AH533" s="67">
        <v>0</v>
      </c>
      <c r="AI533" s="69">
        <f t="shared" si="123"/>
        <v>0</v>
      </c>
      <c r="AJ533" s="67">
        <f t="shared" si="123"/>
        <v>0</v>
      </c>
      <c r="AK533" s="67">
        <f t="shared" si="123"/>
        <v>0</v>
      </c>
      <c r="AL533" s="67">
        <f t="shared" si="123"/>
        <v>0</v>
      </c>
      <c r="AM533" s="67">
        <f t="shared" si="123"/>
        <v>0</v>
      </c>
      <c r="AN533" s="67">
        <f t="shared" si="123"/>
        <v>0</v>
      </c>
      <c r="AO533" s="67">
        <f t="shared" si="122"/>
        <v>0</v>
      </c>
      <c r="AP533" s="67">
        <f t="shared" si="122"/>
        <v>0</v>
      </c>
      <c r="AQ533" s="68">
        <f t="shared" si="122"/>
        <v>0</v>
      </c>
      <c r="AR533" s="70">
        <f t="shared" si="125"/>
        <v>0.5</v>
      </c>
      <c r="AS533" s="71">
        <f t="shared" si="126"/>
        <v>0.1</v>
      </c>
      <c r="AT533" s="71">
        <f t="shared" si="127"/>
        <v>0.5</v>
      </c>
      <c r="AU533" s="71">
        <f t="shared" si="128"/>
        <v>0.5</v>
      </c>
      <c r="AV533" s="71">
        <f t="shared" ref="AV533:AX552" si="129">AV365</f>
        <v>0.5</v>
      </c>
      <c r="AW533" s="71">
        <f t="shared" si="129"/>
        <v>0.1</v>
      </c>
      <c r="AX533" s="71">
        <f t="shared" si="129"/>
        <v>0.5</v>
      </c>
      <c r="AY533" s="71">
        <f t="shared" si="120"/>
        <v>0.5</v>
      </c>
    </row>
    <row r="534" spans="1:51" x14ac:dyDescent="0.35">
      <c r="A534">
        <v>2001</v>
      </c>
      <c r="B534">
        <v>1</v>
      </c>
      <c r="C534">
        <v>23</v>
      </c>
      <c r="D534">
        <v>2</v>
      </c>
      <c r="E534">
        <v>530</v>
      </c>
      <c r="F534" s="112">
        <v>5.2</v>
      </c>
      <c r="G534">
        <f>F534+Input!$B$73</f>
        <v>5.2</v>
      </c>
      <c r="H534" s="39">
        <f t="shared" ref="H534:H555" si="130">H533</f>
        <v>2.65</v>
      </c>
      <c r="I534" s="39">
        <f t="shared" si="118"/>
        <v>-0.34243421052631573</v>
      </c>
      <c r="J534" s="39">
        <f>Input!$B$105</f>
        <v>15</v>
      </c>
      <c r="K534" s="66">
        <v>95</v>
      </c>
      <c r="L534" s="66">
        <v>95</v>
      </c>
      <c r="M534" s="19">
        <v>0</v>
      </c>
      <c r="N534" s="19">
        <v>0</v>
      </c>
      <c r="O534" s="19">
        <v>-54.833028117745513</v>
      </c>
      <c r="P534" s="19">
        <v>29.060219341617692</v>
      </c>
      <c r="Q534" s="19">
        <v>0</v>
      </c>
      <c r="R534" s="67">
        <v>0</v>
      </c>
      <c r="S534" s="67">
        <v>0</v>
      </c>
      <c r="T534" s="67">
        <v>0</v>
      </c>
      <c r="U534" s="67">
        <v>0</v>
      </c>
      <c r="V534" s="67">
        <v>0</v>
      </c>
      <c r="W534" s="67">
        <v>0</v>
      </c>
      <c r="X534" s="67">
        <v>0</v>
      </c>
      <c r="Y534" s="68">
        <v>0</v>
      </c>
      <c r="Z534" s="69">
        <v>0</v>
      </c>
      <c r="AA534" s="67">
        <v>0</v>
      </c>
      <c r="AB534" s="67">
        <v>0</v>
      </c>
      <c r="AC534" s="67">
        <v>0</v>
      </c>
      <c r="AD534" s="67">
        <v>0</v>
      </c>
      <c r="AE534" s="67">
        <v>0</v>
      </c>
      <c r="AF534" s="67">
        <v>0</v>
      </c>
      <c r="AG534" s="67">
        <v>0</v>
      </c>
      <c r="AH534" s="67">
        <v>0</v>
      </c>
      <c r="AI534" s="69">
        <f t="shared" si="123"/>
        <v>0</v>
      </c>
      <c r="AJ534" s="67">
        <f t="shared" si="123"/>
        <v>0</v>
      </c>
      <c r="AK534" s="67">
        <f t="shared" si="123"/>
        <v>0</v>
      </c>
      <c r="AL534" s="67">
        <f t="shared" si="123"/>
        <v>0</v>
      </c>
      <c r="AM534" s="67">
        <f t="shared" si="123"/>
        <v>0</v>
      </c>
      <c r="AN534" s="67">
        <f t="shared" si="123"/>
        <v>0</v>
      </c>
      <c r="AO534" s="67">
        <f t="shared" si="122"/>
        <v>0</v>
      </c>
      <c r="AP534" s="67">
        <f t="shared" si="122"/>
        <v>0</v>
      </c>
      <c r="AQ534" s="68">
        <f t="shared" si="122"/>
        <v>0</v>
      </c>
      <c r="AR534" s="70">
        <f t="shared" si="125"/>
        <v>0.5</v>
      </c>
      <c r="AS534" s="71">
        <f t="shared" si="126"/>
        <v>0.1</v>
      </c>
      <c r="AT534" s="71">
        <f t="shared" si="127"/>
        <v>0.5</v>
      </c>
      <c r="AU534" s="71">
        <f t="shared" si="128"/>
        <v>0.5</v>
      </c>
      <c r="AV534" s="71">
        <f t="shared" si="129"/>
        <v>0.5</v>
      </c>
      <c r="AW534" s="71">
        <f t="shared" si="129"/>
        <v>0.1</v>
      </c>
      <c r="AX534" s="71">
        <f t="shared" si="129"/>
        <v>0.5</v>
      </c>
      <c r="AY534" s="71">
        <f t="shared" si="120"/>
        <v>0.5</v>
      </c>
    </row>
    <row r="535" spans="1:51" x14ac:dyDescent="0.35">
      <c r="A535">
        <v>2001</v>
      </c>
      <c r="B535">
        <v>1</v>
      </c>
      <c r="C535">
        <v>23</v>
      </c>
      <c r="D535">
        <v>3</v>
      </c>
      <c r="E535">
        <v>531</v>
      </c>
      <c r="F535" s="112">
        <v>5.0999999999999996</v>
      </c>
      <c r="G535">
        <f>F535+Input!$B$73</f>
        <v>5.0999999999999996</v>
      </c>
      <c r="H535" s="39">
        <f t="shared" si="130"/>
        <v>2.65</v>
      </c>
      <c r="I535" s="39">
        <f t="shared" si="118"/>
        <v>-0.34243421052631573</v>
      </c>
      <c r="J535" s="39">
        <f>Input!$B$105</f>
        <v>15</v>
      </c>
      <c r="K535" s="66">
        <v>96</v>
      </c>
      <c r="L535" s="66">
        <v>96</v>
      </c>
      <c r="M535" s="19">
        <v>0</v>
      </c>
      <c r="N535" s="19">
        <v>0</v>
      </c>
      <c r="O535" s="19">
        <v>-48.953074434409451</v>
      </c>
      <c r="P535" s="19">
        <v>49.996520068199224</v>
      </c>
      <c r="Q535" s="19">
        <v>0</v>
      </c>
      <c r="R535" s="67">
        <v>0</v>
      </c>
      <c r="S535" s="67">
        <v>0</v>
      </c>
      <c r="T535" s="67">
        <v>0</v>
      </c>
      <c r="U535" s="67">
        <v>0</v>
      </c>
      <c r="V535" s="67">
        <v>0</v>
      </c>
      <c r="W535" s="67">
        <v>0</v>
      </c>
      <c r="X535" s="67">
        <v>0</v>
      </c>
      <c r="Y535" s="68">
        <v>0</v>
      </c>
      <c r="Z535" s="69">
        <v>0</v>
      </c>
      <c r="AA535" s="67">
        <v>0</v>
      </c>
      <c r="AB535" s="67">
        <v>0</v>
      </c>
      <c r="AC535" s="67">
        <v>0</v>
      </c>
      <c r="AD535" s="67">
        <v>0</v>
      </c>
      <c r="AE535" s="67">
        <v>0</v>
      </c>
      <c r="AF535" s="67">
        <v>0</v>
      </c>
      <c r="AG535" s="67">
        <v>0</v>
      </c>
      <c r="AH535" s="67">
        <v>0</v>
      </c>
      <c r="AI535" s="69">
        <f t="shared" si="123"/>
        <v>0</v>
      </c>
      <c r="AJ535" s="67">
        <f t="shared" si="123"/>
        <v>0</v>
      </c>
      <c r="AK535" s="67">
        <f t="shared" si="123"/>
        <v>0</v>
      </c>
      <c r="AL535" s="67">
        <f t="shared" si="123"/>
        <v>0</v>
      </c>
      <c r="AM535" s="67">
        <f t="shared" si="123"/>
        <v>0</v>
      </c>
      <c r="AN535" s="67">
        <f t="shared" si="123"/>
        <v>0</v>
      </c>
      <c r="AO535" s="67">
        <f t="shared" si="122"/>
        <v>0</v>
      </c>
      <c r="AP535" s="67">
        <f t="shared" si="122"/>
        <v>0</v>
      </c>
      <c r="AQ535" s="68">
        <f t="shared" si="122"/>
        <v>0</v>
      </c>
      <c r="AR535" s="70">
        <f t="shared" si="125"/>
        <v>0.5</v>
      </c>
      <c r="AS535" s="71">
        <f t="shared" si="126"/>
        <v>0.1</v>
      </c>
      <c r="AT535" s="71">
        <f t="shared" si="127"/>
        <v>0.5</v>
      </c>
      <c r="AU535" s="71">
        <f t="shared" si="128"/>
        <v>0.5</v>
      </c>
      <c r="AV535" s="71">
        <f t="shared" si="129"/>
        <v>0.5</v>
      </c>
      <c r="AW535" s="71">
        <f t="shared" si="129"/>
        <v>0.1</v>
      </c>
      <c r="AX535" s="71">
        <f t="shared" si="129"/>
        <v>0.5</v>
      </c>
      <c r="AY535" s="71">
        <f t="shared" si="120"/>
        <v>0.5</v>
      </c>
    </row>
    <row r="536" spans="1:51" x14ac:dyDescent="0.35">
      <c r="A536">
        <v>2001</v>
      </c>
      <c r="B536">
        <v>1</v>
      </c>
      <c r="C536">
        <v>23</v>
      </c>
      <c r="D536">
        <v>4</v>
      </c>
      <c r="E536">
        <v>532</v>
      </c>
      <c r="F536" s="112">
        <v>5.2</v>
      </c>
      <c r="G536">
        <f>F536+Input!$B$73</f>
        <v>5.2</v>
      </c>
      <c r="H536" s="39">
        <f t="shared" si="130"/>
        <v>2.65</v>
      </c>
      <c r="I536" s="39">
        <f t="shared" si="118"/>
        <v>-0.34243421052631573</v>
      </c>
      <c r="J536" s="39">
        <f>Input!$B$105</f>
        <v>15</v>
      </c>
      <c r="K536" s="66">
        <v>97</v>
      </c>
      <c r="L536" s="66">
        <v>97</v>
      </c>
      <c r="M536" s="19">
        <v>0</v>
      </c>
      <c r="N536" s="19">
        <v>0</v>
      </c>
      <c r="O536" s="19">
        <v>-41.111665620955144</v>
      </c>
      <c r="P536" s="19">
        <v>66.702084332933154</v>
      </c>
      <c r="Q536" s="19">
        <v>0</v>
      </c>
      <c r="R536" s="67">
        <v>0</v>
      </c>
      <c r="S536" s="67">
        <v>0</v>
      </c>
      <c r="T536" s="67">
        <v>0</v>
      </c>
      <c r="U536" s="67">
        <v>0</v>
      </c>
      <c r="V536" s="67">
        <v>0</v>
      </c>
      <c r="W536" s="67">
        <v>0</v>
      </c>
      <c r="X536" s="67">
        <v>0</v>
      </c>
      <c r="Y536" s="68">
        <v>0</v>
      </c>
      <c r="Z536" s="69">
        <v>0</v>
      </c>
      <c r="AA536" s="67">
        <v>0</v>
      </c>
      <c r="AB536" s="67">
        <v>0</v>
      </c>
      <c r="AC536" s="67">
        <v>0</v>
      </c>
      <c r="AD536" s="67">
        <v>0</v>
      </c>
      <c r="AE536" s="67">
        <v>0</v>
      </c>
      <c r="AF536" s="67">
        <v>0</v>
      </c>
      <c r="AG536" s="67">
        <v>0</v>
      </c>
      <c r="AH536" s="67">
        <v>0</v>
      </c>
      <c r="AI536" s="69">
        <f t="shared" si="123"/>
        <v>0</v>
      </c>
      <c r="AJ536" s="67">
        <f t="shared" si="123"/>
        <v>0</v>
      </c>
      <c r="AK536" s="67">
        <f t="shared" si="123"/>
        <v>0</v>
      </c>
      <c r="AL536" s="67">
        <f t="shared" si="123"/>
        <v>0</v>
      </c>
      <c r="AM536" s="67">
        <f t="shared" si="123"/>
        <v>0</v>
      </c>
      <c r="AN536" s="67">
        <f t="shared" si="123"/>
        <v>0</v>
      </c>
      <c r="AO536" s="67">
        <f t="shared" si="122"/>
        <v>0</v>
      </c>
      <c r="AP536" s="67">
        <f t="shared" si="122"/>
        <v>0</v>
      </c>
      <c r="AQ536" s="68">
        <f t="shared" si="122"/>
        <v>0</v>
      </c>
      <c r="AR536" s="70">
        <f t="shared" si="125"/>
        <v>0.5</v>
      </c>
      <c r="AS536" s="71">
        <f t="shared" si="126"/>
        <v>0.1</v>
      </c>
      <c r="AT536" s="71">
        <f t="shared" si="127"/>
        <v>0.5</v>
      </c>
      <c r="AU536" s="71">
        <f t="shared" si="128"/>
        <v>0.5</v>
      </c>
      <c r="AV536" s="71">
        <f t="shared" si="129"/>
        <v>0.5</v>
      </c>
      <c r="AW536" s="71">
        <f t="shared" si="129"/>
        <v>0.1</v>
      </c>
      <c r="AX536" s="71">
        <f t="shared" si="129"/>
        <v>0.5</v>
      </c>
      <c r="AY536" s="71">
        <f t="shared" si="120"/>
        <v>0.5</v>
      </c>
    </row>
    <row r="537" spans="1:51" x14ac:dyDescent="0.35">
      <c r="A537">
        <v>2001</v>
      </c>
      <c r="B537">
        <v>1</v>
      </c>
      <c r="C537">
        <v>23</v>
      </c>
      <c r="D537">
        <v>5</v>
      </c>
      <c r="E537">
        <v>533</v>
      </c>
      <c r="F537" s="112">
        <v>4.9000000000000004</v>
      </c>
      <c r="G537">
        <f>F537+Input!$B$73</f>
        <v>4.9000000000000004</v>
      </c>
      <c r="H537" s="39">
        <f t="shared" si="130"/>
        <v>2.65</v>
      </c>
      <c r="I537" s="39">
        <f t="shared" si="118"/>
        <v>-0.34243421052631573</v>
      </c>
      <c r="J537" s="39">
        <f>Input!$B$105</f>
        <v>15</v>
      </c>
      <c r="K537" s="66">
        <v>97</v>
      </c>
      <c r="L537" s="66">
        <v>97</v>
      </c>
      <c r="M537" s="19">
        <v>0</v>
      </c>
      <c r="N537" s="19">
        <v>0</v>
      </c>
      <c r="O537" s="19">
        <v>-32.285138037161317</v>
      </c>
      <c r="P537" s="19">
        <v>80.503396480171901</v>
      </c>
      <c r="Q537" s="19">
        <v>0</v>
      </c>
      <c r="R537" s="67">
        <v>0</v>
      </c>
      <c r="S537" s="67">
        <v>0</v>
      </c>
      <c r="T537" s="67">
        <v>0</v>
      </c>
      <c r="U537" s="67">
        <v>0</v>
      </c>
      <c r="V537" s="67">
        <v>0</v>
      </c>
      <c r="W537" s="67">
        <v>0</v>
      </c>
      <c r="X537" s="67">
        <v>0</v>
      </c>
      <c r="Y537" s="68">
        <v>0</v>
      </c>
      <c r="Z537" s="69">
        <v>0</v>
      </c>
      <c r="AA537" s="67">
        <v>0</v>
      </c>
      <c r="AB537" s="67">
        <v>0</v>
      </c>
      <c r="AC537" s="67">
        <v>0</v>
      </c>
      <c r="AD537" s="67">
        <v>0</v>
      </c>
      <c r="AE537" s="67">
        <v>0</v>
      </c>
      <c r="AF537" s="67">
        <v>0</v>
      </c>
      <c r="AG537" s="67">
        <v>0</v>
      </c>
      <c r="AH537" s="67">
        <v>0</v>
      </c>
      <c r="AI537" s="69">
        <f t="shared" si="123"/>
        <v>0</v>
      </c>
      <c r="AJ537" s="67">
        <f t="shared" si="123"/>
        <v>0</v>
      </c>
      <c r="AK537" s="67">
        <f t="shared" si="123"/>
        <v>0</v>
      </c>
      <c r="AL537" s="67">
        <f t="shared" si="123"/>
        <v>0</v>
      </c>
      <c r="AM537" s="67">
        <f t="shared" si="123"/>
        <v>0</v>
      </c>
      <c r="AN537" s="67">
        <f t="shared" si="123"/>
        <v>0</v>
      </c>
      <c r="AO537" s="67">
        <f t="shared" si="122"/>
        <v>0</v>
      </c>
      <c r="AP537" s="67">
        <f t="shared" si="122"/>
        <v>0</v>
      </c>
      <c r="AQ537" s="68">
        <f t="shared" si="122"/>
        <v>0</v>
      </c>
      <c r="AR537" s="70">
        <f t="shared" si="125"/>
        <v>0.5</v>
      </c>
      <c r="AS537" s="71">
        <f t="shared" si="126"/>
        <v>0.1</v>
      </c>
      <c r="AT537" s="71">
        <f t="shared" si="127"/>
        <v>0.5</v>
      </c>
      <c r="AU537" s="71">
        <f t="shared" si="128"/>
        <v>0.5</v>
      </c>
      <c r="AV537" s="71">
        <f t="shared" si="129"/>
        <v>0.5</v>
      </c>
      <c r="AW537" s="71">
        <f t="shared" si="129"/>
        <v>0.1</v>
      </c>
      <c r="AX537" s="71">
        <f t="shared" si="129"/>
        <v>0.5</v>
      </c>
      <c r="AY537" s="71">
        <f t="shared" si="120"/>
        <v>0.5</v>
      </c>
    </row>
    <row r="538" spans="1:51" x14ac:dyDescent="0.35">
      <c r="A538">
        <v>2001</v>
      </c>
      <c r="B538">
        <v>1</v>
      </c>
      <c r="C538">
        <v>23</v>
      </c>
      <c r="D538">
        <v>6</v>
      </c>
      <c r="E538">
        <v>534</v>
      </c>
      <c r="F538" s="112">
        <v>5.0999999999999996</v>
      </c>
      <c r="G538">
        <f>F538+Input!$B$73</f>
        <v>5.0999999999999996</v>
      </c>
      <c r="H538" s="39">
        <f t="shared" si="130"/>
        <v>2.65</v>
      </c>
      <c r="I538" s="39">
        <f t="shared" si="118"/>
        <v>-0.34243421052631573</v>
      </c>
      <c r="J538" s="39">
        <f>Input!$B$105</f>
        <v>15</v>
      </c>
      <c r="K538" s="66">
        <v>98</v>
      </c>
      <c r="L538" s="66">
        <v>98</v>
      </c>
      <c r="M538" s="19">
        <v>0</v>
      </c>
      <c r="N538" s="19">
        <v>0</v>
      </c>
      <c r="O538" s="19">
        <v>-23.103572692930275</v>
      </c>
      <c r="P538" s="19">
        <v>92.653916024971011</v>
      </c>
      <c r="Q538" s="19">
        <v>0</v>
      </c>
      <c r="R538" s="67">
        <v>0</v>
      </c>
      <c r="S538" s="67">
        <v>0</v>
      </c>
      <c r="T538" s="67">
        <v>0</v>
      </c>
      <c r="U538" s="67">
        <v>0</v>
      </c>
      <c r="V538" s="67">
        <v>0</v>
      </c>
      <c r="W538" s="67">
        <v>0</v>
      </c>
      <c r="X538" s="67">
        <v>0</v>
      </c>
      <c r="Y538" s="68">
        <v>0</v>
      </c>
      <c r="Z538" s="69">
        <v>0</v>
      </c>
      <c r="AA538" s="67">
        <v>0</v>
      </c>
      <c r="AB538" s="67">
        <v>0</v>
      </c>
      <c r="AC538" s="67">
        <v>0</v>
      </c>
      <c r="AD538" s="67">
        <v>0</v>
      </c>
      <c r="AE538" s="67">
        <v>0</v>
      </c>
      <c r="AF538" s="67">
        <v>0</v>
      </c>
      <c r="AG538" s="67">
        <v>0</v>
      </c>
      <c r="AH538" s="67">
        <v>0</v>
      </c>
      <c r="AI538" s="69">
        <f t="shared" si="123"/>
        <v>0</v>
      </c>
      <c r="AJ538" s="67">
        <f t="shared" si="123"/>
        <v>0</v>
      </c>
      <c r="AK538" s="67">
        <f t="shared" si="123"/>
        <v>0</v>
      </c>
      <c r="AL538" s="67">
        <f t="shared" si="123"/>
        <v>0</v>
      </c>
      <c r="AM538" s="67">
        <f t="shared" si="123"/>
        <v>0</v>
      </c>
      <c r="AN538" s="67">
        <f t="shared" si="123"/>
        <v>0</v>
      </c>
      <c r="AO538" s="67">
        <f t="shared" si="122"/>
        <v>0</v>
      </c>
      <c r="AP538" s="67">
        <f t="shared" si="122"/>
        <v>0</v>
      </c>
      <c r="AQ538" s="68">
        <f t="shared" si="122"/>
        <v>0</v>
      </c>
      <c r="AR538" s="70">
        <f t="shared" si="125"/>
        <v>0.5</v>
      </c>
      <c r="AS538" s="71">
        <f t="shared" si="126"/>
        <v>0.1</v>
      </c>
      <c r="AT538" s="71">
        <f t="shared" si="127"/>
        <v>0.5</v>
      </c>
      <c r="AU538" s="71">
        <f t="shared" si="128"/>
        <v>0.5</v>
      </c>
      <c r="AV538" s="71">
        <f t="shared" si="129"/>
        <v>0.5</v>
      </c>
      <c r="AW538" s="71">
        <f t="shared" si="129"/>
        <v>0.1</v>
      </c>
      <c r="AX538" s="71">
        <f t="shared" si="129"/>
        <v>0.5</v>
      </c>
      <c r="AY538" s="71">
        <f t="shared" si="120"/>
        <v>0.5</v>
      </c>
    </row>
    <row r="539" spans="1:51" x14ac:dyDescent="0.35">
      <c r="A539">
        <v>2001</v>
      </c>
      <c r="B539">
        <v>1</v>
      </c>
      <c r="C539">
        <v>23</v>
      </c>
      <c r="D539">
        <v>7</v>
      </c>
      <c r="E539">
        <v>535</v>
      </c>
      <c r="F539" s="112">
        <v>6.3</v>
      </c>
      <c r="G539">
        <f>F539+Input!$B$73</f>
        <v>6.3</v>
      </c>
      <c r="H539" s="39">
        <f t="shared" si="130"/>
        <v>2.65</v>
      </c>
      <c r="I539" s="39">
        <f t="shared" si="118"/>
        <v>-0.34243421052631573</v>
      </c>
      <c r="J539" s="39">
        <f>Input!$B$105</f>
        <v>15</v>
      </c>
      <c r="K539" s="66">
        <v>97</v>
      </c>
      <c r="L539" s="66">
        <v>97</v>
      </c>
      <c r="M539" s="19">
        <v>0</v>
      </c>
      <c r="N539" s="19">
        <v>0</v>
      </c>
      <c r="O539" s="19">
        <v>-14.002964013406434</v>
      </c>
      <c r="P539" s="19">
        <v>104.0658992963766</v>
      </c>
      <c r="Q539" s="19">
        <v>0</v>
      </c>
      <c r="R539" s="67">
        <v>0</v>
      </c>
      <c r="S539" s="67">
        <v>0</v>
      </c>
      <c r="T539" s="67">
        <v>0</v>
      </c>
      <c r="U539" s="67">
        <v>0</v>
      </c>
      <c r="V539" s="67">
        <v>0</v>
      </c>
      <c r="W539" s="67">
        <v>0</v>
      </c>
      <c r="X539" s="67">
        <v>0</v>
      </c>
      <c r="Y539" s="68">
        <v>0</v>
      </c>
      <c r="Z539" s="69">
        <v>0</v>
      </c>
      <c r="AA539" s="67">
        <v>0</v>
      </c>
      <c r="AB539" s="67">
        <v>0</v>
      </c>
      <c r="AC539" s="67">
        <v>0</v>
      </c>
      <c r="AD539" s="67">
        <v>0</v>
      </c>
      <c r="AE539" s="67">
        <v>0</v>
      </c>
      <c r="AF539" s="67">
        <v>0</v>
      </c>
      <c r="AG539" s="67">
        <v>0</v>
      </c>
      <c r="AH539" s="67">
        <v>0</v>
      </c>
      <c r="AI539" s="69">
        <f t="shared" si="123"/>
        <v>0</v>
      </c>
      <c r="AJ539" s="67">
        <f t="shared" si="123"/>
        <v>0</v>
      </c>
      <c r="AK539" s="67">
        <f t="shared" si="123"/>
        <v>0</v>
      </c>
      <c r="AL539" s="67">
        <f t="shared" si="123"/>
        <v>0</v>
      </c>
      <c r="AM539" s="67">
        <f t="shared" si="123"/>
        <v>0</v>
      </c>
      <c r="AN539" s="67">
        <f t="shared" si="123"/>
        <v>0</v>
      </c>
      <c r="AO539" s="67">
        <f t="shared" si="122"/>
        <v>0</v>
      </c>
      <c r="AP539" s="67">
        <f t="shared" si="122"/>
        <v>0</v>
      </c>
      <c r="AQ539" s="68">
        <f t="shared" si="122"/>
        <v>0</v>
      </c>
      <c r="AR539" s="70">
        <f t="shared" si="125"/>
        <v>0.5</v>
      </c>
      <c r="AS539" s="71">
        <f t="shared" si="126"/>
        <v>0.1</v>
      </c>
      <c r="AT539" s="71">
        <f t="shared" si="127"/>
        <v>0.5</v>
      </c>
      <c r="AU539" s="71">
        <f t="shared" si="128"/>
        <v>0.5</v>
      </c>
      <c r="AV539" s="71">
        <f t="shared" si="129"/>
        <v>0.5</v>
      </c>
      <c r="AW539" s="71">
        <f t="shared" si="129"/>
        <v>0.1</v>
      </c>
      <c r="AX539" s="71">
        <f t="shared" si="129"/>
        <v>0.5</v>
      </c>
      <c r="AY539" s="71">
        <f t="shared" si="120"/>
        <v>0.5</v>
      </c>
    </row>
    <row r="540" spans="1:51" x14ac:dyDescent="0.35">
      <c r="A540">
        <v>2001</v>
      </c>
      <c r="B540">
        <v>1</v>
      </c>
      <c r="C540">
        <v>23</v>
      </c>
      <c r="D540">
        <v>8</v>
      </c>
      <c r="E540">
        <v>536</v>
      </c>
      <c r="F540" s="112">
        <v>5.5</v>
      </c>
      <c r="G540">
        <f>F540+Input!$B$73</f>
        <v>5.5</v>
      </c>
      <c r="H540" s="39">
        <f t="shared" si="130"/>
        <v>2.65</v>
      </c>
      <c r="I540" s="39">
        <f t="shared" si="118"/>
        <v>-0.34243421052631573</v>
      </c>
      <c r="J540" s="39">
        <f>Input!$B$105</f>
        <v>15</v>
      </c>
      <c r="K540" s="66">
        <v>95</v>
      </c>
      <c r="L540" s="66">
        <v>95</v>
      </c>
      <c r="M540" s="19">
        <v>0</v>
      </c>
      <c r="N540" s="19">
        <v>0</v>
      </c>
      <c r="O540" s="19">
        <v>-5.3429498042575592</v>
      </c>
      <c r="P540" s="19">
        <v>115.39724564090419</v>
      </c>
      <c r="Q540" s="19">
        <v>0</v>
      </c>
      <c r="R540" s="67">
        <v>0</v>
      </c>
      <c r="S540" s="67">
        <v>0</v>
      </c>
      <c r="T540" s="67">
        <v>0</v>
      </c>
      <c r="U540" s="67">
        <v>0</v>
      </c>
      <c r="V540" s="67">
        <v>0</v>
      </c>
      <c r="W540" s="67">
        <v>0</v>
      </c>
      <c r="X540" s="67">
        <v>0</v>
      </c>
      <c r="Y540" s="68">
        <v>0</v>
      </c>
      <c r="Z540" s="69">
        <v>0</v>
      </c>
      <c r="AA540" s="67">
        <v>0</v>
      </c>
      <c r="AB540" s="67">
        <v>0</v>
      </c>
      <c r="AC540" s="67">
        <v>0</v>
      </c>
      <c r="AD540" s="67">
        <v>0</v>
      </c>
      <c r="AE540" s="67">
        <v>0</v>
      </c>
      <c r="AF540" s="67">
        <v>0</v>
      </c>
      <c r="AG540" s="67">
        <v>0</v>
      </c>
      <c r="AH540" s="67">
        <v>0</v>
      </c>
      <c r="AI540" s="69">
        <f t="shared" si="123"/>
        <v>0</v>
      </c>
      <c r="AJ540" s="67">
        <f t="shared" si="123"/>
        <v>0</v>
      </c>
      <c r="AK540" s="67">
        <f t="shared" si="123"/>
        <v>0</v>
      </c>
      <c r="AL540" s="67">
        <f t="shared" si="123"/>
        <v>0</v>
      </c>
      <c r="AM540" s="67">
        <f t="shared" si="123"/>
        <v>0</v>
      </c>
      <c r="AN540" s="67">
        <f t="shared" si="123"/>
        <v>0</v>
      </c>
      <c r="AO540" s="67">
        <f t="shared" si="122"/>
        <v>0</v>
      </c>
      <c r="AP540" s="67">
        <f t="shared" si="122"/>
        <v>0</v>
      </c>
      <c r="AQ540" s="68">
        <f t="shared" si="122"/>
        <v>0</v>
      </c>
      <c r="AR540" s="70">
        <f t="shared" si="125"/>
        <v>0.2</v>
      </c>
      <c r="AS540" s="71">
        <f t="shared" si="126"/>
        <v>0.2</v>
      </c>
      <c r="AT540" s="71">
        <f t="shared" si="127"/>
        <v>1</v>
      </c>
      <c r="AU540" s="71">
        <f t="shared" si="128"/>
        <v>0.2</v>
      </c>
      <c r="AV540" s="71">
        <f t="shared" si="129"/>
        <v>0.2</v>
      </c>
      <c r="AW540" s="71">
        <f t="shared" si="129"/>
        <v>0.2</v>
      </c>
      <c r="AX540" s="71">
        <f t="shared" si="129"/>
        <v>1</v>
      </c>
      <c r="AY540" s="71">
        <f t="shared" si="120"/>
        <v>0.2</v>
      </c>
    </row>
    <row r="541" spans="1:51" x14ac:dyDescent="0.35">
      <c r="A541">
        <v>2001</v>
      </c>
      <c r="B541">
        <v>1</v>
      </c>
      <c r="C541">
        <v>23</v>
      </c>
      <c r="D541">
        <v>9</v>
      </c>
      <c r="E541">
        <v>537</v>
      </c>
      <c r="F541" s="112">
        <v>5.2</v>
      </c>
      <c r="G541">
        <f>F541+Input!$B$73</f>
        <v>5.2</v>
      </c>
      <c r="H541" s="39">
        <f t="shared" si="130"/>
        <v>2.65</v>
      </c>
      <c r="I541" s="39">
        <f t="shared" si="118"/>
        <v>-0.34243421052631573</v>
      </c>
      <c r="J541" s="39">
        <f>Input!$B$105</f>
        <v>15</v>
      </c>
      <c r="K541" s="66">
        <v>93</v>
      </c>
      <c r="L541" s="66">
        <v>93</v>
      </c>
      <c r="M541" s="19">
        <v>0</v>
      </c>
      <c r="N541" s="19">
        <v>0</v>
      </c>
      <c r="O541" s="19">
        <v>2.5233570473687625</v>
      </c>
      <c r="P541" s="19">
        <v>127.141278383535</v>
      </c>
      <c r="Q541" s="19">
        <v>0</v>
      </c>
      <c r="R541" s="67">
        <v>0</v>
      </c>
      <c r="S541" s="67">
        <v>0</v>
      </c>
      <c r="T541" s="67">
        <v>0</v>
      </c>
      <c r="U541" s="67">
        <v>0</v>
      </c>
      <c r="V541" s="67">
        <v>0</v>
      </c>
      <c r="W541" s="67">
        <v>0</v>
      </c>
      <c r="X541" s="67">
        <v>0</v>
      </c>
      <c r="Y541" s="68">
        <v>0</v>
      </c>
      <c r="Z541" s="69">
        <v>0</v>
      </c>
      <c r="AA541" s="67">
        <v>0</v>
      </c>
      <c r="AB541" s="67">
        <v>0</v>
      </c>
      <c r="AC541" s="67">
        <v>0</v>
      </c>
      <c r="AD541" s="67">
        <v>0</v>
      </c>
      <c r="AE541" s="67">
        <v>0</v>
      </c>
      <c r="AF541" s="67">
        <v>0</v>
      </c>
      <c r="AG541" s="67">
        <v>0</v>
      </c>
      <c r="AH541" s="67">
        <v>0</v>
      </c>
      <c r="AI541" s="69">
        <f t="shared" si="123"/>
        <v>0</v>
      </c>
      <c r="AJ541" s="67">
        <f t="shared" si="123"/>
        <v>0</v>
      </c>
      <c r="AK541" s="67">
        <f t="shared" si="123"/>
        <v>0</v>
      </c>
      <c r="AL541" s="67">
        <f t="shared" si="123"/>
        <v>0</v>
      </c>
      <c r="AM541" s="67">
        <f t="shared" si="123"/>
        <v>0</v>
      </c>
      <c r="AN541" s="67">
        <f t="shared" si="123"/>
        <v>0</v>
      </c>
      <c r="AO541" s="67">
        <f t="shared" si="122"/>
        <v>0</v>
      </c>
      <c r="AP541" s="67">
        <f t="shared" si="122"/>
        <v>0</v>
      </c>
      <c r="AQ541" s="68">
        <f t="shared" si="122"/>
        <v>0</v>
      </c>
      <c r="AR541" s="70">
        <f t="shared" si="125"/>
        <v>0.2</v>
      </c>
      <c r="AS541" s="71">
        <f t="shared" si="126"/>
        <v>0.2</v>
      </c>
      <c r="AT541" s="71">
        <f t="shared" si="127"/>
        <v>1</v>
      </c>
      <c r="AU541" s="71">
        <f t="shared" si="128"/>
        <v>0.2</v>
      </c>
      <c r="AV541" s="71">
        <f t="shared" si="129"/>
        <v>0.2</v>
      </c>
      <c r="AW541" s="71">
        <f t="shared" si="129"/>
        <v>0.2</v>
      </c>
      <c r="AX541" s="71">
        <f t="shared" si="129"/>
        <v>1</v>
      </c>
      <c r="AY541" s="71">
        <f t="shared" si="120"/>
        <v>0.2</v>
      </c>
    </row>
    <row r="542" spans="1:51" x14ac:dyDescent="0.35">
      <c r="A542">
        <v>2001</v>
      </c>
      <c r="B542">
        <v>1</v>
      </c>
      <c r="C542">
        <v>23</v>
      </c>
      <c r="D542">
        <v>10</v>
      </c>
      <c r="E542">
        <v>538</v>
      </c>
      <c r="F542" s="112">
        <v>5.9</v>
      </c>
      <c r="G542">
        <f>F542+Input!$B$73</f>
        <v>5.9</v>
      </c>
      <c r="H542" s="39">
        <f t="shared" si="130"/>
        <v>2.65</v>
      </c>
      <c r="I542" s="39">
        <f t="shared" si="118"/>
        <v>-0.34243421052631573</v>
      </c>
      <c r="J542" s="39">
        <f>Input!$B$105</f>
        <v>15</v>
      </c>
      <c r="K542" s="66">
        <v>91</v>
      </c>
      <c r="L542" s="66">
        <v>91</v>
      </c>
      <c r="M542" s="19">
        <v>3.9935665864388996</v>
      </c>
      <c r="N542" s="19">
        <v>24.601095814588199</v>
      </c>
      <c r="O542" s="19">
        <v>9.2134362677288539</v>
      </c>
      <c r="P542" s="19">
        <v>139.65399283492246</v>
      </c>
      <c r="Q542" s="19">
        <v>0</v>
      </c>
      <c r="R542" s="67">
        <v>0.5455145022236666</v>
      </c>
      <c r="S542" s="67">
        <v>3.1803813595279937</v>
      </c>
      <c r="T542" s="67">
        <v>3.9522239499394054</v>
      </c>
      <c r="U542" s="67">
        <v>2.4089073520120774</v>
      </c>
      <c r="V542" s="67">
        <v>0</v>
      </c>
      <c r="W542" s="67">
        <v>0</v>
      </c>
      <c r="X542" s="67">
        <v>0</v>
      </c>
      <c r="Y542" s="68">
        <v>0.39890418541180139</v>
      </c>
      <c r="Z542" s="69">
        <v>11.059385635410919</v>
      </c>
      <c r="AA542" s="67">
        <v>16.048227509875961</v>
      </c>
      <c r="AB542" s="67">
        <v>40.144624686811831</v>
      </c>
      <c r="AC542" s="67">
        <v>47.203283292300632</v>
      </c>
      <c r="AD542" s="67">
        <v>33.089336847408561</v>
      </c>
      <c r="AE542" s="67">
        <v>11.059385635410919</v>
      </c>
      <c r="AF542" s="67">
        <v>11.059385635410919</v>
      </c>
      <c r="AG542" s="67">
        <v>11.059385635410919</v>
      </c>
      <c r="AH542" s="67">
        <v>24.601095814588199</v>
      </c>
      <c r="AI542" s="69">
        <f t="shared" si="123"/>
        <v>11.059385635410919</v>
      </c>
      <c r="AJ542" s="67">
        <f t="shared" si="123"/>
        <v>16.593742012099629</v>
      </c>
      <c r="AK542" s="67">
        <f t="shared" si="123"/>
        <v>43.325006046339823</v>
      </c>
      <c r="AL542" s="67">
        <f t="shared" si="123"/>
        <v>51.155507242240034</v>
      </c>
      <c r="AM542" s="67">
        <f t="shared" si="123"/>
        <v>35.49824419942064</v>
      </c>
      <c r="AN542" s="67">
        <f t="shared" si="123"/>
        <v>11.059385635410919</v>
      </c>
      <c r="AO542" s="67">
        <f t="shared" si="122"/>
        <v>11.059385635410919</v>
      </c>
      <c r="AP542" s="67">
        <f t="shared" si="122"/>
        <v>11.059385635410919</v>
      </c>
      <c r="AQ542" s="68">
        <f t="shared" si="122"/>
        <v>25</v>
      </c>
      <c r="AR542" s="70">
        <f t="shared" si="125"/>
        <v>0.2</v>
      </c>
      <c r="AS542" s="71">
        <f t="shared" si="126"/>
        <v>0.2</v>
      </c>
      <c r="AT542" s="71">
        <f t="shared" si="127"/>
        <v>1</v>
      </c>
      <c r="AU542" s="71">
        <f t="shared" si="128"/>
        <v>0.2</v>
      </c>
      <c r="AV542" s="71">
        <f t="shared" si="129"/>
        <v>0.2</v>
      </c>
      <c r="AW542" s="71">
        <f t="shared" si="129"/>
        <v>0.2</v>
      </c>
      <c r="AX542" s="71">
        <f t="shared" si="129"/>
        <v>1</v>
      </c>
      <c r="AY542" s="71">
        <f t="shared" si="120"/>
        <v>0.2</v>
      </c>
    </row>
    <row r="543" spans="1:51" x14ac:dyDescent="0.35">
      <c r="A543">
        <v>2001</v>
      </c>
      <c r="B543">
        <v>1</v>
      </c>
      <c r="C543">
        <v>23</v>
      </c>
      <c r="D543">
        <v>11</v>
      </c>
      <c r="E543">
        <v>539</v>
      </c>
      <c r="F543" s="112">
        <v>6</v>
      </c>
      <c r="G543">
        <f>F543+Input!$B$73</f>
        <v>6</v>
      </c>
      <c r="H543" s="39">
        <f t="shared" si="130"/>
        <v>2.65</v>
      </c>
      <c r="I543" s="39">
        <f t="shared" si="118"/>
        <v>-0.34243421052631573</v>
      </c>
      <c r="J543" s="39">
        <f>Input!$B$105</f>
        <v>15</v>
      </c>
      <c r="K543" s="66">
        <v>91</v>
      </c>
      <c r="L543" s="66">
        <v>91</v>
      </c>
      <c r="M543" s="19">
        <v>5.7433980922222858</v>
      </c>
      <c r="N543" s="19">
        <v>59.832753946615142</v>
      </c>
      <c r="O543" s="19">
        <v>14.313659335332163</v>
      </c>
      <c r="P543" s="19">
        <v>153.11436859770831</v>
      </c>
      <c r="Q543" s="19">
        <v>0</v>
      </c>
      <c r="R543" s="67">
        <v>0</v>
      </c>
      <c r="S543" s="67">
        <v>3.6703166984935236</v>
      </c>
      <c r="T543" s="67">
        <v>5.6506085688058985</v>
      </c>
      <c r="U543" s="67">
        <v>4.3208505751734014</v>
      </c>
      <c r="V543" s="67">
        <v>0.45999691559191502</v>
      </c>
      <c r="W543" s="67">
        <v>0</v>
      </c>
      <c r="X543" s="67">
        <v>0</v>
      </c>
      <c r="Y543" s="68">
        <v>1.1672460533848579</v>
      </c>
      <c r="Z543" s="69">
        <v>28.123258786595294</v>
      </c>
      <c r="AA543" s="67">
        <v>28.123258786595294</v>
      </c>
      <c r="AB543" s="67">
        <v>46.058587714928521</v>
      </c>
      <c r="AC543" s="67">
        <v>55.735460035710695</v>
      </c>
      <c r="AD543" s="67">
        <v>49.237479351736397</v>
      </c>
      <c r="AE543" s="67">
        <v>30.371074619639352</v>
      </c>
      <c r="AF543" s="67">
        <v>28.123258786595294</v>
      </c>
      <c r="AG543" s="67">
        <v>28.123258786595294</v>
      </c>
      <c r="AH543" s="67">
        <v>59.832753946615142</v>
      </c>
      <c r="AI543" s="69">
        <f t="shared" si="123"/>
        <v>28.123258786595294</v>
      </c>
      <c r="AJ543" s="67">
        <f t="shared" si="123"/>
        <v>28.123258786595294</v>
      </c>
      <c r="AK543" s="67">
        <f t="shared" si="123"/>
        <v>49.728904413422043</v>
      </c>
      <c r="AL543" s="67">
        <f t="shared" si="123"/>
        <v>61.386068604516595</v>
      </c>
      <c r="AM543" s="67">
        <f t="shared" si="123"/>
        <v>53.558329926909799</v>
      </c>
      <c r="AN543" s="67">
        <f t="shared" si="123"/>
        <v>30.831071535231267</v>
      </c>
      <c r="AO543" s="67">
        <f t="shared" si="122"/>
        <v>28.123258786595294</v>
      </c>
      <c r="AP543" s="67">
        <f t="shared" si="122"/>
        <v>28.123258786595294</v>
      </c>
      <c r="AQ543" s="68">
        <f t="shared" si="122"/>
        <v>61</v>
      </c>
      <c r="AR543" s="70">
        <f t="shared" si="125"/>
        <v>0.2</v>
      </c>
      <c r="AS543" s="71">
        <f t="shared" si="126"/>
        <v>0.2</v>
      </c>
      <c r="AT543" s="71">
        <f t="shared" si="127"/>
        <v>1</v>
      </c>
      <c r="AU543" s="71">
        <f t="shared" si="128"/>
        <v>0.2</v>
      </c>
      <c r="AV543" s="71">
        <f t="shared" si="129"/>
        <v>0.2</v>
      </c>
      <c r="AW543" s="71">
        <f t="shared" si="129"/>
        <v>0.2</v>
      </c>
      <c r="AX543" s="71">
        <f t="shared" si="129"/>
        <v>1</v>
      </c>
      <c r="AY543" s="71">
        <f t="shared" si="120"/>
        <v>0.2</v>
      </c>
    </row>
    <row r="544" spans="1:51" x14ac:dyDescent="0.35">
      <c r="A544">
        <v>2001</v>
      </c>
      <c r="B544">
        <v>1</v>
      </c>
      <c r="C544">
        <v>23</v>
      </c>
      <c r="D544">
        <v>12</v>
      </c>
      <c r="E544">
        <v>540</v>
      </c>
      <c r="F544" s="112">
        <v>6.4</v>
      </c>
      <c r="G544">
        <f>F544+Input!$B$73</f>
        <v>6.4</v>
      </c>
      <c r="H544" s="39">
        <f t="shared" si="130"/>
        <v>2.65</v>
      </c>
      <c r="I544" s="39">
        <f t="shared" si="118"/>
        <v>-0.34243421052631573</v>
      </c>
      <c r="J544" s="39">
        <f>Input!$B$105</f>
        <v>15</v>
      </c>
      <c r="K544" s="66">
        <v>90</v>
      </c>
      <c r="L544" s="66">
        <v>90</v>
      </c>
      <c r="M544" s="19">
        <v>3.4597330916889084</v>
      </c>
      <c r="N544" s="19">
        <v>63.049505975000706</v>
      </c>
      <c r="O544" s="19">
        <v>17.424078646316435</v>
      </c>
      <c r="P544" s="19">
        <v>167.44295424249864</v>
      </c>
      <c r="Q544" s="19">
        <v>0</v>
      </c>
      <c r="R544" s="67">
        <v>0</v>
      </c>
      <c r="S544" s="67">
        <v>1.5159615632596892</v>
      </c>
      <c r="T544" s="67">
        <v>3.186182992380409</v>
      </c>
      <c r="U544" s="67">
        <v>2.9899816367671765</v>
      </c>
      <c r="V544" s="67">
        <v>1.0422895895822382</v>
      </c>
      <c r="W544" s="67">
        <v>0</v>
      </c>
      <c r="X544" s="67">
        <v>0</v>
      </c>
      <c r="Y544" s="68">
        <v>0.95049402499929414</v>
      </c>
      <c r="Z544" s="69">
        <v>31.182536812367545</v>
      </c>
      <c r="AA544" s="67">
        <v>31.182536812367545</v>
      </c>
      <c r="AB544" s="67">
        <v>31.182536812367545</v>
      </c>
      <c r="AC544" s="67">
        <v>31.182536812367545</v>
      </c>
      <c r="AD544" s="67">
        <v>31.182536812367545</v>
      </c>
      <c r="AE544" s="67">
        <v>31.182536812367545</v>
      </c>
      <c r="AF544" s="67">
        <v>31.182536812367545</v>
      </c>
      <c r="AG544" s="67">
        <v>31.182536812367545</v>
      </c>
      <c r="AH544" s="67">
        <v>63.049505975000706</v>
      </c>
      <c r="AI544" s="69">
        <f t="shared" si="123"/>
        <v>31.182536812367545</v>
      </c>
      <c r="AJ544" s="67">
        <f t="shared" si="123"/>
        <v>31.182536812367545</v>
      </c>
      <c r="AK544" s="67">
        <f t="shared" si="123"/>
        <v>32.698498375627231</v>
      </c>
      <c r="AL544" s="67">
        <f t="shared" si="123"/>
        <v>34.368719804747954</v>
      </c>
      <c r="AM544" s="67">
        <f t="shared" si="123"/>
        <v>34.172518449134721</v>
      </c>
      <c r="AN544" s="67">
        <f t="shared" si="123"/>
        <v>32.224826401949784</v>
      </c>
      <c r="AO544" s="67">
        <f t="shared" si="122"/>
        <v>31.182536812367545</v>
      </c>
      <c r="AP544" s="67">
        <f t="shared" si="122"/>
        <v>31.182536812367545</v>
      </c>
      <c r="AQ544" s="68">
        <f t="shared" si="122"/>
        <v>64</v>
      </c>
      <c r="AR544" s="70">
        <f t="shared" si="125"/>
        <v>0.2</v>
      </c>
      <c r="AS544" s="71">
        <f t="shared" si="126"/>
        <v>0.2</v>
      </c>
      <c r="AT544" s="71">
        <f t="shared" si="127"/>
        <v>1</v>
      </c>
      <c r="AU544" s="71">
        <f t="shared" si="128"/>
        <v>0.2</v>
      </c>
      <c r="AV544" s="71">
        <f t="shared" si="129"/>
        <v>0.2</v>
      </c>
      <c r="AW544" s="71">
        <f t="shared" si="129"/>
        <v>0.2</v>
      </c>
      <c r="AX544" s="71">
        <f t="shared" si="129"/>
        <v>1</v>
      </c>
      <c r="AY544" s="71">
        <f t="shared" si="120"/>
        <v>0.2</v>
      </c>
    </row>
    <row r="545" spans="1:51" x14ac:dyDescent="0.35">
      <c r="A545">
        <v>2001</v>
      </c>
      <c r="B545">
        <v>1</v>
      </c>
      <c r="C545">
        <v>23</v>
      </c>
      <c r="D545">
        <v>13</v>
      </c>
      <c r="E545">
        <v>541</v>
      </c>
      <c r="F545" s="112">
        <v>8</v>
      </c>
      <c r="G545">
        <f>F545+Input!$B$73</f>
        <v>8</v>
      </c>
      <c r="H545" s="39">
        <f t="shared" si="130"/>
        <v>2.65</v>
      </c>
      <c r="I545" s="39">
        <f t="shared" si="118"/>
        <v>-0.34243421052631573</v>
      </c>
      <c r="J545" s="39">
        <f>Input!$B$105</f>
        <v>15</v>
      </c>
      <c r="K545" s="66">
        <v>84</v>
      </c>
      <c r="L545" s="66">
        <v>84</v>
      </c>
      <c r="M545" s="19">
        <v>145.41957252598897</v>
      </c>
      <c r="N545" s="19">
        <v>148.99273334677622</v>
      </c>
      <c r="O545" s="19">
        <v>18.251570053911472</v>
      </c>
      <c r="P545" s="19">
        <v>182.25927718071188</v>
      </c>
      <c r="Q545" s="19">
        <v>0</v>
      </c>
      <c r="R545" s="67">
        <v>0</v>
      </c>
      <c r="S545" s="67">
        <v>30.165184723704844</v>
      </c>
      <c r="T545" s="67">
        <v>117.09214193070397</v>
      </c>
      <c r="U545" s="67">
        <v>135.4281104420121</v>
      </c>
      <c r="V545" s="67">
        <v>74.432128582950895</v>
      </c>
      <c r="W545" s="67">
        <v>0</v>
      </c>
      <c r="X545" s="67">
        <v>0</v>
      </c>
      <c r="Y545" s="68">
        <v>45.00726665322378</v>
      </c>
      <c r="Z545" s="69">
        <v>72.708467555142107</v>
      </c>
      <c r="AA545" s="67">
        <v>72.708467555142107</v>
      </c>
      <c r="AB545" s="67">
        <v>97.820715121104485</v>
      </c>
      <c r="AC545" s="67">
        <v>170.18663263602551</v>
      </c>
      <c r="AD545" s="67">
        <v>185.45116308180849</v>
      </c>
      <c r="AE545" s="67">
        <v>134.67255154657079</v>
      </c>
      <c r="AF545" s="67">
        <v>72.708467555142107</v>
      </c>
      <c r="AG545" s="67">
        <v>72.708467555142107</v>
      </c>
      <c r="AH545" s="67">
        <v>148.99273334677622</v>
      </c>
      <c r="AI545" s="69">
        <f t="shared" si="123"/>
        <v>72.708467555142107</v>
      </c>
      <c r="AJ545" s="67">
        <f t="shared" si="123"/>
        <v>72.708467555142107</v>
      </c>
      <c r="AK545" s="67">
        <f t="shared" si="123"/>
        <v>127.98589984480932</v>
      </c>
      <c r="AL545" s="67">
        <f t="shared" si="123"/>
        <v>287.27877456672945</v>
      </c>
      <c r="AM545" s="67">
        <f t="shared" si="123"/>
        <v>320.87927352382059</v>
      </c>
      <c r="AN545" s="67">
        <f t="shared" si="123"/>
        <v>209.10468012952168</v>
      </c>
      <c r="AO545" s="67">
        <f t="shared" si="122"/>
        <v>72.708467555142107</v>
      </c>
      <c r="AP545" s="67">
        <f t="shared" si="122"/>
        <v>72.708467555142107</v>
      </c>
      <c r="AQ545" s="68">
        <f t="shared" si="122"/>
        <v>194</v>
      </c>
      <c r="AR545" s="70">
        <f t="shared" si="125"/>
        <v>0.2</v>
      </c>
      <c r="AS545" s="71">
        <f t="shared" si="126"/>
        <v>0.2</v>
      </c>
      <c r="AT545" s="71">
        <f t="shared" si="127"/>
        <v>1</v>
      </c>
      <c r="AU545" s="71">
        <f t="shared" si="128"/>
        <v>0.2</v>
      </c>
      <c r="AV545" s="71">
        <f t="shared" si="129"/>
        <v>0.2</v>
      </c>
      <c r="AW545" s="71">
        <f t="shared" si="129"/>
        <v>0.2</v>
      </c>
      <c r="AX545" s="71">
        <f t="shared" si="129"/>
        <v>1</v>
      </c>
      <c r="AY545" s="71">
        <f t="shared" si="120"/>
        <v>0.2</v>
      </c>
    </row>
    <row r="546" spans="1:51" x14ac:dyDescent="0.35">
      <c r="A546">
        <v>2001</v>
      </c>
      <c r="B546">
        <v>1</v>
      </c>
      <c r="C546">
        <v>23</v>
      </c>
      <c r="D546">
        <v>14</v>
      </c>
      <c r="E546">
        <v>542</v>
      </c>
      <c r="F546" s="112">
        <v>7.6</v>
      </c>
      <c r="G546">
        <f>F546+Input!$B$73</f>
        <v>7.6</v>
      </c>
      <c r="H546" s="39">
        <f t="shared" si="130"/>
        <v>2.65</v>
      </c>
      <c r="I546" s="39">
        <f t="shared" si="118"/>
        <v>-0.34243421052631573</v>
      </c>
      <c r="J546" s="39">
        <f>Input!$B$105</f>
        <v>15</v>
      </c>
      <c r="K546" s="66">
        <v>85</v>
      </c>
      <c r="L546" s="66">
        <v>85</v>
      </c>
      <c r="M546" s="19">
        <v>89.567710138779688</v>
      </c>
      <c r="N546" s="19">
        <v>144.66725735293983</v>
      </c>
      <c r="O546" s="19">
        <v>16.710571717517066</v>
      </c>
      <c r="P546" s="19">
        <v>196.98349406651639</v>
      </c>
      <c r="Q546" s="19">
        <v>0</v>
      </c>
      <c r="R546" s="67">
        <v>0</v>
      </c>
      <c r="S546" s="67">
        <v>0</v>
      </c>
      <c r="T546" s="67">
        <v>57.729767973265616</v>
      </c>
      <c r="U546" s="67">
        <v>84.995486142684911</v>
      </c>
      <c r="V546" s="67">
        <v>62.472001270213845</v>
      </c>
      <c r="W546" s="67">
        <v>3.3532653222407394</v>
      </c>
      <c r="X546" s="67">
        <v>0</v>
      </c>
      <c r="Y546" s="68">
        <v>27.332742647060172</v>
      </c>
      <c r="Z546" s="69">
        <v>69.030581568290245</v>
      </c>
      <c r="AA546" s="67">
        <v>69.030581568290245</v>
      </c>
      <c r="AB546" s="67">
        <v>69.030581568290245</v>
      </c>
      <c r="AC546" s="67">
        <v>122.40653935353198</v>
      </c>
      <c r="AD546" s="67">
        <v>147.61595683584682</v>
      </c>
      <c r="AE546" s="67">
        <v>126.79112729060623</v>
      </c>
      <c r="AF546" s="67">
        <v>72.130953431304206</v>
      </c>
      <c r="AG546" s="67">
        <v>69.030581568290245</v>
      </c>
      <c r="AH546" s="67">
        <v>144.66725735293983</v>
      </c>
      <c r="AI546" s="69">
        <f t="shared" si="123"/>
        <v>69.030581568290245</v>
      </c>
      <c r="AJ546" s="67">
        <f t="shared" si="123"/>
        <v>69.030581568290245</v>
      </c>
      <c r="AK546" s="67">
        <f t="shared" si="123"/>
        <v>69.030581568290245</v>
      </c>
      <c r="AL546" s="67">
        <f t="shared" si="123"/>
        <v>180.13630732679761</v>
      </c>
      <c r="AM546" s="67">
        <f t="shared" si="123"/>
        <v>232.61144297853173</v>
      </c>
      <c r="AN546" s="67">
        <f t="shared" si="123"/>
        <v>189.26312856082006</v>
      </c>
      <c r="AO546" s="67">
        <f t="shared" si="122"/>
        <v>75.484218753544951</v>
      </c>
      <c r="AP546" s="67">
        <f t="shared" si="122"/>
        <v>69.030581568290245</v>
      </c>
      <c r="AQ546" s="68">
        <f t="shared" si="122"/>
        <v>172</v>
      </c>
      <c r="AR546" s="70">
        <f t="shared" si="125"/>
        <v>0.2</v>
      </c>
      <c r="AS546" s="71">
        <f t="shared" si="126"/>
        <v>0.2</v>
      </c>
      <c r="AT546" s="71">
        <f t="shared" si="127"/>
        <v>1</v>
      </c>
      <c r="AU546" s="71">
        <f t="shared" si="128"/>
        <v>0.2</v>
      </c>
      <c r="AV546" s="71">
        <f t="shared" si="129"/>
        <v>0.2</v>
      </c>
      <c r="AW546" s="71">
        <f t="shared" si="129"/>
        <v>0.2</v>
      </c>
      <c r="AX546" s="71">
        <f t="shared" si="129"/>
        <v>1</v>
      </c>
      <c r="AY546" s="71">
        <f t="shared" si="120"/>
        <v>0.2</v>
      </c>
    </row>
    <row r="547" spans="1:51" x14ac:dyDescent="0.35">
      <c r="A547">
        <v>2001</v>
      </c>
      <c r="B547">
        <v>1</v>
      </c>
      <c r="C547">
        <v>23</v>
      </c>
      <c r="D547">
        <v>15</v>
      </c>
      <c r="E547">
        <v>543</v>
      </c>
      <c r="F547" s="112">
        <v>7.8</v>
      </c>
      <c r="G547">
        <f>F547+Input!$B$73</f>
        <v>7.8</v>
      </c>
      <c r="H547" s="39">
        <f t="shared" si="130"/>
        <v>2.65</v>
      </c>
      <c r="I547" s="39">
        <f t="shared" si="118"/>
        <v>-0.34243421052631573</v>
      </c>
      <c r="J547" s="39">
        <f>Input!$B$105</f>
        <v>15</v>
      </c>
      <c r="K547" s="66">
        <v>84</v>
      </c>
      <c r="L547" s="66">
        <v>84</v>
      </c>
      <c r="M547" s="19">
        <v>15.092543803931203</v>
      </c>
      <c r="N547" s="19">
        <v>99.04548824795576</v>
      </c>
      <c r="O547" s="19">
        <v>12.957733381104799</v>
      </c>
      <c r="P547" s="19">
        <v>211.0751391245538</v>
      </c>
      <c r="Q547" s="19">
        <v>0</v>
      </c>
      <c r="R547" s="67">
        <v>0</v>
      </c>
      <c r="S547" s="67">
        <v>0</v>
      </c>
      <c r="T547" s="67">
        <v>6.7899713332079044</v>
      </c>
      <c r="U547" s="67">
        <v>13.824771926899103</v>
      </c>
      <c r="V547" s="67">
        <v>12.761208622527635</v>
      </c>
      <c r="W547" s="67">
        <v>4.2223023793519605</v>
      </c>
      <c r="X547" s="67">
        <v>0</v>
      </c>
      <c r="Y547" s="68">
        <v>3.9545117520442403</v>
      </c>
      <c r="Z547" s="69">
        <v>47.532079053744631</v>
      </c>
      <c r="AA547" s="67">
        <v>47.532079053744631</v>
      </c>
      <c r="AB547" s="67">
        <v>47.532079053744631</v>
      </c>
      <c r="AC547" s="67">
        <v>56.631198690219364</v>
      </c>
      <c r="AD547" s="67">
        <v>66.058409657617986</v>
      </c>
      <c r="AE547" s="67">
        <v>64.633147418275314</v>
      </c>
      <c r="AF547" s="67">
        <v>53.190311262060057</v>
      </c>
      <c r="AG547" s="67">
        <v>47.532079053744631</v>
      </c>
      <c r="AH547" s="67">
        <v>99.04548824795576</v>
      </c>
      <c r="AI547" s="69">
        <f t="shared" si="123"/>
        <v>47.532079053744631</v>
      </c>
      <c r="AJ547" s="67">
        <f t="shared" si="123"/>
        <v>47.532079053744631</v>
      </c>
      <c r="AK547" s="67">
        <f t="shared" si="123"/>
        <v>47.532079053744631</v>
      </c>
      <c r="AL547" s="67">
        <f t="shared" si="123"/>
        <v>63.421170023427266</v>
      </c>
      <c r="AM547" s="67">
        <f t="shared" si="123"/>
        <v>79.883181584517089</v>
      </c>
      <c r="AN547" s="67">
        <f t="shared" si="123"/>
        <v>77.394356040802947</v>
      </c>
      <c r="AO547" s="67">
        <f t="shared" si="122"/>
        <v>57.412613641412015</v>
      </c>
      <c r="AP547" s="67">
        <f t="shared" si="122"/>
        <v>47.532079053744631</v>
      </c>
      <c r="AQ547" s="68">
        <f t="shared" si="122"/>
        <v>103</v>
      </c>
      <c r="AR547" s="70">
        <f t="shared" si="125"/>
        <v>0.2</v>
      </c>
      <c r="AS547" s="71">
        <f t="shared" si="126"/>
        <v>0.2</v>
      </c>
      <c r="AT547" s="71">
        <f t="shared" si="127"/>
        <v>1</v>
      </c>
      <c r="AU547" s="71">
        <f t="shared" si="128"/>
        <v>0.2</v>
      </c>
      <c r="AV547" s="71">
        <f t="shared" si="129"/>
        <v>0.2</v>
      </c>
      <c r="AW547" s="71">
        <f t="shared" si="129"/>
        <v>0.2</v>
      </c>
      <c r="AX547" s="71">
        <f t="shared" si="129"/>
        <v>1</v>
      </c>
      <c r="AY547" s="71">
        <f t="shared" si="120"/>
        <v>0.2</v>
      </c>
    </row>
    <row r="548" spans="1:51" x14ac:dyDescent="0.35">
      <c r="A548">
        <v>2001</v>
      </c>
      <c r="B548">
        <v>1</v>
      </c>
      <c r="C548">
        <v>23</v>
      </c>
      <c r="D548">
        <v>16</v>
      </c>
      <c r="E548">
        <v>544</v>
      </c>
      <c r="F548" s="112">
        <v>7.8</v>
      </c>
      <c r="G548">
        <f>F548+Input!$B$73</f>
        <v>7.8</v>
      </c>
      <c r="H548" s="39">
        <f t="shared" si="130"/>
        <v>2.65</v>
      </c>
      <c r="I548" s="39">
        <f t="shared" si="118"/>
        <v>-0.34243421052631573</v>
      </c>
      <c r="J548" s="39">
        <f>Input!$B$105</f>
        <v>15</v>
      </c>
      <c r="K548" s="66">
        <v>82</v>
      </c>
      <c r="L548" s="66">
        <v>82</v>
      </c>
      <c r="M548" s="19">
        <v>5.3467497503183372</v>
      </c>
      <c r="N548" s="19">
        <v>52.021481777116989</v>
      </c>
      <c r="O548" s="19">
        <v>7.3302837459826122</v>
      </c>
      <c r="P548" s="19">
        <v>224.24257687690601</v>
      </c>
      <c r="Q548" s="19">
        <v>0</v>
      </c>
      <c r="R548" s="67">
        <v>0</v>
      </c>
      <c r="S548" s="67">
        <v>0</v>
      </c>
      <c r="T548" s="67">
        <v>1.2539265123834082</v>
      </c>
      <c r="U548" s="67">
        <v>4.4628316082740387</v>
      </c>
      <c r="V548" s="67">
        <v>5.0574704746250694</v>
      </c>
      <c r="W548" s="67">
        <v>2.6895117282422278</v>
      </c>
      <c r="X548" s="67">
        <v>0</v>
      </c>
      <c r="Y548" s="68">
        <v>0.97851822288301094</v>
      </c>
      <c r="Z548" s="69">
        <v>25.56970052948304</v>
      </c>
      <c r="AA548" s="67">
        <v>25.56970052948304</v>
      </c>
      <c r="AB548" s="67">
        <v>25.56970052948304</v>
      </c>
      <c r="AC548" s="67">
        <v>25.56970052948304</v>
      </c>
      <c r="AD548" s="67">
        <v>25.56970052948304</v>
      </c>
      <c r="AE548" s="67">
        <v>25.56970052948304</v>
      </c>
      <c r="AF548" s="67">
        <v>25.56970052948304</v>
      </c>
      <c r="AG548" s="67">
        <v>25.56970052948304</v>
      </c>
      <c r="AH548" s="67">
        <v>52.021481777116989</v>
      </c>
      <c r="AI548" s="69">
        <f t="shared" si="123"/>
        <v>25.56970052948304</v>
      </c>
      <c r="AJ548" s="67">
        <f t="shared" si="123"/>
        <v>25.56970052948304</v>
      </c>
      <c r="AK548" s="67">
        <f t="shared" si="123"/>
        <v>25.56970052948304</v>
      </c>
      <c r="AL548" s="67">
        <f t="shared" si="123"/>
        <v>26.823627041866448</v>
      </c>
      <c r="AM548" s="67">
        <f t="shared" si="123"/>
        <v>30.03253213775708</v>
      </c>
      <c r="AN548" s="67">
        <f t="shared" si="123"/>
        <v>30.62717100410811</v>
      </c>
      <c r="AO548" s="67">
        <f t="shared" si="122"/>
        <v>28.259212257725267</v>
      </c>
      <c r="AP548" s="67">
        <f t="shared" si="122"/>
        <v>25.56970052948304</v>
      </c>
      <c r="AQ548" s="68">
        <f t="shared" si="122"/>
        <v>53</v>
      </c>
      <c r="AR548" s="70">
        <f t="shared" si="125"/>
        <v>0.2</v>
      </c>
      <c r="AS548" s="71">
        <f t="shared" si="126"/>
        <v>0.2</v>
      </c>
      <c r="AT548" s="71">
        <f t="shared" si="127"/>
        <v>1</v>
      </c>
      <c r="AU548" s="71">
        <f t="shared" si="128"/>
        <v>0.2</v>
      </c>
      <c r="AV548" s="71">
        <f t="shared" si="129"/>
        <v>0.2</v>
      </c>
      <c r="AW548" s="71">
        <f t="shared" si="129"/>
        <v>0.2</v>
      </c>
      <c r="AX548" s="71">
        <f t="shared" si="129"/>
        <v>1</v>
      </c>
      <c r="AY548" s="71">
        <f t="shared" si="120"/>
        <v>0.2</v>
      </c>
    </row>
    <row r="549" spans="1:51" x14ac:dyDescent="0.35">
      <c r="A549">
        <v>2001</v>
      </c>
      <c r="B549">
        <v>1</v>
      </c>
      <c r="C549">
        <v>23</v>
      </c>
      <c r="D549">
        <v>17</v>
      </c>
      <c r="E549">
        <v>545</v>
      </c>
      <c r="F549" s="112">
        <v>7.4</v>
      </c>
      <c r="G549">
        <f>F549+Input!$B$73</f>
        <v>7.4</v>
      </c>
      <c r="H549" s="39">
        <f t="shared" si="130"/>
        <v>2.65</v>
      </c>
      <c r="I549" s="39">
        <f t="shared" si="118"/>
        <v>-0.34243421052631573</v>
      </c>
      <c r="J549" s="39">
        <f>Input!$B$105</f>
        <v>15</v>
      </c>
      <c r="K549" s="66">
        <v>87</v>
      </c>
      <c r="L549" s="66">
        <v>87</v>
      </c>
      <c r="M549" s="19">
        <v>1.426497387124795</v>
      </c>
      <c r="N549" s="19">
        <v>10.895099805169261</v>
      </c>
      <c r="O549" s="19">
        <v>0.24025773206918558</v>
      </c>
      <c r="P549" s="19">
        <v>236.49336006358752</v>
      </c>
      <c r="Q549" s="19">
        <v>0</v>
      </c>
      <c r="R549" s="67">
        <v>0</v>
      </c>
      <c r="S549" s="67">
        <v>0</v>
      </c>
      <c r="T549" s="67">
        <v>1.8702955816081984E-2</v>
      </c>
      <c r="U549" s="67">
        <v>1.0135797020322124</v>
      </c>
      <c r="V549" s="67">
        <v>1.4147152053439533</v>
      </c>
      <c r="W549" s="67">
        <v>0.98712972826064482</v>
      </c>
      <c r="X549" s="67">
        <v>0</v>
      </c>
      <c r="Y549" s="68">
        <v>0.10490019483073887</v>
      </c>
      <c r="Z549" s="69">
        <v>5.1207555346022451</v>
      </c>
      <c r="AA549" s="67">
        <v>5.1207555346022451</v>
      </c>
      <c r="AB549" s="67">
        <v>5.1207555346022451</v>
      </c>
      <c r="AC549" s="67">
        <v>5.1207555346022451</v>
      </c>
      <c r="AD549" s="67">
        <v>5.1207555346022451</v>
      </c>
      <c r="AE549" s="67">
        <v>5.1207555346022451</v>
      </c>
      <c r="AF549" s="67">
        <v>5.1207555346022451</v>
      </c>
      <c r="AG549" s="67">
        <v>5.1207555346022451</v>
      </c>
      <c r="AH549" s="67">
        <v>10.895099805169261</v>
      </c>
      <c r="AI549" s="69">
        <f t="shared" si="123"/>
        <v>5.1207555346022451</v>
      </c>
      <c r="AJ549" s="67">
        <f t="shared" si="123"/>
        <v>5.1207555346022451</v>
      </c>
      <c r="AK549" s="67">
        <f t="shared" si="123"/>
        <v>5.1207555346022451</v>
      </c>
      <c r="AL549" s="67">
        <f t="shared" si="123"/>
        <v>5.1394584904183267</v>
      </c>
      <c r="AM549" s="67">
        <f t="shared" si="123"/>
        <v>6.1343352366344579</v>
      </c>
      <c r="AN549" s="67">
        <f t="shared" si="123"/>
        <v>6.5354707399461986</v>
      </c>
      <c r="AO549" s="67">
        <f t="shared" si="122"/>
        <v>6.1078852628628901</v>
      </c>
      <c r="AP549" s="67">
        <f t="shared" si="122"/>
        <v>5.1207555346022451</v>
      </c>
      <c r="AQ549" s="68">
        <f t="shared" si="122"/>
        <v>11</v>
      </c>
      <c r="AR549" s="70">
        <f t="shared" si="125"/>
        <v>0.2</v>
      </c>
      <c r="AS549" s="71">
        <f t="shared" si="126"/>
        <v>0.2</v>
      </c>
      <c r="AT549" s="71">
        <f t="shared" si="127"/>
        <v>1</v>
      </c>
      <c r="AU549" s="71">
        <f t="shared" si="128"/>
        <v>0.2</v>
      </c>
      <c r="AV549" s="71">
        <f t="shared" si="129"/>
        <v>0.2</v>
      </c>
      <c r="AW549" s="71">
        <f t="shared" si="129"/>
        <v>0.2</v>
      </c>
      <c r="AX549" s="71">
        <f t="shared" si="129"/>
        <v>1</v>
      </c>
      <c r="AY549" s="71">
        <f t="shared" si="120"/>
        <v>0.2</v>
      </c>
    </row>
    <row r="550" spans="1:51" x14ac:dyDescent="0.35">
      <c r="A550">
        <v>2001</v>
      </c>
      <c r="B550">
        <v>1</v>
      </c>
      <c r="C550">
        <v>23</v>
      </c>
      <c r="D550">
        <v>18</v>
      </c>
      <c r="E550">
        <v>546</v>
      </c>
      <c r="F550" s="112">
        <v>7</v>
      </c>
      <c r="G550">
        <f>F550+Input!$B$73</f>
        <v>7</v>
      </c>
      <c r="H550" s="39">
        <f t="shared" si="130"/>
        <v>2.65</v>
      </c>
      <c r="I550" s="39">
        <f t="shared" si="118"/>
        <v>-0.34243421052631573</v>
      </c>
      <c r="J550" s="39">
        <f>Input!$B$105</f>
        <v>15</v>
      </c>
      <c r="K550" s="66">
        <v>93</v>
      </c>
      <c r="L550" s="66">
        <v>93</v>
      </c>
      <c r="M550" s="19">
        <v>0</v>
      </c>
      <c r="N550" s="19">
        <v>0</v>
      </c>
      <c r="O550" s="19">
        <v>-7.9058299262921237</v>
      </c>
      <c r="P550" s="19">
        <v>248.0679015081555</v>
      </c>
      <c r="Q550" s="19">
        <v>0</v>
      </c>
      <c r="R550" s="67">
        <v>0</v>
      </c>
      <c r="S550" s="67">
        <v>0</v>
      </c>
      <c r="T550" s="67">
        <v>0</v>
      </c>
      <c r="U550" s="67">
        <v>0</v>
      </c>
      <c r="V550" s="67">
        <v>0</v>
      </c>
      <c r="W550" s="67">
        <v>0</v>
      </c>
      <c r="X550" s="67">
        <v>0</v>
      </c>
      <c r="Y550" s="68">
        <v>0</v>
      </c>
      <c r="Z550" s="69">
        <v>0</v>
      </c>
      <c r="AA550" s="67">
        <v>0</v>
      </c>
      <c r="AB550" s="67">
        <v>0</v>
      </c>
      <c r="AC550" s="67">
        <v>0</v>
      </c>
      <c r="AD550" s="67">
        <v>0</v>
      </c>
      <c r="AE550" s="67">
        <v>0</v>
      </c>
      <c r="AF550" s="67">
        <v>0</v>
      </c>
      <c r="AG550" s="67">
        <v>0</v>
      </c>
      <c r="AH550" s="67">
        <v>0</v>
      </c>
      <c r="AI550" s="69">
        <f t="shared" si="123"/>
        <v>0</v>
      </c>
      <c r="AJ550" s="67">
        <f t="shared" si="123"/>
        <v>0</v>
      </c>
      <c r="AK550" s="67">
        <f t="shared" si="123"/>
        <v>0</v>
      </c>
      <c r="AL550" s="67">
        <f t="shared" si="123"/>
        <v>0</v>
      </c>
      <c r="AM550" s="67">
        <f t="shared" si="123"/>
        <v>0</v>
      </c>
      <c r="AN550" s="67">
        <f t="shared" si="123"/>
        <v>0</v>
      </c>
      <c r="AO550" s="67">
        <f t="shared" si="122"/>
        <v>0</v>
      </c>
      <c r="AP550" s="67">
        <f t="shared" si="122"/>
        <v>0</v>
      </c>
      <c r="AQ550" s="68">
        <f t="shared" si="122"/>
        <v>0</v>
      </c>
      <c r="AR550" s="70">
        <f t="shared" si="125"/>
        <v>0.5</v>
      </c>
      <c r="AS550" s="71">
        <f t="shared" si="126"/>
        <v>0.5</v>
      </c>
      <c r="AT550" s="71">
        <f t="shared" si="127"/>
        <v>1</v>
      </c>
      <c r="AU550" s="71">
        <f t="shared" si="128"/>
        <v>0.5</v>
      </c>
      <c r="AV550" s="71">
        <f t="shared" si="129"/>
        <v>0.5</v>
      </c>
      <c r="AW550" s="71">
        <f t="shared" si="129"/>
        <v>0.5</v>
      </c>
      <c r="AX550" s="71">
        <f t="shared" si="129"/>
        <v>1</v>
      </c>
      <c r="AY550" s="71">
        <f t="shared" si="120"/>
        <v>0.5</v>
      </c>
    </row>
    <row r="551" spans="1:51" x14ac:dyDescent="0.35">
      <c r="A551">
        <v>2001</v>
      </c>
      <c r="B551">
        <v>1</v>
      </c>
      <c r="C551">
        <v>23</v>
      </c>
      <c r="D551">
        <v>19</v>
      </c>
      <c r="E551">
        <v>547</v>
      </c>
      <c r="F551" s="112">
        <v>7.2</v>
      </c>
      <c r="G551">
        <f>F551+Input!$B$73</f>
        <v>7.2</v>
      </c>
      <c r="H551" s="39">
        <f t="shared" si="130"/>
        <v>2.65</v>
      </c>
      <c r="I551" s="39">
        <f t="shared" si="118"/>
        <v>-0.34243421052631573</v>
      </c>
      <c r="J551" s="39">
        <f>Input!$B$105</f>
        <v>15</v>
      </c>
      <c r="K551" s="66">
        <v>95</v>
      </c>
      <c r="L551" s="66">
        <v>95</v>
      </c>
      <c r="M551" s="19">
        <v>0</v>
      </c>
      <c r="N551" s="19">
        <v>0</v>
      </c>
      <c r="O551" s="19">
        <v>-16.736324966134241</v>
      </c>
      <c r="P551" s="19">
        <v>259.36516529979173</v>
      </c>
      <c r="Q551" s="19">
        <v>0</v>
      </c>
      <c r="R551" s="67">
        <v>0</v>
      </c>
      <c r="S551" s="67">
        <v>0</v>
      </c>
      <c r="T551" s="67">
        <v>0</v>
      </c>
      <c r="U551" s="67">
        <v>0</v>
      </c>
      <c r="V551" s="67">
        <v>0</v>
      </c>
      <c r="W551" s="67">
        <v>0</v>
      </c>
      <c r="X551" s="67">
        <v>0</v>
      </c>
      <c r="Y551" s="68">
        <v>0</v>
      </c>
      <c r="Z551" s="69">
        <v>0</v>
      </c>
      <c r="AA551" s="67">
        <v>0</v>
      </c>
      <c r="AB551" s="67">
        <v>0</v>
      </c>
      <c r="AC551" s="67">
        <v>0</v>
      </c>
      <c r="AD551" s="67">
        <v>0</v>
      </c>
      <c r="AE551" s="67">
        <v>0</v>
      </c>
      <c r="AF551" s="67">
        <v>0</v>
      </c>
      <c r="AG551" s="67">
        <v>0</v>
      </c>
      <c r="AH551" s="67">
        <v>0</v>
      </c>
      <c r="AI551" s="69">
        <f t="shared" si="123"/>
        <v>0</v>
      </c>
      <c r="AJ551" s="67">
        <f t="shared" si="123"/>
        <v>0</v>
      </c>
      <c r="AK551" s="67">
        <f t="shared" si="123"/>
        <v>0</v>
      </c>
      <c r="AL551" s="67">
        <f t="shared" si="123"/>
        <v>0</v>
      </c>
      <c r="AM551" s="67">
        <f t="shared" si="123"/>
        <v>0</v>
      </c>
      <c r="AN551" s="67">
        <f t="shared" si="123"/>
        <v>0</v>
      </c>
      <c r="AO551" s="67">
        <f t="shared" si="122"/>
        <v>0</v>
      </c>
      <c r="AP551" s="67">
        <f t="shared" si="122"/>
        <v>0</v>
      </c>
      <c r="AQ551" s="68">
        <f t="shared" si="122"/>
        <v>0</v>
      </c>
      <c r="AR551" s="70">
        <f t="shared" si="125"/>
        <v>0.5</v>
      </c>
      <c r="AS551" s="71">
        <f t="shared" si="126"/>
        <v>0.5</v>
      </c>
      <c r="AT551" s="71">
        <f t="shared" si="127"/>
        <v>1</v>
      </c>
      <c r="AU551" s="71">
        <f t="shared" si="128"/>
        <v>0.5</v>
      </c>
      <c r="AV551" s="71">
        <f t="shared" si="129"/>
        <v>0.5</v>
      </c>
      <c r="AW551" s="71">
        <f t="shared" si="129"/>
        <v>0.5</v>
      </c>
      <c r="AX551" s="71">
        <f t="shared" si="129"/>
        <v>1</v>
      </c>
      <c r="AY551" s="71">
        <f t="shared" si="120"/>
        <v>0.5</v>
      </c>
    </row>
    <row r="552" spans="1:51" x14ac:dyDescent="0.35">
      <c r="A552">
        <v>2001</v>
      </c>
      <c r="B552">
        <v>1</v>
      </c>
      <c r="C552">
        <v>23</v>
      </c>
      <c r="D552">
        <v>20</v>
      </c>
      <c r="E552">
        <v>548</v>
      </c>
      <c r="F552" s="112">
        <v>7.8</v>
      </c>
      <c r="G552">
        <f>F552+Input!$B$73</f>
        <v>7.8</v>
      </c>
      <c r="H552" s="39">
        <f t="shared" si="130"/>
        <v>2.65</v>
      </c>
      <c r="I552" s="39">
        <f t="shared" si="118"/>
        <v>-0.34243421052631573</v>
      </c>
      <c r="J552" s="39">
        <f>Input!$B$105</f>
        <v>15</v>
      </c>
      <c r="K552" s="66">
        <v>95</v>
      </c>
      <c r="L552" s="66">
        <v>95</v>
      </c>
      <c r="M552" s="19">
        <v>0</v>
      </c>
      <c r="N552" s="19">
        <v>0</v>
      </c>
      <c r="O552" s="19">
        <v>-25.901340250825921</v>
      </c>
      <c r="P552" s="19">
        <v>270.92241603256633</v>
      </c>
      <c r="Q552" s="19">
        <v>0</v>
      </c>
      <c r="R552" s="67">
        <v>0</v>
      </c>
      <c r="S552" s="67">
        <v>0</v>
      </c>
      <c r="T552" s="67">
        <v>0</v>
      </c>
      <c r="U552" s="67">
        <v>0</v>
      </c>
      <c r="V552" s="67">
        <v>0</v>
      </c>
      <c r="W552" s="67">
        <v>0</v>
      </c>
      <c r="X552" s="67">
        <v>0</v>
      </c>
      <c r="Y552" s="68">
        <v>0</v>
      </c>
      <c r="Z552" s="69">
        <v>0</v>
      </c>
      <c r="AA552" s="67">
        <v>0</v>
      </c>
      <c r="AB552" s="67">
        <v>0</v>
      </c>
      <c r="AC552" s="67">
        <v>0</v>
      </c>
      <c r="AD552" s="67">
        <v>0</v>
      </c>
      <c r="AE552" s="67">
        <v>0</v>
      </c>
      <c r="AF552" s="67">
        <v>0</v>
      </c>
      <c r="AG552" s="67">
        <v>0</v>
      </c>
      <c r="AH552" s="67">
        <v>0</v>
      </c>
      <c r="AI552" s="69">
        <f t="shared" si="123"/>
        <v>0</v>
      </c>
      <c r="AJ552" s="67">
        <f t="shared" si="123"/>
        <v>0</v>
      </c>
      <c r="AK552" s="67">
        <f t="shared" si="123"/>
        <v>0</v>
      </c>
      <c r="AL552" s="67">
        <f t="shared" si="123"/>
        <v>0</v>
      </c>
      <c r="AM552" s="67">
        <f t="shared" si="123"/>
        <v>0</v>
      </c>
      <c r="AN552" s="67">
        <f t="shared" si="123"/>
        <v>0</v>
      </c>
      <c r="AO552" s="67">
        <f t="shared" si="122"/>
        <v>0</v>
      </c>
      <c r="AP552" s="67">
        <f t="shared" si="122"/>
        <v>0</v>
      </c>
      <c r="AQ552" s="68">
        <f t="shared" si="122"/>
        <v>0</v>
      </c>
      <c r="AR552" s="70">
        <f t="shared" si="125"/>
        <v>0.5</v>
      </c>
      <c r="AS552" s="71">
        <f t="shared" si="126"/>
        <v>0.5</v>
      </c>
      <c r="AT552" s="71">
        <f t="shared" si="127"/>
        <v>1</v>
      </c>
      <c r="AU552" s="71">
        <f t="shared" si="128"/>
        <v>0.5</v>
      </c>
      <c r="AV552" s="71">
        <f t="shared" si="129"/>
        <v>0.5</v>
      </c>
      <c r="AW552" s="71">
        <f t="shared" si="129"/>
        <v>0.5</v>
      </c>
      <c r="AX552" s="71">
        <f t="shared" si="129"/>
        <v>1</v>
      </c>
      <c r="AY552" s="71">
        <f t="shared" si="120"/>
        <v>0.5</v>
      </c>
    </row>
    <row r="553" spans="1:51" x14ac:dyDescent="0.35">
      <c r="A553">
        <v>2001</v>
      </c>
      <c r="B553">
        <v>1</v>
      </c>
      <c r="C553">
        <v>23</v>
      </c>
      <c r="D553">
        <v>21</v>
      </c>
      <c r="E553">
        <v>549</v>
      </c>
      <c r="F553" s="112">
        <v>8.1</v>
      </c>
      <c r="G553">
        <f>F553+Input!$B$73</f>
        <v>8.1</v>
      </c>
      <c r="H553" s="39">
        <f t="shared" si="130"/>
        <v>2.65</v>
      </c>
      <c r="I553" s="39">
        <f t="shared" si="118"/>
        <v>-0.34243421052631573</v>
      </c>
      <c r="J553" s="39">
        <f>Input!$B$105</f>
        <v>15</v>
      </c>
      <c r="K553" s="66">
        <v>96</v>
      </c>
      <c r="L553" s="66">
        <v>96</v>
      </c>
      <c r="M553" s="19">
        <v>0</v>
      </c>
      <c r="N553" s="19">
        <v>0</v>
      </c>
      <c r="O553" s="19">
        <v>-35.02728454462823</v>
      </c>
      <c r="P553" s="19">
        <v>283.46306381364127</v>
      </c>
      <c r="Q553" s="19">
        <v>0</v>
      </c>
      <c r="R553" s="67">
        <v>0</v>
      </c>
      <c r="S553" s="67">
        <v>0</v>
      </c>
      <c r="T553" s="67">
        <v>0</v>
      </c>
      <c r="U553" s="67">
        <v>0</v>
      </c>
      <c r="V553" s="67">
        <v>0</v>
      </c>
      <c r="W553" s="67">
        <v>0</v>
      </c>
      <c r="X553" s="67">
        <v>0</v>
      </c>
      <c r="Y553" s="68">
        <v>0</v>
      </c>
      <c r="Z553" s="69">
        <v>0</v>
      </c>
      <c r="AA553" s="67">
        <v>0</v>
      </c>
      <c r="AB553" s="67">
        <v>0</v>
      </c>
      <c r="AC553" s="67">
        <v>0</v>
      </c>
      <c r="AD553" s="67">
        <v>0</v>
      </c>
      <c r="AE553" s="67">
        <v>0</v>
      </c>
      <c r="AF553" s="67">
        <v>0</v>
      </c>
      <c r="AG553" s="67">
        <v>0</v>
      </c>
      <c r="AH553" s="67">
        <v>0</v>
      </c>
      <c r="AI553" s="69">
        <f t="shared" si="123"/>
        <v>0</v>
      </c>
      <c r="AJ553" s="67">
        <f t="shared" si="123"/>
        <v>0</v>
      </c>
      <c r="AK553" s="67">
        <f t="shared" si="123"/>
        <v>0</v>
      </c>
      <c r="AL553" s="67">
        <f t="shared" si="123"/>
        <v>0</v>
      </c>
      <c r="AM553" s="67">
        <f t="shared" si="123"/>
        <v>0</v>
      </c>
      <c r="AN553" s="67">
        <f t="shared" si="123"/>
        <v>0</v>
      </c>
      <c r="AO553" s="67">
        <f t="shared" si="122"/>
        <v>0</v>
      </c>
      <c r="AP553" s="67">
        <f t="shared" si="122"/>
        <v>0</v>
      </c>
      <c r="AQ553" s="68">
        <f t="shared" si="122"/>
        <v>0</v>
      </c>
      <c r="AR553" s="70">
        <f t="shared" si="125"/>
        <v>0.5</v>
      </c>
      <c r="AS553" s="71">
        <f t="shared" si="126"/>
        <v>0.5</v>
      </c>
      <c r="AT553" s="71">
        <f t="shared" si="127"/>
        <v>1</v>
      </c>
      <c r="AU553" s="71">
        <f t="shared" si="128"/>
        <v>0.5</v>
      </c>
      <c r="AV553" s="71">
        <f t="shared" ref="AV553:AX572" si="131">AV385</f>
        <v>0.5</v>
      </c>
      <c r="AW553" s="71">
        <f t="shared" si="131"/>
        <v>0.5</v>
      </c>
      <c r="AX553" s="71">
        <f t="shared" si="131"/>
        <v>1</v>
      </c>
      <c r="AY553" s="71">
        <f t="shared" si="120"/>
        <v>0.5</v>
      </c>
    </row>
    <row r="554" spans="1:51" x14ac:dyDescent="0.35">
      <c r="A554">
        <v>2001</v>
      </c>
      <c r="B554">
        <v>1</v>
      </c>
      <c r="C554">
        <v>23</v>
      </c>
      <c r="D554">
        <v>22</v>
      </c>
      <c r="E554">
        <v>550</v>
      </c>
      <c r="F554" s="112">
        <v>8.8000000000000007</v>
      </c>
      <c r="G554">
        <f>F554+Input!$B$73</f>
        <v>8.8000000000000007</v>
      </c>
      <c r="H554" s="39">
        <f t="shared" si="130"/>
        <v>2.65</v>
      </c>
      <c r="I554" s="39">
        <f t="shared" si="118"/>
        <v>-0.34243421052631573</v>
      </c>
      <c r="J554" s="39">
        <f>Input!$B$105</f>
        <v>15</v>
      </c>
      <c r="K554" s="66">
        <v>94</v>
      </c>
      <c r="L554" s="66">
        <v>94</v>
      </c>
      <c r="M554" s="19">
        <v>0</v>
      </c>
      <c r="N554" s="19">
        <v>0</v>
      </c>
      <c r="O554" s="19">
        <v>-43.634262970601277</v>
      </c>
      <c r="P554" s="19">
        <v>297.99863211325714</v>
      </c>
      <c r="Q554" s="19">
        <v>0</v>
      </c>
      <c r="R554" s="67">
        <v>0</v>
      </c>
      <c r="S554" s="67">
        <v>0</v>
      </c>
      <c r="T554" s="67">
        <v>0</v>
      </c>
      <c r="U554" s="67">
        <v>0</v>
      </c>
      <c r="V554" s="67">
        <v>0</v>
      </c>
      <c r="W554" s="67">
        <v>0</v>
      </c>
      <c r="X554" s="67">
        <v>0</v>
      </c>
      <c r="Y554" s="68">
        <v>0</v>
      </c>
      <c r="Z554" s="69">
        <v>0</v>
      </c>
      <c r="AA554" s="67">
        <v>0</v>
      </c>
      <c r="AB554" s="67">
        <v>0</v>
      </c>
      <c r="AC554" s="67">
        <v>0</v>
      </c>
      <c r="AD554" s="67">
        <v>0</v>
      </c>
      <c r="AE554" s="67">
        <v>0</v>
      </c>
      <c r="AF554" s="67">
        <v>0</v>
      </c>
      <c r="AG554" s="67">
        <v>0</v>
      </c>
      <c r="AH554" s="67">
        <v>0</v>
      </c>
      <c r="AI554" s="69">
        <f t="shared" si="123"/>
        <v>0</v>
      </c>
      <c r="AJ554" s="67">
        <f t="shared" si="123"/>
        <v>0</v>
      </c>
      <c r="AK554" s="67">
        <f t="shared" si="123"/>
        <v>0</v>
      </c>
      <c r="AL554" s="67">
        <f t="shared" si="123"/>
        <v>0</v>
      </c>
      <c r="AM554" s="67">
        <f t="shared" si="123"/>
        <v>0</v>
      </c>
      <c r="AN554" s="67">
        <f t="shared" si="123"/>
        <v>0</v>
      </c>
      <c r="AO554" s="67">
        <f t="shared" si="122"/>
        <v>0</v>
      </c>
      <c r="AP554" s="67">
        <f t="shared" si="122"/>
        <v>0</v>
      </c>
      <c r="AQ554" s="68">
        <f t="shared" si="122"/>
        <v>0</v>
      </c>
      <c r="AR554" s="70">
        <f t="shared" si="125"/>
        <v>0.5</v>
      </c>
      <c r="AS554" s="71">
        <f t="shared" si="126"/>
        <v>0.5</v>
      </c>
      <c r="AT554" s="71">
        <f t="shared" si="127"/>
        <v>1</v>
      </c>
      <c r="AU554" s="71">
        <f t="shared" si="128"/>
        <v>0.5</v>
      </c>
      <c r="AV554" s="71">
        <f t="shared" si="131"/>
        <v>0.5</v>
      </c>
      <c r="AW554" s="71">
        <f t="shared" si="131"/>
        <v>0.5</v>
      </c>
      <c r="AX554" s="71">
        <f t="shared" si="131"/>
        <v>1</v>
      </c>
      <c r="AY554" s="71">
        <f t="shared" si="120"/>
        <v>0.5</v>
      </c>
    </row>
    <row r="555" spans="1:51" x14ac:dyDescent="0.35">
      <c r="A555">
        <v>2001</v>
      </c>
      <c r="B555">
        <v>1</v>
      </c>
      <c r="C555">
        <v>23</v>
      </c>
      <c r="D555">
        <v>23</v>
      </c>
      <c r="E555">
        <v>551</v>
      </c>
      <c r="F555" s="112">
        <v>9.5</v>
      </c>
      <c r="G555">
        <f>F555+Input!$B$73</f>
        <v>9.5</v>
      </c>
      <c r="H555" s="39">
        <f t="shared" si="130"/>
        <v>2.65</v>
      </c>
      <c r="I555" s="39">
        <f t="shared" si="118"/>
        <v>-0.34243421052631573</v>
      </c>
      <c r="J555" s="39">
        <f>Input!$B$105</f>
        <v>15</v>
      </c>
      <c r="K555" s="66">
        <v>93</v>
      </c>
      <c r="L555" s="66">
        <v>93</v>
      </c>
      <c r="M555" s="19">
        <v>0</v>
      </c>
      <c r="N555" s="19">
        <v>0</v>
      </c>
      <c r="O555" s="19">
        <v>-51.002172409355708</v>
      </c>
      <c r="P555" s="19">
        <v>315.86938928523875</v>
      </c>
      <c r="Q555" s="19">
        <v>0</v>
      </c>
      <c r="R555" s="67">
        <v>0</v>
      </c>
      <c r="S555" s="67">
        <v>0</v>
      </c>
      <c r="T555" s="67">
        <v>0</v>
      </c>
      <c r="U555" s="67">
        <v>0</v>
      </c>
      <c r="V555" s="67">
        <v>0</v>
      </c>
      <c r="W555" s="67">
        <v>0</v>
      </c>
      <c r="X555" s="67">
        <v>0</v>
      </c>
      <c r="Y555" s="68">
        <v>0</v>
      </c>
      <c r="Z555" s="69">
        <v>0</v>
      </c>
      <c r="AA555" s="67">
        <v>0</v>
      </c>
      <c r="AB555" s="67">
        <v>0</v>
      </c>
      <c r="AC555" s="67">
        <v>0</v>
      </c>
      <c r="AD555" s="67">
        <v>0</v>
      </c>
      <c r="AE555" s="67">
        <v>0</v>
      </c>
      <c r="AF555" s="67">
        <v>0</v>
      </c>
      <c r="AG555" s="67">
        <v>0</v>
      </c>
      <c r="AH555" s="67">
        <v>0</v>
      </c>
      <c r="AI555" s="69">
        <f t="shared" si="123"/>
        <v>0</v>
      </c>
      <c r="AJ555" s="67">
        <f t="shared" si="123"/>
        <v>0</v>
      </c>
      <c r="AK555" s="67">
        <f t="shared" si="123"/>
        <v>0</v>
      </c>
      <c r="AL555" s="67">
        <f t="shared" ref="AL555:AQ607" si="132">(T555+AC555)</f>
        <v>0</v>
      </c>
      <c r="AM555" s="67">
        <f t="shared" si="132"/>
        <v>0</v>
      </c>
      <c r="AN555" s="67">
        <f t="shared" si="132"/>
        <v>0</v>
      </c>
      <c r="AO555" s="67">
        <f t="shared" si="122"/>
        <v>0</v>
      </c>
      <c r="AP555" s="67">
        <f t="shared" si="122"/>
        <v>0</v>
      </c>
      <c r="AQ555" s="68">
        <f t="shared" si="122"/>
        <v>0</v>
      </c>
      <c r="AR555" s="70">
        <f t="shared" si="125"/>
        <v>0.5</v>
      </c>
      <c r="AS555" s="71">
        <f t="shared" si="126"/>
        <v>0.5</v>
      </c>
      <c r="AT555" s="71">
        <f t="shared" si="127"/>
        <v>1</v>
      </c>
      <c r="AU555" s="71">
        <f t="shared" si="128"/>
        <v>0.5</v>
      </c>
      <c r="AV555" s="71">
        <f t="shared" si="131"/>
        <v>0.5</v>
      </c>
      <c r="AW555" s="71">
        <f t="shared" si="131"/>
        <v>0.5</v>
      </c>
      <c r="AX555" s="71">
        <f t="shared" si="131"/>
        <v>1</v>
      </c>
      <c r="AY555" s="71">
        <f t="shared" si="120"/>
        <v>0.5</v>
      </c>
    </row>
    <row r="556" spans="1:51" x14ac:dyDescent="0.35">
      <c r="A556">
        <v>2001</v>
      </c>
      <c r="B556">
        <v>1</v>
      </c>
      <c r="C556">
        <v>23</v>
      </c>
      <c r="D556">
        <v>24</v>
      </c>
      <c r="E556">
        <v>552</v>
      </c>
      <c r="F556" s="112">
        <v>10.199999999999999</v>
      </c>
      <c r="G556">
        <f>F556+Input!$B$73</f>
        <v>10.199999999999999</v>
      </c>
      <c r="H556" s="39">
        <f>AVERAGE(G533:G556)</f>
        <v>6.7875000000000005</v>
      </c>
      <c r="I556" s="39">
        <f t="shared" si="118"/>
        <v>1.7118421052631585</v>
      </c>
      <c r="J556" s="39">
        <f>Input!$B$105</f>
        <v>15</v>
      </c>
      <c r="K556" s="66">
        <v>90</v>
      </c>
      <c r="L556" s="66">
        <v>90</v>
      </c>
      <c r="M556" s="19">
        <v>0</v>
      </c>
      <c r="N556" s="19">
        <v>0</v>
      </c>
      <c r="O556" s="19">
        <v>-56.035264607927736</v>
      </c>
      <c r="P556" s="19">
        <v>338.20455114776655</v>
      </c>
      <c r="Q556" s="19">
        <v>0</v>
      </c>
      <c r="R556" s="67">
        <v>0</v>
      </c>
      <c r="S556" s="67">
        <v>0</v>
      </c>
      <c r="T556" s="67">
        <v>0</v>
      </c>
      <c r="U556" s="67">
        <v>0</v>
      </c>
      <c r="V556" s="67">
        <v>0</v>
      </c>
      <c r="W556" s="67">
        <v>0</v>
      </c>
      <c r="X556" s="67">
        <v>0</v>
      </c>
      <c r="Y556" s="68">
        <v>0</v>
      </c>
      <c r="Z556" s="69">
        <v>0</v>
      </c>
      <c r="AA556" s="67">
        <v>0</v>
      </c>
      <c r="AB556" s="67">
        <v>0</v>
      </c>
      <c r="AC556" s="67">
        <v>0</v>
      </c>
      <c r="AD556" s="67">
        <v>0</v>
      </c>
      <c r="AE556" s="67">
        <v>0</v>
      </c>
      <c r="AF556" s="67">
        <v>0</v>
      </c>
      <c r="AG556" s="67">
        <v>0</v>
      </c>
      <c r="AH556" s="67">
        <v>0</v>
      </c>
      <c r="AI556" s="69">
        <f t="shared" ref="AI556:AN619" si="133">(Q556+Z556)</f>
        <v>0</v>
      </c>
      <c r="AJ556" s="67">
        <f t="shared" si="133"/>
        <v>0</v>
      </c>
      <c r="AK556" s="67">
        <f t="shared" si="133"/>
        <v>0</v>
      </c>
      <c r="AL556" s="67">
        <f t="shared" si="132"/>
        <v>0</v>
      </c>
      <c r="AM556" s="67">
        <f t="shared" si="132"/>
        <v>0</v>
      </c>
      <c r="AN556" s="67">
        <f t="shared" si="132"/>
        <v>0</v>
      </c>
      <c r="AO556" s="67">
        <f t="shared" si="122"/>
        <v>0</v>
      </c>
      <c r="AP556" s="67">
        <f t="shared" si="122"/>
        <v>0</v>
      </c>
      <c r="AQ556" s="68">
        <f t="shared" si="122"/>
        <v>0</v>
      </c>
      <c r="AR556" s="70">
        <f t="shared" si="125"/>
        <v>0.5</v>
      </c>
      <c r="AS556" s="71">
        <f t="shared" si="126"/>
        <v>0.5</v>
      </c>
      <c r="AT556" s="71">
        <f t="shared" si="127"/>
        <v>1</v>
      </c>
      <c r="AU556" s="71">
        <f t="shared" si="128"/>
        <v>0.5</v>
      </c>
      <c r="AV556" s="71">
        <f t="shared" si="131"/>
        <v>0.5</v>
      </c>
      <c r="AW556" s="71">
        <f t="shared" si="131"/>
        <v>0.5</v>
      </c>
      <c r="AX556" s="71">
        <f t="shared" si="131"/>
        <v>1</v>
      </c>
      <c r="AY556" s="71">
        <f t="shared" si="120"/>
        <v>0.5</v>
      </c>
    </row>
    <row r="557" spans="1:51" x14ac:dyDescent="0.35">
      <c r="A557">
        <v>2001</v>
      </c>
      <c r="B557">
        <v>1</v>
      </c>
      <c r="C557">
        <v>24</v>
      </c>
      <c r="D557">
        <v>1</v>
      </c>
      <c r="E557">
        <v>553</v>
      </c>
      <c r="F557" s="112">
        <v>10.5</v>
      </c>
      <c r="G557">
        <f>F557+Input!$B$73</f>
        <v>10.5</v>
      </c>
      <c r="H557" s="39">
        <f>H556</f>
        <v>6.7875000000000005</v>
      </c>
      <c r="I557" s="39">
        <f t="shared" ref="I557:I620" si="134">(H557+0.8*H533+0.6*H509+0.5*H485+0.4*H461+0.3*H437+0.2*H413)/3.8</f>
        <v>1.7118421052631585</v>
      </c>
      <c r="J557" s="39">
        <f>Input!$B$105</f>
        <v>15</v>
      </c>
      <c r="K557" s="66">
        <v>90</v>
      </c>
      <c r="L557" s="66">
        <v>90</v>
      </c>
      <c r="M557" s="19">
        <v>0</v>
      </c>
      <c r="N557" s="19">
        <v>0</v>
      </c>
      <c r="O557" s="19">
        <v>-57.472091873109015</v>
      </c>
      <c r="P557" s="19">
        <v>3.9924749128185897</v>
      </c>
      <c r="Q557" s="19">
        <v>0</v>
      </c>
      <c r="R557" s="67">
        <v>0</v>
      </c>
      <c r="S557" s="67">
        <v>0</v>
      </c>
      <c r="T557" s="67">
        <v>0</v>
      </c>
      <c r="U557" s="67">
        <v>0</v>
      </c>
      <c r="V557" s="67">
        <v>0</v>
      </c>
      <c r="W557" s="67">
        <v>0</v>
      </c>
      <c r="X557" s="67">
        <v>0</v>
      </c>
      <c r="Y557" s="68">
        <v>0</v>
      </c>
      <c r="Z557" s="69">
        <v>0</v>
      </c>
      <c r="AA557" s="67">
        <v>0</v>
      </c>
      <c r="AB557" s="67">
        <v>0</v>
      </c>
      <c r="AC557" s="67">
        <v>0</v>
      </c>
      <c r="AD557" s="67">
        <v>0</v>
      </c>
      <c r="AE557" s="67">
        <v>0</v>
      </c>
      <c r="AF557" s="67">
        <v>0</v>
      </c>
      <c r="AG557" s="67">
        <v>0</v>
      </c>
      <c r="AH557" s="67">
        <v>0</v>
      </c>
      <c r="AI557" s="69">
        <f t="shared" si="133"/>
        <v>0</v>
      </c>
      <c r="AJ557" s="67">
        <f t="shared" si="133"/>
        <v>0</v>
      </c>
      <c r="AK557" s="67">
        <f t="shared" si="133"/>
        <v>0</v>
      </c>
      <c r="AL557" s="67">
        <f t="shared" si="132"/>
        <v>0</v>
      </c>
      <c r="AM557" s="67">
        <f t="shared" si="132"/>
        <v>0</v>
      </c>
      <c r="AN557" s="67">
        <f t="shared" si="132"/>
        <v>0</v>
      </c>
      <c r="AO557" s="67">
        <f t="shared" si="122"/>
        <v>0</v>
      </c>
      <c r="AP557" s="67">
        <f t="shared" si="122"/>
        <v>0</v>
      </c>
      <c r="AQ557" s="68">
        <f t="shared" si="122"/>
        <v>0</v>
      </c>
      <c r="AR557" s="70">
        <f t="shared" si="125"/>
        <v>0.5</v>
      </c>
      <c r="AS557" s="71">
        <f t="shared" si="126"/>
        <v>0.1</v>
      </c>
      <c r="AT557" s="71">
        <f t="shared" si="127"/>
        <v>0.5</v>
      </c>
      <c r="AU557" s="71">
        <f t="shared" si="128"/>
        <v>0.5</v>
      </c>
      <c r="AV557" s="71">
        <f t="shared" si="131"/>
        <v>0.5</v>
      </c>
      <c r="AW557" s="71">
        <f t="shared" si="131"/>
        <v>0.1</v>
      </c>
      <c r="AX557" s="71">
        <f t="shared" si="131"/>
        <v>0.5</v>
      </c>
      <c r="AY557" s="71">
        <f t="shared" ref="AY557:AY620" si="135">AY389</f>
        <v>0.5</v>
      </c>
    </row>
    <row r="558" spans="1:51" x14ac:dyDescent="0.35">
      <c r="A558">
        <v>2001</v>
      </c>
      <c r="B558">
        <v>1</v>
      </c>
      <c r="C558">
        <v>24</v>
      </c>
      <c r="D558">
        <v>2</v>
      </c>
      <c r="E558">
        <v>554</v>
      </c>
      <c r="F558" s="112">
        <v>10.4</v>
      </c>
      <c r="G558">
        <f>F558+Input!$B$73</f>
        <v>10.4</v>
      </c>
      <c r="H558" s="39">
        <f t="shared" ref="H558:H579" si="136">H557</f>
        <v>6.7875000000000005</v>
      </c>
      <c r="I558" s="39">
        <f t="shared" si="134"/>
        <v>1.7118421052631585</v>
      </c>
      <c r="J558" s="39">
        <f>Input!$B$105</f>
        <v>15</v>
      </c>
      <c r="K558" s="66">
        <v>95</v>
      </c>
      <c r="L558" s="66">
        <v>95</v>
      </c>
      <c r="M558" s="19">
        <v>0</v>
      </c>
      <c r="N558" s="19">
        <v>0</v>
      </c>
      <c r="O558" s="19">
        <v>-54.631452506643022</v>
      </c>
      <c r="P558" s="19">
        <v>28.830318885143704</v>
      </c>
      <c r="Q558" s="19">
        <v>0</v>
      </c>
      <c r="R558" s="67">
        <v>0</v>
      </c>
      <c r="S558" s="67">
        <v>0</v>
      </c>
      <c r="T558" s="67">
        <v>0</v>
      </c>
      <c r="U558" s="67">
        <v>0</v>
      </c>
      <c r="V558" s="67">
        <v>0</v>
      </c>
      <c r="W558" s="67">
        <v>0</v>
      </c>
      <c r="X558" s="67">
        <v>0</v>
      </c>
      <c r="Y558" s="68">
        <v>0</v>
      </c>
      <c r="Z558" s="69">
        <v>0</v>
      </c>
      <c r="AA558" s="67">
        <v>0</v>
      </c>
      <c r="AB558" s="67">
        <v>0</v>
      </c>
      <c r="AC558" s="67">
        <v>0</v>
      </c>
      <c r="AD558" s="67">
        <v>0</v>
      </c>
      <c r="AE558" s="67">
        <v>0</v>
      </c>
      <c r="AF558" s="67">
        <v>0</v>
      </c>
      <c r="AG558" s="67">
        <v>0</v>
      </c>
      <c r="AH558" s="67">
        <v>0</v>
      </c>
      <c r="AI558" s="69">
        <f t="shared" si="133"/>
        <v>0</v>
      </c>
      <c r="AJ558" s="67">
        <f t="shared" si="133"/>
        <v>0</v>
      </c>
      <c r="AK558" s="67">
        <f t="shared" si="133"/>
        <v>0</v>
      </c>
      <c r="AL558" s="67">
        <f t="shared" si="132"/>
        <v>0</v>
      </c>
      <c r="AM558" s="67">
        <f t="shared" si="132"/>
        <v>0</v>
      </c>
      <c r="AN558" s="67">
        <f t="shared" si="132"/>
        <v>0</v>
      </c>
      <c r="AO558" s="67">
        <f t="shared" si="122"/>
        <v>0</v>
      </c>
      <c r="AP558" s="67">
        <f t="shared" si="122"/>
        <v>0</v>
      </c>
      <c r="AQ558" s="68">
        <f t="shared" si="122"/>
        <v>0</v>
      </c>
      <c r="AR558" s="70">
        <f t="shared" si="125"/>
        <v>0.5</v>
      </c>
      <c r="AS558" s="71">
        <f t="shared" si="126"/>
        <v>0.1</v>
      </c>
      <c r="AT558" s="71">
        <f t="shared" si="127"/>
        <v>0.5</v>
      </c>
      <c r="AU558" s="71">
        <f t="shared" si="128"/>
        <v>0.5</v>
      </c>
      <c r="AV558" s="71">
        <f t="shared" si="131"/>
        <v>0.5</v>
      </c>
      <c r="AW558" s="71">
        <f t="shared" si="131"/>
        <v>0.1</v>
      </c>
      <c r="AX558" s="71">
        <f t="shared" si="131"/>
        <v>0.5</v>
      </c>
      <c r="AY558" s="71">
        <f t="shared" si="135"/>
        <v>0.5</v>
      </c>
    </row>
    <row r="559" spans="1:51" x14ac:dyDescent="0.35">
      <c r="A559">
        <v>2001</v>
      </c>
      <c r="B559">
        <v>1</v>
      </c>
      <c r="C559">
        <v>24</v>
      </c>
      <c r="D559">
        <v>3</v>
      </c>
      <c r="E559">
        <v>555</v>
      </c>
      <c r="F559" s="112">
        <v>10.7</v>
      </c>
      <c r="G559">
        <f>F559+Input!$B$73</f>
        <v>10.7</v>
      </c>
      <c r="H559" s="39">
        <f t="shared" si="136"/>
        <v>6.7875000000000005</v>
      </c>
      <c r="I559" s="39">
        <f t="shared" si="134"/>
        <v>1.7118421052631585</v>
      </c>
      <c r="J559" s="39">
        <f>Input!$B$105</f>
        <v>15</v>
      </c>
      <c r="K559" s="66">
        <v>92</v>
      </c>
      <c r="L559" s="66">
        <v>92</v>
      </c>
      <c r="M559" s="19">
        <v>0</v>
      </c>
      <c r="N559" s="19">
        <v>0</v>
      </c>
      <c r="O559" s="19">
        <v>-48.782007769648231</v>
      </c>
      <c r="P559" s="19">
        <v>49.737681922464155</v>
      </c>
      <c r="Q559" s="19">
        <v>0</v>
      </c>
      <c r="R559" s="67">
        <v>0</v>
      </c>
      <c r="S559" s="67">
        <v>0</v>
      </c>
      <c r="T559" s="67">
        <v>0</v>
      </c>
      <c r="U559" s="67">
        <v>0</v>
      </c>
      <c r="V559" s="67">
        <v>0</v>
      </c>
      <c r="W559" s="67">
        <v>0</v>
      </c>
      <c r="X559" s="67">
        <v>0</v>
      </c>
      <c r="Y559" s="68">
        <v>0</v>
      </c>
      <c r="Z559" s="69">
        <v>0</v>
      </c>
      <c r="AA559" s="67">
        <v>0</v>
      </c>
      <c r="AB559" s="67">
        <v>0</v>
      </c>
      <c r="AC559" s="67">
        <v>0</v>
      </c>
      <c r="AD559" s="67">
        <v>0</v>
      </c>
      <c r="AE559" s="67">
        <v>0</v>
      </c>
      <c r="AF559" s="67">
        <v>0</v>
      </c>
      <c r="AG559" s="67">
        <v>0</v>
      </c>
      <c r="AH559" s="67">
        <v>0</v>
      </c>
      <c r="AI559" s="69">
        <f t="shared" si="133"/>
        <v>0</v>
      </c>
      <c r="AJ559" s="67">
        <f t="shared" si="133"/>
        <v>0</v>
      </c>
      <c r="AK559" s="67">
        <f t="shared" si="133"/>
        <v>0</v>
      </c>
      <c r="AL559" s="67">
        <f t="shared" si="132"/>
        <v>0</v>
      </c>
      <c r="AM559" s="67">
        <f t="shared" si="132"/>
        <v>0</v>
      </c>
      <c r="AN559" s="67">
        <f t="shared" si="132"/>
        <v>0</v>
      </c>
      <c r="AO559" s="67">
        <f t="shared" si="122"/>
        <v>0</v>
      </c>
      <c r="AP559" s="67">
        <f t="shared" si="122"/>
        <v>0</v>
      </c>
      <c r="AQ559" s="68">
        <f t="shared" si="122"/>
        <v>0</v>
      </c>
      <c r="AR559" s="70">
        <f t="shared" si="125"/>
        <v>0.5</v>
      </c>
      <c r="AS559" s="71">
        <f t="shared" si="126"/>
        <v>0.1</v>
      </c>
      <c r="AT559" s="71">
        <f t="shared" si="127"/>
        <v>0.5</v>
      </c>
      <c r="AU559" s="71">
        <f t="shared" si="128"/>
        <v>0.5</v>
      </c>
      <c r="AV559" s="71">
        <f t="shared" si="131"/>
        <v>0.5</v>
      </c>
      <c r="AW559" s="71">
        <f t="shared" si="131"/>
        <v>0.1</v>
      </c>
      <c r="AX559" s="71">
        <f t="shared" si="131"/>
        <v>0.5</v>
      </c>
      <c r="AY559" s="71">
        <f t="shared" si="135"/>
        <v>0.5</v>
      </c>
    </row>
    <row r="560" spans="1:51" x14ac:dyDescent="0.35">
      <c r="A560">
        <v>2001</v>
      </c>
      <c r="B560">
        <v>1</v>
      </c>
      <c r="C560">
        <v>24</v>
      </c>
      <c r="D560">
        <v>4</v>
      </c>
      <c r="E560">
        <v>556</v>
      </c>
      <c r="F560" s="112">
        <v>11.1</v>
      </c>
      <c r="G560">
        <f>F560+Input!$B$73</f>
        <v>11.1</v>
      </c>
      <c r="H560" s="39">
        <f t="shared" si="136"/>
        <v>6.7875000000000005</v>
      </c>
      <c r="I560" s="39">
        <f t="shared" si="134"/>
        <v>1.7118421052631585</v>
      </c>
      <c r="J560" s="39">
        <f>Input!$B$105</f>
        <v>15</v>
      </c>
      <c r="K560" s="66">
        <v>86</v>
      </c>
      <c r="L560" s="66">
        <v>86</v>
      </c>
      <c r="M560" s="19">
        <v>0</v>
      </c>
      <c r="N560" s="19">
        <v>0</v>
      </c>
      <c r="O560" s="19">
        <v>-40.962098781592154</v>
      </c>
      <c r="P560" s="19">
        <v>66.450947535133707</v>
      </c>
      <c r="Q560" s="19">
        <v>0</v>
      </c>
      <c r="R560" s="67">
        <v>0</v>
      </c>
      <c r="S560" s="67">
        <v>0</v>
      </c>
      <c r="T560" s="67">
        <v>0</v>
      </c>
      <c r="U560" s="67">
        <v>0</v>
      </c>
      <c r="V560" s="67">
        <v>0</v>
      </c>
      <c r="W560" s="67">
        <v>0</v>
      </c>
      <c r="X560" s="67">
        <v>0</v>
      </c>
      <c r="Y560" s="68">
        <v>0</v>
      </c>
      <c r="Z560" s="69">
        <v>0</v>
      </c>
      <c r="AA560" s="67">
        <v>0</v>
      </c>
      <c r="AB560" s="67">
        <v>0</v>
      </c>
      <c r="AC560" s="67">
        <v>0</v>
      </c>
      <c r="AD560" s="67">
        <v>0</v>
      </c>
      <c r="AE560" s="67">
        <v>0</v>
      </c>
      <c r="AF560" s="67">
        <v>0</v>
      </c>
      <c r="AG560" s="67">
        <v>0</v>
      </c>
      <c r="AH560" s="67">
        <v>0</v>
      </c>
      <c r="AI560" s="69">
        <f t="shared" si="133"/>
        <v>0</v>
      </c>
      <c r="AJ560" s="67">
        <f t="shared" si="133"/>
        <v>0</v>
      </c>
      <c r="AK560" s="67">
        <f t="shared" si="133"/>
        <v>0</v>
      </c>
      <c r="AL560" s="67">
        <f t="shared" si="132"/>
        <v>0</v>
      </c>
      <c r="AM560" s="67">
        <f t="shared" si="132"/>
        <v>0</v>
      </c>
      <c r="AN560" s="67">
        <f t="shared" si="132"/>
        <v>0</v>
      </c>
      <c r="AO560" s="67">
        <f t="shared" si="122"/>
        <v>0</v>
      </c>
      <c r="AP560" s="67">
        <f t="shared" si="122"/>
        <v>0</v>
      </c>
      <c r="AQ560" s="68">
        <f t="shared" si="122"/>
        <v>0</v>
      </c>
      <c r="AR560" s="70">
        <f t="shared" si="125"/>
        <v>0.5</v>
      </c>
      <c r="AS560" s="71">
        <f t="shared" si="126"/>
        <v>0.1</v>
      </c>
      <c r="AT560" s="71">
        <f t="shared" si="127"/>
        <v>0.5</v>
      </c>
      <c r="AU560" s="71">
        <f t="shared" si="128"/>
        <v>0.5</v>
      </c>
      <c r="AV560" s="71">
        <f t="shared" si="131"/>
        <v>0.5</v>
      </c>
      <c r="AW560" s="71">
        <f t="shared" si="131"/>
        <v>0.1</v>
      </c>
      <c r="AX560" s="71">
        <f t="shared" si="131"/>
        <v>0.5</v>
      </c>
      <c r="AY560" s="71">
        <f t="shared" si="135"/>
        <v>0.5</v>
      </c>
    </row>
    <row r="561" spans="1:51" x14ac:dyDescent="0.35">
      <c r="A561">
        <v>2001</v>
      </c>
      <c r="B561">
        <v>1</v>
      </c>
      <c r="C561">
        <v>24</v>
      </c>
      <c r="D561">
        <v>5</v>
      </c>
      <c r="E561">
        <v>557</v>
      </c>
      <c r="F561" s="112">
        <v>11.8</v>
      </c>
      <c r="G561">
        <f>F561+Input!$B$73</f>
        <v>11.8</v>
      </c>
      <c r="H561" s="39">
        <f t="shared" si="136"/>
        <v>6.7875000000000005</v>
      </c>
      <c r="I561" s="39">
        <f t="shared" si="134"/>
        <v>1.7118421052631585</v>
      </c>
      <c r="J561" s="39">
        <f>Input!$B$105</f>
        <v>15</v>
      </c>
      <c r="K561" s="66">
        <v>81</v>
      </c>
      <c r="L561" s="66">
        <v>81</v>
      </c>
      <c r="M561" s="19">
        <v>0</v>
      </c>
      <c r="N561" s="19">
        <v>0</v>
      </c>
      <c r="O561" s="19">
        <v>-32.146570139468743</v>
      </c>
      <c r="P561" s="19">
        <v>80.269818946282683</v>
      </c>
      <c r="Q561" s="19">
        <v>0</v>
      </c>
      <c r="R561" s="67">
        <v>0</v>
      </c>
      <c r="S561" s="67">
        <v>0</v>
      </c>
      <c r="T561" s="67">
        <v>0</v>
      </c>
      <c r="U561" s="67">
        <v>0</v>
      </c>
      <c r="V561" s="67">
        <v>0</v>
      </c>
      <c r="W561" s="67">
        <v>0</v>
      </c>
      <c r="X561" s="67">
        <v>0</v>
      </c>
      <c r="Y561" s="68">
        <v>0</v>
      </c>
      <c r="Z561" s="69">
        <v>0</v>
      </c>
      <c r="AA561" s="67">
        <v>0</v>
      </c>
      <c r="AB561" s="67">
        <v>0</v>
      </c>
      <c r="AC561" s="67">
        <v>0</v>
      </c>
      <c r="AD561" s="67">
        <v>0</v>
      </c>
      <c r="AE561" s="67">
        <v>0</v>
      </c>
      <c r="AF561" s="67">
        <v>0</v>
      </c>
      <c r="AG561" s="67">
        <v>0</v>
      </c>
      <c r="AH561" s="67">
        <v>0</v>
      </c>
      <c r="AI561" s="69">
        <f t="shared" si="133"/>
        <v>0</v>
      </c>
      <c r="AJ561" s="67">
        <f t="shared" si="133"/>
        <v>0</v>
      </c>
      <c r="AK561" s="67">
        <f t="shared" si="133"/>
        <v>0</v>
      </c>
      <c r="AL561" s="67">
        <f t="shared" si="132"/>
        <v>0</v>
      </c>
      <c r="AM561" s="67">
        <f t="shared" si="132"/>
        <v>0</v>
      </c>
      <c r="AN561" s="67">
        <f t="shared" si="132"/>
        <v>0</v>
      </c>
      <c r="AO561" s="67">
        <f t="shared" si="122"/>
        <v>0</v>
      </c>
      <c r="AP561" s="67">
        <f t="shared" si="122"/>
        <v>0</v>
      </c>
      <c r="AQ561" s="68">
        <f t="shared" si="122"/>
        <v>0</v>
      </c>
      <c r="AR561" s="70">
        <f t="shared" si="125"/>
        <v>0.5</v>
      </c>
      <c r="AS561" s="71">
        <f t="shared" si="126"/>
        <v>0.1</v>
      </c>
      <c r="AT561" s="71">
        <f t="shared" si="127"/>
        <v>0.5</v>
      </c>
      <c r="AU561" s="71">
        <f t="shared" si="128"/>
        <v>0.5</v>
      </c>
      <c r="AV561" s="71">
        <f t="shared" si="131"/>
        <v>0.5</v>
      </c>
      <c r="AW561" s="71">
        <f t="shared" si="131"/>
        <v>0.1</v>
      </c>
      <c r="AX561" s="71">
        <f t="shared" si="131"/>
        <v>0.5</v>
      </c>
      <c r="AY561" s="71">
        <f t="shared" si="135"/>
        <v>0.5</v>
      </c>
    </row>
    <row r="562" spans="1:51" x14ac:dyDescent="0.35">
      <c r="A562">
        <v>2001</v>
      </c>
      <c r="B562">
        <v>1</v>
      </c>
      <c r="C562">
        <v>24</v>
      </c>
      <c r="D562">
        <v>6</v>
      </c>
      <c r="E562">
        <v>558</v>
      </c>
      <c r="F562" s="112">
        <v>10</v>
      </c>
      <c r="G562">
        <f>F562+Input!$B$73</f>
        <v>10</v>
      </c>
      <c r="H562" s="39">
        <f t="shared" si="136"/>
        <v>6.7875000000000005</v>
      </c>
      <c r="I562" s="39">
        <f t="shared" si="134"/>
        <v>1.7118421052631585</v>
      </c>
      <c r="J562" s="39">
        <f>Input!$B$105</f>
        <v>15</v>
      </c>
      <c r="K562" s="66">
        <v>86</v>
      </c>
      <c r="L562" s="66">
        <v>86</v>
      </c>
      <c r="M562" s="19">
        <v>0</v>
      </c>
      <c r="N562" s="19">
        <v>0</v>
      </c>
      <c r="O562" s="19">
        <v>-22.967218032015129</v>
      </c>
      <c r="P562" s="19">
        <v>92.43750972602777</v>
      </c>
      <c r="Q562" s="19">
        <v>0</v>
      </c>
      <c r="R562" s="67">
        <v>0</v>
      </c>
      <c r="S562" s="67">
        <v>0</v>
      </c>
      <c r="T562" s="67">
        <v>0</v>
      </c>
      <c r="U562" s="67">
        <v>0</v>
      </c>
      <c r="V562" s="67">
        <v>0</v>
      </c>
      <c r="W562" s="67">
        <v>0</v>
      </c>
      <c r="X562" s="67">
        <v>0</v>
      </c>
      <c r="Y562" s="68">
        <v>0</v>
      </c>
      <c r="Z562" s="69">
        <v>0</v>
      </c>
      <c r="AA562" s="67">
        <v>0</v>
      </c>
      <c r="AB562" s="67">
        <v>0</v>
      </c>
      <c r="AC562" s="67">
        <v>0</v>
      </c>
      <c r="AD562" s="67">
        <v>0</v>
      </c>
      <c r="AE562" s="67">
        <v>0</v>
      </c>
      <c r="AF562" s="67">
        <v>0</v>
      </c>
      <c r="AG562" s="67">
        <v>0</v>
      </c>
      <c r="AH562" s="67">
        <v>0</v>
      </c>
      <c r="AI562" s="69">
        <f t="shared" si="133"/>
        <v>0</v>
      </c>
      <c r="AJ562" s="67">
        <f t="shared" si="133"/>
        <v>0</v>
      </c>
      <c r="AK562" s="67">
        <f t="shared" si="133"/>
        <v>0</v>
      </c>
      <c r="AL562" s="67">
        <f t="shared" si="132"/>
        <v>0</v>
      </c>
      <c r="AM562" s="67">
        <f t="shared" si="132"/>
        <v>0</v>
      </c>
      <c r="AN562" s="67">
        <f t="shared" si="132"/>
        <v>0</v>
      </c>
      <c r="AO562" s="67">
        <f t="shared" si="122"/>
        <v>0</v>
      </c>
      <c r="AP562" s="67">
        <f t="shared" si="122"/>
        <v>0</v>
      </c>
      <c r="AQ562" s="68">
        <f t="shared" si="122"/>
        <v>0</v>
      </c>
      <c r="AR562" s="70">
        <f t="shared" si="125"/>
        <v>0.5</v>
      </c>
      <c r="AS562" s="71">
        <f t="shared" si="126"/>
        <v>0.1</v>
      </c>
      <c r="AT562" s="71">
        <f t="shared" si="127"/>
        <v>0.5</v>
      </c>
      <c r="AU562" s="71">
        <f t="shared" si="128"/>
        <v>0.5</v>
      </c>
      <c r="AV562" s="71">
        <f t="shared" si="131"/>
        <v>0.5</v>
      </c>
      <c r="AW562" s="71">
        <f t="shared" si="131"/>
        <v>0.1</v>
      </c>
      <c r="AX562" s="71">
        <f t="shared" si="131"/>
        <v>0.5</v>
      </c>
      <c r="AY562" s="71">
        <f t="shared" si="135"/>
        <v>0.5</v>
      </c>
    </row>
    <row r="563" spans="1:51" x14ac:dyDescent="0.35">
      <c r="A563">
        <v>2001</v>
      </c>
      <c r="B563">
        <v>1</v>
      </c>
      <c r="C563">
        <v>24</v>
      </c>
      <c r="D563">
        <v>7</v>
      </c>
      <c r="E563">
        <v>559</v>
      </c>
      <c r="F563" s="112">
        <v>10.5</v>
      </c>
      <c r="G563">
        <f>F563+Input!$B$73</f>
        <v>10.5</v>
      </c>
      <c r="H563" s="39">
        <f t="shared" si="136"/>
        <v>6.7875000000000005</v>
      </c>
      <c r="I563" s="39">
        <f t="shared" si="134"/>
        <v>1.7118421052631585</v>
      </c>
      <c r="J563" s="39">
        <f>Input!$B$105</f>
        <v>15</v>
      </c>
      <c r="K563" s="66">
        <v>79</v>
      </c>
      <c r="L563" s="66">
        <v>79</v>
      </c>
      <c r="M563" s="19">
        <v>0</v>
      </c>
      <c r="N563" s="19">
        <v>0</v>
      </c>
      <c r="O563" s="19">
        <v>-13.861814936783833</v>
      </c>
      <c r="P563" s="19">
        <v>103.86418301060482</v>
      </c>
      <c r="Q563" s="19">
        <v>0</v>
      </c>
      <c r="R563" s="67">
        <v>0</v>
      </c>
      <c r="S563" s="67">
        <v>0</v>
      </c>
      <c r="T563" s="67">
        <v>0</v>
      </c>
      <c r="U563" s="67">
        <v>0</v>
      </c>
      <c r="V563" s="67">
        <v>0</v>
      </c>
      <c r="W563" s="67">
        <v>0</v>
      </c>
      <c r="X563" s="67">
        <v>0</v>
      </c>
      <c r="Y563" s="68">
        <v>0</v>
      </c>
      <c r="Z563" s="69">
        <v>0</v>
      </c>
      <c r="AA563" s="67">
        <v>0</v>
      </c>
      <c r="AB563" s="67">
        <v>0</v>
      </c>
      <c r="AC563" s="67">
        <v>0</v>
      </c>
      <c r="AD563" s="67">
        <v>0</v>
      </c>
      <c r="AE563" s="67">
        <v>0</v>
      </c>
      <c r="AF563" s="67">
        <v>0</v>
      </c>
      <c r="AG563" s="67">
        <v>0</v>
      </c>
      <c r="AH563" s="67">
        <v>0</v>
      </c>
      <c r="AI563" s="69">
        <f t="shared" si="133"/>
        <v>0</v>
      </c>
      <c r="AJ563" s="67">
        <f t="shared" si="133"/>
        <v>0</v>
      </c>
      <c r="AK563" s="67">
        <f t="shared" si="133"/>
        <v>0</v>
      </c>
      <c r="AL563" s="67">
        <f t="shared" si="132"/>
        <v>0</v>
      </c>
      <c r="AM563" s="67">
        <f t="shared" si="132"/>
        <v>0</v>
      </c>
      <c r="AN563" s="67">
        <f t="shared" si="132"/>
        <v>0</v>
      </c>
      <c r="AO563" s="67">
        <f t="shared" si="122"/>
        <v>0</v>
      </c>
      <c r="AP563" s="67">
        <f t="shared" si="122"/>
        <v>0</v>
      </c>
      <c r="AQ563" s="68">
        <f t="shared" si="122"/>
        <v>0</v>
      </c>
      <c r="AR563" s="70">
        <f t="shared" si="125"/>
        <v>0.5</v>
      </c>
      <c r="AS563" s="71">
        <f t="shared" si="126"/>
        <v>0.1</v>
      </c>
      <c r="AT563" s="71">
        <f t="shared" si="127"/>
        <v>0.5</v>
      </c>
      <c r="AU563" s="71">
        <f t="shared" si="128"/>
        <v>0.5</v>
      </c>
      <c r="AV563" s="71">
        <f t="shared" si="131"/>
        <v>0.5</v>
      </c>
      <c r="AW563" s="71">
        <f t="shared" si="131"/>
        <v>0.1</v>
      </c>
      <c r="AX563" s="71">
        <f t="shared" si="131"/>
        <v>0.5</v>
      </c>
      <c r="AY563" s="71">
        <f t="shared" si="135"/>
        <v>0.5</v>
      </c>
    </row>
    <row r="564" spans="1:51" x14ac:dyDescent="0.35">
      <c r="A564">
        <v>2001</v>
      </c>
      <c r="B564">
        <v>1</v>
      </c>
      <c r="C564">
        <v>24</v>
      </c>
      <c r="D564">
        <v>8</v>
      </c>
      <c r="E564">
        <v>560</v>
      </c>
      <c r="F564" s="112">
        <v>8.8000000000000007</v>
      </c>
      <c r="G564">
        <f>F564+Input!$B$73</f>
        <v>8.8000000000000007</v>
      </c>
      <c r="H564" s="39">
        <f t="shared" si="136"/>
        <v>6.7875000000000005</v>
      </c>
      <c r="I564" s="39">
        <f t="shared" si="134"/>
        <v>1.7118421052631585</v>
      </c>
      <c r="J564" s="39">
        <f>Input!$B$105</f>
        <v>15</v>
      </c>
      <c r="K564" s="66">
        <v>83</v>
      </c>
      <c r="L564" s="66">
        <v>83</v>
      </c>
      <c r="M564" s="19">
        <v>0</v>
      </c>
      <c r="N564" s="19">
        <v>0</v>
      </c>
      <c r="O564" s="19">
        <v>-5.1913163822294086</v>
      </c>
      <c r="P564" s="19">
        <v>115.20867048696844</v>
      </c>
      <c r="Q564" s="19">
        <v>0</v>
      </c>
      <c r="R564" s="67">
        <v>0</v>
      </c>
      <c r="S564" s="67">
        <v>0</v>
      </c>
      <c r="T564" s="67">
        <v>0</v>
      </c>
      <c r="U564" s="67">
        <v>0</v>
      </c>
      <c r="V564" s="67">
        <v>0</v>
      </c>
      <c r="W564" s="67">
        <v>0</v>
      </c>
      <c r="X564" s="67">
        <v>0</v>
      </c>
      <c r="Y564" s="68">
        <v>0</v>
      </c>
      <c r="Z564" s="69">
        <v>0</v>
      </c>
      <c r="AA564" s="67">
        <v>0</v>
      </c>
      <c r="AB564" s="67">
        <v>0</v>
      </c>
      <c r="AC564" s="67">
        <v>0</v>
      </c>
      <c r="AD564" s="67">
        <v>0</v>
      </c>
      <c r="AE564" s="67">
        <v>0</v>
      </c>
      <c r="AF564" s="67">
        <v>0</v>
      </c>
      <c r="AG564" s="67">
        <v>0</v>
      </c>
      <c r="AH564" s="67">
        <v>0</v>
      </c>
      <c r="AI564" s="69">
        <f t="shared" si="133"/>
        <v>0</v>
      </c>
      <c r="AJ564" s="67">
        <f t="shared" si="133"/>
        <v>0</v>
      </c>
      <c r="AK564" s="67">
        <f t="shared" si="133"/>
        <v>0</v>
      </c>
      <c r="AL564" s="67">
        <f t="shared" si="132"/>
        <v>0</v>
      </c>
      <c r="AM564" s="67">
        <f t="shared" si="132"/>
        <v>0</v>
      </c>
      <c r="AN564" s="67">
        <f t="shared" si="132"/>
        <v>0</v>
      </c>
      <c r="AO564" s="67">
        <f t="shared" si="122"/>
        <v>0</v>
      </c>
      <c r="AP564" s="67">
        <f t="shared" si="122"/>
        <v>0</v>
      </c>
      <c r="AQ564" s="68">
        <f t="shared" si="122"/>
        <v>0</v>
      </c>
      <c r="AR564" s="70">
        <f t="shared" si="125"/>
        <v>0.2</v>
      </c>
      <c r="AS564" s="71">
        <f t="shared" si="126"/>
        <v>0.2</v>
      </c>
      <c r="AT564" s="71">
        <f t="shared" si="127"/>
        <v>1</v>
      </c>
      <c r="AU564" s="71">
        <f t="shared" si="128"/>
        <v>0.2</v>
      </c>
      <c r="AV564" s="71">
        <f t="shared" si="131"/>
        <v>0.2</v>
      </c>
      <c r="AW564" s="71">
        <f t="shared" si="131"/>
        <v>0.2</v>
      </c>
      <c r="AX564" s="71">
        <f t="shared" si="131"/>
        <v>1</v>
      </c>
      <c r="AY564" s="71">
        <f t="shared" si="135"/>
        <v>0.2</v>
      </c>
    </row>
    <row r="565" spans="1:51" x14ac:dyDescent="0.35">
      <c r="A565">
        <v>2001</v>
      </c>
      <c r="B565">
        <v>1</v>
      </c>
      <c r="C565">
        <v>24</v>
      </c>
      <c r="D565">
        <v>9</v>
      </c>
      <c r="E565">
        <v>561</v>
      </c>
      <c r="F565" s="112">
        <v>8.6999999999999993</v>
      </c>
      <c r="G565">
        <f>F565+Input!$B$73</f>
        <v>8.6999999999999993</v>
      </c>
      <c r="H565" s="39">
        <f t="shared" si="136"/>
        <v>6.7875000000000005</v>
      </c>
      <c r="I565" s="39">
        <f t="shared" si="134"/>
        <v>1.7118421052631585</v>
      </c>
      <c r="J565" s="39">
        <f>Input!$B$105</f>
        <v>15</v>
      </c>
      <c r="K565" s="66">
        <v>83</v>
      </c>
      <c r="L565" s="66">
        <v>83</v>
      </c>
      <c r="M565" s="19">
        <v>0</v>
      </c>
      <c r="N565" s="19">
        <v>0</v>
      </c>
      <c r="O565" s="19">
        <v>2.6900476999473808</v>
      </c>
      <c r="P565" s="19">
        <v>126.96654719808848</v>
      </c>
      <c r="Q565" s="19">
        <v>0</v>
      </c>
      <c r="R565" s="67">
        <v>0</v>
      </c>
      <c r="S565" s="67">
        <v>0</v>
      </c>
      <c r="T565" s="67">
        <v>0</v>
      </c>
      <c r="U565" s="67">
        <v>0</v>
      </c>
      <c r="V565" s="67">
        <v>0</v>
      </c>
      <c r="W565" s="67">
        <v>0</v>
      </c>
      <c r="X565" s="67">
        <v>0</v>
      </c>
      <c r="Y565" s="68">
        <v>0</v>
      </c>
      <c r="Z565" s="69">
        <v>0</v>
      </c>
      <c r="AA565" s="67">
        <v>0</v>
      </c>
      <c r="AB565" s="67">
        <v>0</v>
      </c>
      <c r="AC565" s="67">
        <v>0</v>
      </c>
      <c r="AD565" s="67">
        <v>0</v>
      </c>
      <c r="AE565" s="67">
        <v>0</v>
      </c>
      <c r="AF565" s="67">
        <v>0</v>
      </c>
      <c r="AG565" s="67">
        <v>0</v>
      </c>
      <c r="AH565" s="67">
        <v>0</v>
      </c>
      <c r="AI565" s="69">
        <f t="shared" si="133"/>
        <v>0</v>
      </c>
      <c r="AJ565" s="67">
        <f t="shared" si="133"/>
        <v>0</v>
      </c>
      <c r="AK565" s="67">
        <f t="shared" si="133"/>
        <v>0</v>
      </c>
      <c r="AL565" s="67">
        <f t="shared" si="132"/>
        <v>0</v>
      </c>
      <c r="AM565" s="67">
        <f t="shared" si="132"/>
        <v>0</v>
      </c>
      <c r="AN565" s="67">
        <f t="shared" si="132"/>
        <v>0</v>
      </c>
      <c r="AO565" s="67">
        <f t="shared" si="122"/>
        <v>0</v>
      </c>
      <c r="AP565" s="67">
        <f t="shared" si="122"/>
        <v>0</v>
      </c>
      <c r="AQ565" s="68">
        <f t="shared" si="122"/>
        <v>0</v>
      </c>
      <c r="AR565" s="70">
        <f t="shared" si="125"/>
        <v>0.2</v>
      </c>
      <c r="AS565" s="71">
        <f t="shared" si="126"/>
        <v>0.2</v>
      </c>
      <c r="AT565" s="71">
        <f t="shared" si="127"/>
        <v>1</v>
      </c>
      <c r="AU565" s="71">
        <f t="shared" si="128"/>
        <v>0.2</v>
      </c>
      <c r="AV565" s="71">
        <f t="shared" si="131"/>
        <v>0.2</v>
      </c>
      <c r="AW565" s="71">
        <f t="shared" si="131"/>
        <v>0.2</v>
      </c>
      <c r="AX565" s="71">
        <f t="shared" si="131"/>
        <v>1</v>
      </c>
      <c r="AY565" s="71">
        <f t="shared" si="135"/>
        <v>0.2</v>
      </c>
    </row>
    <row r="566" spans="1:51" x14ac:dyDescent="0.35">
      <c r="A566">
        <v>2001</v>
      </c>
      <c r="B566">
        <v>1</v>
      </c>
      <c r="C566">
        <v>24</v>
      </c>
      <c r="D566">
        <v>10</v>
      </c>
      <c r="E566">
        <v>562</v>
      </c>
      <c r="F566" s="112">
        <v>9.1999999999999993</v>
      </c>
      <c r="G566">
        <f>F566+Input!$B$73</f>
        <v>9.1999999999999993</v>
      </c>
      <c r="H566" s="39">
        <f t="shared" si="136"/>
        <v>6.7875000000000005</v>
      </c>
      <c r="I566" s="39">
        <f t="shared" si="134"/>
        <v>1.7118421052631585</v>
      </c>
      <c r="J566" s="39">
        <f>Input!$B$105</f>
        <v>15</v>
      </c>
      <c r="K566" s="66">
        <v>84</v>
      </c>
      <c r="L566" s="66">
        <v>84</v>
      </c>
      <c r="M566" s="19">
        <v>1.1683104327389877</v>
      </c>
      <c r="N566" s="19">
        <v>13.879162313015255</v>
      </c>
      <c r="O566" s="19">
        <v>9.3983839507527467</v>
      </c>
      <c r="P566" s="19">
        <v>139.49685062713905</v>
      </c>
      <c r="Q566" s="19">
        <v>0</v>
      </c>
      <c r="R566" s="67">
        <v>0.16309293134879227</v>
      </c>
      <c r="S566" s="67">
        <v>0.93243591783073032</v>
      </c>
      <c r="T566" s="67">
        <v>1.1555705896912314</v>
      </c>
      <c r="U566" s="67">
        <v>0.70178768239008438</v>
      </c>
      <c r="V566" s="67">
        <v>0</v>
      </c>
      <c r="W566" s="67">
        <v>0</v>
      </c>
      <c r="X566" s="67">
        <v>0</v>
      </c>
      <c r="Y566" s="68">
        <v>0.12083768698474451</v>
      </c>
      <c r="Z566" s="69">
        <v>6.772602120471845</v>
      </c>
      <c r="AA566" s="67">
        <v>6.772602120471845</v>
      </c>
      <c r="AB566" s="67">
        <v>6.772602120471845</v>
      </c>
      <c r="AC566" s="67">
        <v>6.772602120471845</v>
      </c>
      <c r="AD566" s="67">
        <v>6.772602120471845</v>
      </c>
      <c r="AE566" s="67">
        <v>6.772602120471845</v>
      </c>
      <c r="AF566" s="67">
        <v>6.772602120471845</v>
      </c>
      <c r="AG566" s="67">
        <v>6.772602120471845</v>
      </c>
      <c r="AH566" s="67">
        <v>13.879162313015255</v>
      </c>
      <c r="AI566" s="69">
        <f t="shared" si="133"/>
        <v>6.772602120471845</v>
      </c>
      <c r="AJ566" s="67">
        <f t="shared" si="133"/>
        <v>6.9356950518206375</v>
      </c>
      <c r="AK566" s="67">
        <f t="shared" si="133"/>
        <v>7.7050380383025754</v>
      </c>
      <c r="AL566" s="67">
        <f t="shared" si="132"/>
        <v>7.9281727101630768</v>
      </c>
      <c r="AM566" s="67">
        <f t="shared" si="132"/>
        <v>7.4743898028619293</v>
      </c>
      <c r="AN566" s="67">
        <f t="shared" si="132"/>
        <v>6.772602120471845</v>
      </c>
      <c r="AO566" s="67">
        <f t="shared" si="122"/>
        <v>6.772602120471845</v>
      </c>
      <c r="AP566" s="67">
        <f t="shared" si="122"/>
        <v>6.772602120471845</v>
      </c>
      <c r="AQ566" s="68">
        <f t="shared" si="122"/>
        <v>14</v>
      </c>
      <c r="AR566" s="70">
        <f t="shared" si="125"/>
        <v>0.2</v>
      </c>
      <c r="AS566" s="71">
        <f t="shared" si="126"/>
        <v>0.2</v>
      </c>
      <c r="AT566" s="71">
        <f t="shared" si="127"/>
        <v>1</v>
      </c>
      <c r="AU566" s="71">
        <f t="shared" si="128"/>
        <v>0.2</v>
      </c>
      <c r="AV566" s="71">
        <f t="shared" si="131"/>
        <v>0.2</v>
      </c>
      <c r="AW566" s="71">
        <f t="shared" si="131"/>
        <v>0.2</v>
      </c>
      <c r="AX566" s="71">
        <f t="shared" si="131"/>
        <v>1</v>
      </c>
      <c r="AY566" s="71">
        <f t="shared" si="135"/>
        <v>0.2</v>
      </c>
    </row>
    <row r="567" spans="1:51" x14ac:dyDescent="0.35">
      <c r="A567">
        <v>2001</v>
      </c>
      <c r="B567">
        <v>1</v>
      </c>
      <c r="C567">
        <v>24</v>
      </c>
      <c r="D567">
        <v>11</v>
      </c>
      <c r="E567">
        <v>563</v>
      </c>
      <c r="F567" s="112">
        <v>9.1999999999999993</v>
      </c>
      <c r="G567">
        <f>F567+Input!$B$73</f>
        <v>9.1999999999999993</v>
      </c>
      <c r="H567" s="39">
        <f t="shared" si="136"/>
        <v>6.7875000000000005</v>
      </c>
      <c r="I567" s="39">
        <f t="shared" si="134"/>
        <v>1.7118421052631585</v>
      </c>
      <c r="J567" s="39">
        <f>Input!$B$105</f>
        <v>15</v>
      </c>
      <c r="K567" s="66">
        <v>83</v>
      </c>
      <c r="L567" s="66">
        <v>83</v>
      </c>
      <c r="M567" s="19">
        <v>4.6702607034054404</v>
      </c>
      <c r="N567" s="19">
        <v>55.033606879300244</v>
      </c>
      <c r="O567" s="19">
        <v>14.51798190610627</v>
      </c>
      <c r="P567" s="19">
        <v>152.98171670340201</v>
      </c>
      <c r="Q567" s="19">
        <v>0</v>
      </c>
      <c r="R567" s="67">
        <v>0</v>
      </c>
      <c r="S567" s="67">
        <v>2.9925703840528275</v>
      </c>
      <c r="T567" s="67">
        <v>4.5933869710732642</v>
      </c>
      <c r="U567" s="67">
        <v>3.5034597676668544</v>
      </c>
      <c r="V567" s="67">
        <v>0.36125334758969402</v>
      </c>
      <c r="W567" s="67">
        <v>0</v>
      </c>
      <c r="X567" s="67">
        <v>0</v>
      </c>
      <c r="Y567" s="68">
        <v>0.96639312069975603</v>
      </c>
      <c r="Z567" s="69">
        <v>26.358340822102988</v>
      </c>
      <c r="AA567" s="67">
        <v>26.358340822102988</v>
      </c>
      <c r="AB567" s="67">
        <v>36.721128556688413</v>
      </c>
      <c r="AC567" s="67">
        <v>42.264497755854912</v>
      </c>
      <c r="AD567" s="67">
        <v>38.490255948464366</v>
      </c>
      <c r="AE567" s="67">
        <v>27.609302797610631</v>
      </c>
      <c r="AF567" s="67">
        <v>26.358340822102988</v>
      </c>
      <c r="AG567" s="67">
        <v>26.358340822102988</v>
      </c>
      <c r="AH567" s="67">
        <v>55.033606879300244</v>
      </c>
      <c r="AI567" s="69">
        <f t="shared" si="133"/>
        <v>26.358340822102988</v>
      </c>
      <c r="AJ567" s="67">
        <f t="shared" si="133"/>
        <v>26.358340822102988</v>
      </c>
      <c r="AK567" s="67">
        <f t="shared" si="133"/>
        <v>39.713698940741239</v>
      </c>
      <c r="AL567" s="67">
        <f t="shared" si="132"/>
        <v>46.857884726928177</v>
      </c>
      <c r="AM567" s="67">
        <f t="shared" si="132"/>
        <v>41.99371571613122</v>
      </c>
      <c r="AN567" s="67">
        <f t="shared" si="132"/>
        <v>27.970556145200327</v>
      </c>
      <c r="AO567" s="67">
        <f t="shared" si="122"/>
        <v>26.358340822102988</v>
      </c>
      <c r="AP567" s="67">
        <f t="shared" si="122"/>
        <v>26.358340822102988</v>
      </c>
      <c r="AQ567" s="68">
        <f t="shared" si="122"/>
        <v>56</v>
      </c>
      <c r="AR567" s="70">
        <f t="shared" si="125"/>
        <v>0.2</v>
      </c>
      <c r="AS567" s="71">
        <f t="shared" si="126"/>
        <v>0.2</v>
      </c>
      <c r="AT567" s="71">
        <f t="shared" si="127"/>
        <v>1</v>
      </c>
      <c r="AU567" s="71">
        <f t="shared" si="128"/>
        <v>0.2</v>
      </c>
      <c r="AV567" s="71">
        <f t="shared" si="131"/>
        <v>0.2</v>
      </c>
      <c r="AW567" s="71">
        <f t="shared" si="131"/>
        <v>0.2</v>
      </c>
      <c r="AX567" s="71">
        <f t="shared" si="131"/>
        <v>1</v>
      </c>
      <c r="AY567" s="71">
        <f t="shared" si="135"/>
        <v>0.2</v>
      </c>
    </row>
    <row r="568" spans="1:51" x14ac:dyDescent="0.35">
      <c r="A568">
        <v>2001</v>
      </c>
      <c r="B568">
        <v>1</v>
      </c>
      <c r="C568">
        <v>24</v>
      </c>
      <c r="D568">
        <v>12</v>
      </c>
      <c r="E568">
        <v>564</v>
      </c>
      <c r="F568" s="112">
        <v>10.199999999999999</v>
      </c>
      <c r="G568">
        <f>F568+Input!$B$73</f>
        <v>10.199999999999999</v>
      </c>
      <c r="H568" s="39">
        <f t="shared" si="136"/>
        <v>6.7875000000000005</v>
      </c>
      <c r="I568" s="39">
        <f t="shared" si="134"/>
        <v>1.7118421052631585</v>
      </c>
      <c r="J568" s="39">
        <f>Input!$B$105</f>
        <v>15</v>
      </c>
      <c r="K568" s="66">
        <v>79</v>
      </c>
      <c r="L568" s="66">
        <v>79</v>
      </c>
      <c r="M568" s="19">
        <v>65.481667957088732</v>
      </c>
      <c r="N568" s="19">
        <v>128.76163420287369</v>
      </c>
      <c r="O568" s="19">
        <v>17.645987760674195</v>
      </c>
      <c r="P568" s="19">
        <v>167.34340786501039</v>
      </c>
      <c r="Q568" s="19">
        <v>0</v>
      </c>
      <c r="R568" s="67">
        <v>0</v>
      </c>
      <c r="S568" s="67">
        <v>28.796831025091059</v>
      </c>
      <c r="T568" s="67">
        <v>60.294456141808304</v>
      </c>
      <c r="U568" s="67">
        <v>56.472406586564006</v>
      </c>
      <c r="V568" s="67">
        <v>19.569587152758221</v>
      </c>
      <c r="W568" s="67">
        <v>0</v>
      </c>
      <c r="X568" s="67">
        <v>0</v>
      </c>
      <c r="Y568" s="68">
        <v>18.238365797126306</v>
      </c>
      <c r="Z568" s="69">
        <v>60.187221724922537</v>
      </c>
      <c r="AA568" s="67">
        <v>60.187221724922537</v>
      </c>
      <c r="AB568" s="67">
        <v>102.14427271888572</v>
      </c>
      <c r="AC568" s="67">
        <v>148.03638709978264</v>
      </c>
      <c r="AD568" s="67">
        <v>142.46765184724345</v>
      </c>
      <c r="AE568" s="67">
        <v>88.70015654694042</v>
      </c>
      <c r="AF568" s="67">
        <v>60.187221724922537</v>
      </c>
      <c r="AG568" s="67">
        <v>60.187221724922537</v>
      </c>
      <c r="AH568" s="67">
        <v>128.76163420287369</v>
      </c>
      <c r="AI568" s="69">
        <f t="shared" si="133"/>
        <v>60.187221724922537</v>
      </c>
      <c r="AJ568" s="67">
        <f t="shared" si="133"/>
        <v>60.187221724922537</v>
      </c>
      <c r="AK568" s="67">
        <f t="shared" si="133"/>
        <v>130.94110374397678</v>
      </c>
      <c r="AL568" s="67">
        <f t="shared" si="132"/>
        <v>208.33084324159094</v>
      </c>
      <c r="AM568" s="67">
        <f t="shared" si="132"/>
        <v>198.94005843380745</v>
      </c>
      <c r="AN568" s="67">
        <f t="shared" si="132"/>
        <v>108.26974369969864</v>
      </c>
      <c r="AO568" s="67">
        <f t="shared" si="122"/>
        <v>60.187221724922537</v>
      </c>
      <c r="AP568" s="67">
        <f t="shared" si="122"/>
        <v>60.187221724922537</v>
      </c>
      <c r="AQ568" s="68">
        <f t="shared" si="122"/>
        <v>147</v>
      </c>
      <c r="AR568" s="70">
        <f t="shared" si="125"/>
        <v>0.2</v>
      </c>
      <c r="AS568" s="71">
        <f t="shared" si="126"/>
        <v>0.2</v>
      </c>
      <c r="AT568" s="71">
        <f t="shared" si="127"/>
        <v>1</v>
      </c>
      <c r="AU568" s="71">
        <f t="shared" si="128"/>
        <v>0.2</v>
      </c>
      <c r="AV568" s="71">
        <f t="shared" si="131"/>
        <v>0.2</v>
      </c>
      <c r="AW568" s="71">
        <f t="shared" si="131"/>
        <v>0.2</v>
      </c>
      <c r="AX568" s="71">
        <f t="shared" si="131"/>
        <v>1</v>
      </c>
      <c r="AY568" s="71">
        <f t="shared" si="135"/>
        <v>0.2</v>
      </c>
    </row>
    <row r="569" spans="1:51" x14ac:dyDescent="0.35">
      <c r="A569">
        <v>2001</v>
      </c>
      <c r="B569">
        <v>1</v>
      </c>
      <c r="C569">
        <v>24</v>
      </c>
      <c r="D569">
        <v>13</v>
      </c>
      <c r="E569">
        <v>565</v>
      </c>
      <c r="F569" s="112">
        <v>9.6999999999999993</v>
      </c>
      <c r="G569">
        <f>F569+Input!$B$73</f>
        <v>9.6999999999999993</v>
      </c>
      <c r="H569" s="39">
        <f t="shared" si="136"/>
        <v>6.7875000000000005</v>
      </c>
      <c r="I569" s="39">
        <f t="shared" si="134"/>
        <v>1.7118421052631585</v>
      </c>
      <c r="J569" s="39">
        <f>Input!$B$105</f>
        <v>15</v>
      </c>
      <c r="K569" s="66">
        <v>79</v>
      </c>
      <c r="L569" s="66">
        <v>79</v>
      </c>
      <c r="M569" s="19">
        <v>244.3981665520453</v>
      </c>
      <c r="N569" s="19">
        <v>145.41888834970348</v>
      </c>
      <c r="O569" s="19">
        <v>18.486230913813216</v>
      </c>
      <c r="P569" s="19">
        <v>182.1997845958829</v>
      </c>
      <c r="Q569" s="19">
        <v>0</v>
      </c>
      <c r="R569" s="67">
        <v>0</v>
      </c>
      <c r="S569" s="67">
        <v>51.029742762774525</v>
      </c>
      <c r="T569" s="67">
        <v>196.76600955622345</v>
      </c>
      <c r="U569" s="67">
        <v>227.23941656567072</v>
      </c>
      <c r="V569" s="67">
        <v>124.59905525669745</v>
      </c>
      <c r="W569" s="67">
        <v>0</v>
      </c>
      <c r="X569" s="67">
        <v>0</v>
      </c>
      <c r="Y569" s="68">
        <v>76.581111650296521</v>
      </c>
      <c r="Z569" s="69">
        <v>76.468855364400611</v>
      </c>
      <c r="AA569" s="67">
        <v>76.468855364400611</v>
      </c>
      <c r="AB569" s="67">
        <v>102.89926008965735</v>
      </c>
      <c r="AC569" s="67">
        <v>178.38207277803974</v>
      </c>
      <c r="AD569" s="67">
        <v>194.1655048905902</v>
      </c>
      <c r="AE569" s="67">
        <v>141.00383595657175</v>
      </c>
      <c r="AF569" s="67">
        <v>76.468855364400611</v>
      </c>
      <c r="AG569" s="67">
        <v>76.468855364400611</v>
      </c>
      <c r="AH569" s="67">
        <v>145.41888834970348</v>
      </c>
      <c r="AI569" s="69">
        <f t="shared" si="133"/>
        <v>76.468855364400611</v>
      </c>
      <c r="AJ569" s="67">
        <f t="shared" si="133"/>
        <v>76.468855364400611</v>
      </c>
      <c r="AK569" s="67">
        <f t="shared" si="133"/>
        <v>153.92900285243186</v>
      </c>
      <c r="AL569" s="67">
        <f t="shared" si="132"/>
        <v>375.14808233426322</v>
      </c>
      <c r="AM569" s="67">
        <f t="shared" si="132"/>
        <v>421.40492145626092</v>
      </c>
      <c r="AN569" s="67">
        <f t="shared" si="132"/>
        <v>265.60289121326923</v>
      </c>
      <c r="AO569" s="67">
        <f t="shared" si="122"/>
        <v>76.468855364400611</v>
      </c>
      <c r="AP569" s="67">
        <f t="shared" si="122"/>
        <v>76.468855364400611</v>
      </c>
      <c r="AQ569" s="68">
        <f t="shared" si="122"/>
        <v>222</v>
      </c>
      <c r="AR569" s="70">
        <f t="shared" si="125"/>
        <v>0.2</v>
      </c>
      <c r="AS569" s="71">
        <f t="shared" si="126"/>
        <v>0.2</v>
      </c>
      <c r="AT569" s="71">
        <f t="shared" si="127"/>
        <v>1</v>
      </c>
      <c r="AU569" s="71">
        <f t="shared" si="128"/>
        <v>0.2</v>
      </c>
      <c r="AV569" s="71">
        <f t="shared" si="131"/>
        <v>0.2</v>
      </c>
      <c r="AW569" s="71">
        <f t="shared" si="131"/>
        <v>0.2</v>
      </c>
      <c r="AX569" s="71">
        <f t="shared" si="131"/>
        <v>1</v>
      </c>
      <c r="AY569" s="71">
        <f t="shared" si="135"/>
        <v>0.2</v>
      </c>
    </row>
    <row r="570" spans="1:51" x14ac:dyDescent="0.35">
      <c r="A570">
        <v>2001</v>
      </c>
      <c r="B570">
        <v>1</v>
      </c>
      <c r="C570">
        <v>24</v>
      </c>
      <c r="D570">
        <v>14</v>
      </c>
      <c r="E570">
        <v>566</v>
      </c>
      <c r="F570" s="112">
        <v>10.3</v>
      </c>
      <c r="G570">
        <f>F570+Input!$B$73</f>
        <v>10.3</v>
      </c>
      <c r="H570" s="39">
        <f t="shared" si="136"/>
        <v>6.7875000000000005</v>
      </c>
      <c r="I570" s="39">
        <f t="shared" si="134"/>
        <v>1.7118421052631585</v>
      </c>
      <c r="J570" s="39">
        <f>Input!$B$105</f>
        <v>15</v>
      </c>
      <c r="K570" s="66">
        <v>75</v>
      </c>
      <c r="L570" s="66">
        <v>75</v>
      </c>
      <c r="M570" s="19">
        <v>91.676149475473679</v>
      </c>
      <c r="N570" s="19">
        <v>146.67179738777031</v>
      </c>
      <c r="O570" s="19">
        <v>16.951337588387229</v>
      </c>
      <c r="P570" s="19">
        <v>196.9658447026527</v>
      </c>
      <c r="Q570" s="19">
        <v>0</v>
      </c>
      <c r="R570" s="67">
        <v>0</v>
      </c>
      <c r="S570" s="67">
        <v>0</v>
      </c>
      <c r="T570" s="67">
        <v>59.074705175272499</v>
      </c>
      <c r="U570" s="67">
        <v>86.881575604965334</v>
      </c>
      <c r="V570" s="67">
        <v>63.79439736561293</v>
      </c>
      <c r="W570" s="67">
        <v>3.3373263529029074</v>
      </c>
      <c r="X570" s="67">
        <v>0</v>
      </c>
      <c r="Y570" s="68">
        <v>28.328202612229688</v>
      </c>
      <c r="Z570" s="69">
        <v>69.996749937108618</v>
      </c>
      <c r="AA570" s="67">
        <v>69.996749937108618</v>
      </c>
      <c r="AB570" s="67">
        <v>69.996749937108618</v>
      </c>
      <c r="AC570" s="67">
        <v>123.74743745134499</v>
      </c>
      <c r="AD570" s="67">
        <v>149.04825611443846</v>
      </c>
      <c r="AE570" s="67">
        <v>128.04177458487263</v>
      </c>
      <c r="AF570" s="67">
        <v>73.033304844927216</v>
      </c>
      <c r="AG570" s="67">
        <v>69.996749937108618</v>
      </c>
      <c r="AH570" s="67">
        <v>146.67179738777031</v>
      </c>
      <c r="AI570" s="69">
        <f t="shared" si="133"/>
        <v>69.996749937108618</v>
      </c>
      <c r="AJ570" s="67">
        <f t="shared" si="133"/>
        <v>69.996749937108618</v>
      </c>
      <c r="AK570" s="67">
        <f t="shared" si="133"/>
        <v>69.996749937108618</v>
      </c>
      <c r="AL570" s="67">
        <f t="shared" si="132"/>
        <v>182.82214262661751</v>
      </c>
      <c r="AM570" s="67">
        <f t="shared" si="132"/>
        <v>235.92983171940381</v>
      </c>
      <c r="AN570" s="67">
        <f t="shared" si="132"/>
        <v>191.83617195048555</v>
      </c>
      <c r="AO570" s="67">
        <f t="shared" si="122"/>
        <v>76.370631197830122</v>
      </c>
      <c r="AP570" s="67">
        <f t="shared" si="122"/>
        <v>69.996749937108618</v>
      </c>
      <c r="AQ570" s="68">
        <f t="shared" si="122"/>
        <v>175</v>
      </c>
      <c r="AR570" s="70">
        <f t="shared" si="125"/>
        <v>0.2</v>
      </c>
      <c r="AS570" s="71">
        <f t="shared" si="126"/>
        <v>0.2</v>
      </c>
      <c r="AT570" s="71">
        <f t="shared" si="127"/>
        <v>1</v>
      </c>
      <c r="AU570" s="71">
        <f t="shared" si="128"/>
        <v>0.2</v>
      </c>
      <c r="AV570" s="71">
        <f t="shared" si="131"/>
        <v>0.2</v>
      </c>
      <c r="AW570" s="71">
        <f t="shared" si="131"/>
        <v>0.2</v>
      </c>
      <c r="AX570" s="71">
        <f t="shared" si="131"/>
        <v>1</v>
      </c>
      <c r="AY570" s="71">
        <f t="shared" si="135"/>
        <v>0.2</v>
      </c>
    </row>
    <row r="571" spans="1:51" x14ac:dyDescent="0.35">
      <c r="A571">
        <v>2001</v>
      </c>
      <c r="B571">
        <v>1</v>
      </c>
      <c r="C571">
        <v>24</v>
      </c>
      <c r="D571">
        <v>15</v>
      </c>
      <c r="E571">
        <v>567</v>
      </c>
      <c r="F571" s="112">
        <v>9.6999999999999993</v>
      </c>
      <c r="G571">
        <f>F571+Input!$B$73</f>
        <v>9.6999999999999993</v>
      </c>
      <c r="H571" s="39">
        <f t="shared" si="136"/>
        <v>6.7875000000000005</v>
      </c>
      <c r="I571" s="39">
        <f t="shared" si="134"/>
        <v>1.7118421052631585</v>
      </c>
      <c r="J571" s="39">
        <f>Input!$B$105</f>
        <v>15</v>
      </c>
      <c r="K571" s="66">
        <v>78</v>
      </c>
      <c r="L571" s="66">
        <v>78</v>
      </c>
      <c r="M571" s="19">
        <v>36.971312658783091</v>
      </c>
      <c r="N571" s="19">
        <v>115.17320565757848</v>
      </c>
      <c r="O571" s="19">
        <v>13.198286257616488</v>
      </c>
      <c r="P571" s="19">
        <v>211.09535880847639</v>
      </c>
      <c r="Q571" s="19">
        <v>0</v>
      </c>
      <c r="R571" s="67">
        <v>0</v>
      </c>
      <c r="S571" s="67">
        <v>0</v>
      </c>
      <c r="T571" s="67">
        <v>16.621477742361066</v>
      </c>
      <c r="U571" s="67">
        <v>33.825884972459313</v>
      </c>
      <c r="V571" s="67">
        <v>31.215547544963165</v>
      </c>
      <c r="W571" s="67">
        <v>10.319565722529765</v>
      </c>
      <c r="X571" s="67">
        <v>0</v>
      </c>
      <c r="Y571" s="68">
        <v>9.8267943424215218</v>
      </c>
      <c r="Z571" s="69">
        <v>55.204440341294855</v>
      </c>
      <c r="AA571" s="67">
        <v>55.204440341294855</v>
      </c>
      <c r="AB571" s="67">
        <v>55.204440341294855</v>
      </c>
      <c r="AC571" s="67">
        <v>81.95798455350139</v>
      </c>
      <c r="AD571" s="67">
        <v>109.64979851912636</v>
      </c>
      <c r="AE571" s="67">
        <v>105.44826007243854</v>
      </c>
      <c r="AF571" s="67">
        <v>71.814573452675688</v>
      </c>
      <c r="AG571" s="67">
        <v>55.204440341294855</v>
      </c>
      <c r="AH571" s="67">
        <v>115.17320565757848</v>
      </c>
      <c r="AI571" s="69">
        <f t="shared" si="133"/>
        <v>55.204440341294855</v>
      </c>
      <c r="AJ571" s="67">
        <f t="shared" si="133"/>
        <v>55.204440341294855</v>
      </c>
      <c r="AK571" s="67">
        <f t="shared" si="133"/>
        <v>55.204440341294855</v>
      </c>
      <c r="AL571" s="67">
        <f t="shared" si="132"/>
        <v>98.579462295862456</v>
      </c>
      <c r="AM571" s="67">
        <f t="shared" si="132"/>
        <v>143.47568349158567</v>
      </c>
      <c r="AN571" s="67">
        <f t="shared" si="132"/>
        <v>136.66380761740172</v>
      </c>
      <c r="AO571" s="67">
        <f t="shared" si="122"/>
        <v>82.134139175205448</v>
      </c>
      <c r="AP571" s="67">
        <f t="shared" si="122"/>
        <v>55.204440341294855</v>
      </c>
      <c r="AQ571" s="68">
        <f t="shared" si="122"/>
        <v>125</v>
      </c>
      <c r="AR571" s="70">
        <f t="shared" si="125"/>
        <v>0.2</v>
      </c>
      <c r="AS571" s="71">
        <f t="shared" si="126"/>
        <v>0.2</v>
      </c>
      <c r="AT571" s="71">
        <f t="shared" si="127"/>
        <v>1</v>
      </c>
      <c r="AU571" s="71">
        <f t="shared" si="128"/>
        <v>0.2</v>
      </c>
      <c r="AV571" s="71">
        <f t="shared" si="131"/>
        <v>0.2</v>
      </c>
      <c r="AW571" s="71">
        <f t="shared" si="131"/>
        <v>0.2</v>
      </c>
      <c r="AX571" s="71">
        <f t="shared" si="131"/>
        <v>1</v>
      </c>
      <c r="AY571" s="71">
        <f t="shared" si="135"/>
        <v>0.2</v>
      </c>
    </row>
    <row r="572" spans="1:51" x14ac:dyDescent="0.35">
      <c r="A572">
        <v>2001</v>
      </c>
      <c r="B572">
        <v>1</v>
      </c>
      <c r="C572">
        <v>24</v>
      </c>
      <c r="D572">
        <v>16</v>
      </c>
      <c r="E572">
        <v>568</v>
      </c>
      <c r="F572" s="112">
        <v>9.4</v>
      </c>
      <c r="G572">
        <f>F572+Input!$B$73</f>
        <v>9.4</v>
      </c>
      <c r="H572" s="39">
        <f t="shared" si="136"/>
        <v>6.7875000000000005</v>
      </c>
      <c r="I572" s="39">
        <f t="shared" si="134"/>
        <v>1.7118421052631585</v>
      </c>
      <c r="J572" s="39">
        <f>Input!$B$105</f>
        <v>15</v>
      </c>
      <c r="K572" s="66">
        <v>78</v>
      </c>
      <c r="L572" s="66">
        <v>78</v>
      </c>
      <c r="M572" s="19">
        <v>16.782681725976889</v>
      </c>
      <c r="N572" s="19">
        <v>71.867093724359265</v>
      </c>
      <c r="O572" s="19">
        <v>7.5663004706974091</v>
      </c>
      <c r="P572" s="19">
        <v>224.29350109496164</v>
      </c>
      <c r="Q572" s="19">
        <v>0</v>
      </c>
      <c r="R572" s="67">
        <v>0</v>
      </c>
      <c r="S572" s="67">
        <v>0</v>
      </c>
      <c r="T572" s="67">
        <v>3.926461933220343</v>
      </c>
      <c r="U572" s="67">
        <v>13.991556448043053</v>
      </c>
      <c r="V572" s="67">
        <v>15.860586954310866</v>
      </c>
      <c r="W572" s="67">
        <v>8.4387007299411607</v>
      </c>
      <c r="X572" s="67">
        <v>0</v>
      </c>
      <c r="Y572" s="68">
        <v>3.1329062756407353</v>
      </c>
      <c r="Z572" s="69">
        <v>35.3825112828698</v>
      </c>
      <c r="AA572" s="67">
        <v>35.3825112828698</v>
      </c>
      <c r="AB572" s="67">
        <v>35.3825112828698</v>
      </c>
      <c r="AC572" s="67">
        <v>43.408440793810477</v>
      </c>
      <c r="AD572" s="67">
        <v>63.982112580478827</v>
      </c>
      <c r="AE572" s="67">
        <v>67.802525805470978</v>
      </c>
      <c r="AF572" s="67">
        <v>52.631734215456071</v>
      </c>
      <c r="AG572" s="67">
        <v>35.3825112828698</v>
      </c>
      <c r="AH572" s="67">
        <v>71.867093724359265</v>
      </c>
      <c r="AI572" s="69">
        <f t="shared" si="133"/>
        <v>35.3825112828698</v>
      </c>
      <c r="AJ572" s="67">
        <f t="shared" si="133"/>
        <v>35.3825112828698</v>
      </c>
      <c r="AK572" s="67">
        <f t="shared" si="133"/>
        <v>35.3825112828698</v>
      </c>
      <c r="AL572" s="67">
        <f t="shared" si="132"/>
        <v>47.334902727030823</v>
      </c>
      <c r="AM572" s="67">
        <f t="shared" si="132"/>
        <v>77.973669028521883</v>
      </c>
      <c r="AN572" s="67">
        <f t="shared" si="132"/>
        <v>83.663112759781839</v>
      </c>
      <c r="AO572" s="67">
        <f t="shared" si="122"/>
        <v>61.070434945397231</v>
      </c>
      <c r="AP572" s="67">
        <f t="shared" si="122"/>
        <v>35.3825112828698</v>
      </c>
      <c r="AQ572" s="68">
        <f t="shared" si="122"/>
        <v>75</v>
      </c>
      <c r="AR572" s="70">
        <f t="shared" si="125"/>
        <v>0.2</v>
      </c>
      <c r="AS572" s="71">
        <f t="shared" si="126"/>
        <v>0.2</v>
      </c>
      <c r="AT572" s="71">
        <f t="shared" si="127"/>
        <v>1</v>
      </c>
      <c r="AU572" s="71">
        <f t="shared" si="128"/>
        <v>0.2</v>
      </c>
      <c r="AV572" s="71">
        <f t="shared" si="131"/>
        <v>0.2</v>
      </c>
      <c r="AW572" s="71">
        <f t="shared" si="131"/>
        <v>0.2</v>
      </c>
      <c r="AX572" s="71">
        <f t="shared" si="131"/>
        <v>1</v>
      </c>
      <c r="AY572" s="71">
        <f t="shared" si="135"/>
        <v>0.2</v>
      </c>
    </row>
    <row r="573" spans="1:51" x14ac:dyDescent="0.35">
      <c r="A573">
        <v>2001</v>
      </c>
      <c r="B573">
        <v>1</v>
      </c>
      <c r="C573">
        <v>24</v>
      </c>
      <c r="D573">
        <v>17</v>
      </c>
      <c r="E573">
        <v>569</v>
      </c>
      <c r="F573" s="112">
        <v>8.8000000000000007</v>
      </c>
      <c r="G573">
        <f>F573+Input!$B$73</f>
        <v>8.8000000000000007</v>
      </c>
      <c r="H573" s="39">
        <f t="shared" si="136"/>
        <v>6.7875000000000005</v>
      </c>
      <c r="I573" s="39">
        <f t="shared" si="134"/>
        <v>1.7118421052631585</v>
      </c>
      <c r="J573" s="39">
        <f>Input!$B$105</f>
        <v>15</v>
      </c>
      <c r="K573" s="66">
        <v>79</v>
      </c>
      <c r="L573" s="66">
        <v>79</v>
      </c>
      <c r="M573" s="19">
        <v>95.352032379357368</v>
      </c>
      <c r="N573" s="19">
        <v>36.653903559431839</v>
      </c>
      <c r="O573" s="19">
        <v>0.46986896822885255</v>
      </c>
      <c r="P573" s="19">
        <v>236.56774076306141</v>
      </c>
      <c r="Q573" s="19">
        <v>0</v>
      </c>
      <c r="R573" s="67">
        <v>0</v>
      </c>
      <c r="S573" s="67">
        <v>0</v>
      </c>
      <c r="T573" s="67">
        <v>1.1654936666419198</v>
      </c>
      <c r="U573" s="67">
        <v>67.656065321624951</v>
      </c>
      <c r="V573" s="67">
        <v>94.51463148800012</v>
      </c>
      <c r="W573" s="67">
        <v>66.007808371400003</v>
      </c>
      <c r="X573" s="67">
        <v>0</v>
      </c>
      <c r="Y573" s="68">
        <v>7.3460964405681608</v>
      </c>
      <c r="Z573" s="69">
        <v>20.121534156498704</v>
      </c>
      <c r="AA573" s="67">
        <v>20.121534156498704</v>
      </c>
      <c r="AB573" s="67">
        <v>20.121534156498704</v>
      </c>
      <c r="AC573" s="67">
        <v>20.9862295396847</v>
      </c>
      <c r="AD573" s="67">
        <v>70.316476439366468</v>
      </c>
      <c r="AE573" s="67">
        <v>90.243206912279021</v>
      </c>
      <c r="AF573" s="67">
        <v>69.09361250114344</v>
      </c>
      <c r="AG573" s="67">
        <v>20.121534156498704</v>
      </c>
      <c r="AH573" s="67">
        <v>36.653903559431839</v>
      </c>
      <c r="AI573" s="69">
        <f t="shared" si="133"/>
        <v>20.121534156498704</v>
      </c>
      <c r="AJ573" s="67">
        <f t="shared" si="133"/>
        <v>20.121534156498704</v>
      </c>
      <c r="AK573" s="67">
        <f t="shared" si="133"/>
        <v>20.121534156498704</v>
      </c>
      <c r="AL573" s="67">
        <f t="shared" si="132"/>
        <v>22.151723206326619</v>
      </c>
      <c r="AM573" s="67">
        <f t="shared" si="132"/>
        <v>137.97254176099142</v>
      </c>
      <c r="AN573" s="67">
        <f t="shared" si="132"/>
        <v>184.75783840027913</v>
      </c>
      <c r="AO573" s="67">
        <f t="shared" si="122"/>
        <v>135.10142087254343</v>
      </c>
      <c r="AP573" s="67">
        <f t="shared" si="122"/>
        <v>20.121534156498704</v>
      </c>
      <c r="AQ573" s="68">
        <f t="shared" si="122"/>
        <v>44</v>
      </c>
      <c r="AR573" s="70">
        <f t="shared" si="125"/>
        <v>0.2</v>
      </c>
      <c r="AS573" s="71">
        <f t="shared" si="126"/>
        <v>0.2</v>
      </c>
      <c r="AT573" s="71">
        <f t="shared" si="127"/>
        <v>1</v>
      </c>
      <c r="AU573" s="71">
        <f t="shared" si="128"/>
        <v>0.2</v>
      </c>
      <c r="AV573" s="71">
        <f t="shared" ref="AV573:AX592" si="137">AV405</f>
        <v>0.2</v>
      </c>
      <c r="AW573" s="71">
        <f t="shared" si="137"/>
        <v>0.2</v>
      </c>
      <c r="AX573" s="71">
        <f t="shared" si="137"/>
        <v>1</v>
      </c>
      <c r="AY573" s="71">
        <f t="shared" si="135"/>
        <v>0.2</v>
      </c>
    </row>
    <row r="574" spans="1:51" x14ac:dyDescent="0.35">
      <c r="A574">
        <v>2001</v>
      </c>
      <c r="B574">
        <v>1</v>
      </c>
      <c r="C574">
        <v>24</v>
      </c>
      <c r="D574">
        <v>18</v>
      </c>
      <c r="E574">
        <v>570</v>
      </c>
      <c r="F574" s="112">
        <v>7.6</v>
      </c>
      <c r="G574">
        <f>F574+Input!$B$73</f>
        <v>7.6</v>
      </c>
      <c r="H574" s="39">
        <f t="shared" si="136"/>
        <v>6.7875000000000005</v>
      </c>
      <c r="I574" s="39">
        <f t="shared" si="134"/>
        <v>1.7118421052631585</v>
      </c>
      <c r="J574" s="39">
        <f>Input!$B$105</f>
        <v>15</v>
      </c>
      <c r="K574" s="66">
        <v>81</v>
      </c>
      <c r="L574" s="66">
        <v>81</v>
      </c>
      <c r="M574" s="19">
        <v>0</v>
      </c>
      <c r="N574" s="19">
        <v>3</v>
      </c>
      <c r="O574" s="19">
        <v>-7.6824064918560167</v>
      </c>
      <c r="P574" s="19">
        <v>248.16005215180562</v>
      </c>
      <c r="Q574" s="19">
        <v>0</v>
      </c>
      <c r="R574" s="67">
        <v>0</v>
      </c>
      <c r="S574" s="67">
        <v>0</v>
      </c>
      <c r="T574" s="67">
        <v>0</v>
      </c>
      <c r="U574" s="67">
        <v>0</v>
      </c>
      <c r="V574" s="67">
        <v>0</v>
      </c>
      <c r="W574" s="67">
        <v>0</v>
      </c>
      <c r="X574" s="67">
        <v>0</v>
      </c>
      <c r="Y574" s="68">
        <v>0</v>
      </c>
      <c r="Z574" s="69">
        <v>1.4059753126281453</v>
      </c>
      <c r="AA574" s="67">
        <v>1.4059753126281453</v>
      </c>
      <c r="AB574" s="67">
        <v>1.4059753126281453</v>
      </c>
      <c r="AC574" s="67">
        <v>1.4059753126281453</v>
      </c>
      <c r="AD574" s="67">
        <v>1.4059753126281453</v>
      </c>
      <c r="AE574" s="67">
        <v>1.4059753126281453</v>
      </c>
      <c r="AF574" s="67">
        <v>1.4059753126281453</v>
      </c>
      <c r="AG574" s="67">
        <v>1.4059753126281453</v>
      </c>
      <c r="AH574" s="67">
        <v>3</v>
      </c>
      <c r="AI574" s="69">
        <f t="shared" si="133"/>
        <v>1.4059753126281453</v>
      </c>
      <c r="AJ574" s="67">
        <f t="shared" si="133"/>
        <v>1.4059753126281453</v>
      </c>
      <c r="AK574" s="67">
        <f t="shared" si="133"/>
        <v>1.4059753126281453</v>
      </c>
      <c r="AL574" s="67">
        <f t="shared" si="132"/>
        <v>1.4059753126281453</v>
      </c>
      <c r="AM574" s="67">
        <f t="shared" si="132"/>
        <v>1.4059753126281453</v>
      </c>
      <c r="AN574" s="67">
        <f t="shared" si="132"/>
        <v>1.4059753126281453</v>
      </c>
      <c r="AO574" s="67">
        <f t="shared" si="122"/>
        <v>1.4059753126281453</v>
      </c>
      <c r="AP574" s="67">
        <f t="shared" si="122"/>
        <v>1.4059753126281453</v>
      </c>
      <c r="AQ574" s="68">
        <f t="shared" si="122"/>
        <v>3</v>
      </c>
      <c r="AR574" s="70">
        <f t="shared" si="125"/>
        <v>0.5</v>
      </c>
      <c r="AS574" s="71">
        <f t="shared" si="126"/>
        <v>0.5</v>
      </c>
      <c r="AT574" s="71">
        <f t="shared" si="127"/>
        <v>1</v>
      </c>
      <c r="AU574" s="71">
        <f t="shared" si="128"/>
        <v>0.5</v>
      </c>
      <c r="AV574" s="71">
        <f t="shared" si="137"/>
        <v>0.5</v>
      </c>
      <c r="AW574" s="71">
        <f t="shared" si="137"/>
        <v>0.5</v>
      </c>
      <c r="AX574" s="71">
        <f t="shared" si="137"/>
        <v>1</v>
      </c>
      <c r="AY574" s="71">
        <f t="shared" si="135"/>
        <v>0.5</v>
      </c>
    </row>
    <row r="575" spans="1:51" x14ac:dyDescent="0.35">
      <c r="A575">
        <v>2001</v>
      </c>
      <c r="B575">
        <v>1</v>
      </c>
      <c r="C575">
        <v>24</v>
      </c>
      <c r="D575">
        <v>19</v>
      </c>
      <c r="E575">
        <v>571</v>
      </c>
      <c r="F575" s="112">
        <v>6.5</v>
      </c>
      <c r="G575">
        <f>F575+Input!$B$73</f>
        <v>6.5</v>
      </c>
      <c r="H575" s="39">
        <f t="shared" si="136"/>
        <v>6.7875000000000005</v>
      </c>
      <c r="I575" s="39">
        <f t="shared" si="134"/>
        <v>1.7118421052631585</v>
      </c>
      <c r="J575" s="39">
        <f>Input!$B$105</f>
        <v>15</v>
      </c>
      <c r="K575" s="66">
        <v>86</v>
      </c>
      <c r="L575" s="66">
        <v>86</v>
      </c>
      <c r="M575" s="19">
        <v>0</v>
      </c>
      <c r="N575" s="19">
        <v>0</v>
      </c>
      <c r="O575" s="19">
        <v>-16.51732318692417</v>
      </c>
      <c r="P575" s="19">
        <v>259.47104071994187</v>
      </c>
      <c r="Q575" s="19">
        <v>0</v>
      </c>
      <c r="R575" s="67">
        <v>0</v>
      </c>
      <c r="S575" s="67">
        <v>0</v>
      </c>
      <c r="T575" s="67">
        <v>0</v>
      </c>
      <c r="U575" s="67">
        <v>0</v>
      </c>
      <c r="V575" s="67">
        <v>0</v>
      </c>
      <c r="W575" s="67">
        <v>0</v>
      </c>
      <c r="X575" s="67">
        <v>0</v>
      </c>
      <c r="Y575" s="68">
        <v>0</v>
      </c>
      <c r="Z575" s="69">
        <v>0</v>
      </c>
      <c r="AA575" s="67">
        <v>0</v>
      </c>
      <c r="AB575" s="67">
        <v>0</v>
      </c>
      <c r="AC575" s="67">
        <v>0</v>
      </c>
      <c r="AD575" s="67">
        <v>0</v>
      </c>
      <c r="AE575" s="67">
        <v>0</v>
      </c>
      <c r="AF575" s="67">
        <v>0</v>
      </c>
      <c r="AG575" s="67">
        <v>0</v>
      </c>
      <c r="AH575" s="67">
        <v>0</v>
      </c>
      <c r="AI575" s="69">
        <f t="shared" si="133"/>
        <v>0</v>
      </c>
      <c r="AJ575" s="67">
        <f t="shared" si="133"/>
        <v>0</v>
      </c>
      <c r="AK575" s="67">
        <f t="shared" si="133"/>
        <v>0</v>
      </c>
      <c r="AL575" s="67">
        <f t="shared" si="132"/>
        <v>0</v>
      </c>
      <c r="AM575" s="67">
        <f t="shared" si="132"/>
        <v>0</v>
      </c>
      <c r="AN575" s="67">
        <f t="shared" si="132"/>
        <v>0</v>
      </c>
      <c r="AO575" s="67">
        <f t="shared" si="132"/>
        <v>0</v>
      </c>
      <c r="AP575" s="67">
        <f t="shared" si="132"/>
        <v>0</v>
      </c>
      <c r="AQ575" s="68">
        <f t="shared" si="132"/>
        <v>0</v>
      </c>
      <c r="AR575" s="70">
        <f t="shared" si="125"/>
        <v>0.5</v>
      </c>
      <c r="AS575" s="71">
        <f t="shared" si="126"/>
        <v>0.5</v>
      </c>
      <c r="AT575" s="71">
        <f t="shared" si="127"/>
        <v>1</v>
      </c>
      <c r="AU575" s="71">
        <f t="shared" si="128"/>
        <v>0.5</v>
      </c>
      <c r="AV575" s="71">
        <f t="shared" si="137"/>
        <v>0.5</v>
      </c>
      <c r="AW575" s="71">
        <f t="shared" si="137"/>
        <v>0.5</v>
      </c>
      <c r="AX575" s="71">
        <f t="shared" si="137"/>
        <v>1</v>
      </c>
      <c r="AY575" s="71">
        <f t="shared" si="135"/>
        <v>0.5</v>
      </c>
    </row>
    <row r="576" spans="1:51" x14ac:dyDescent="0.35">
      <c r="A576">
        <v>2001</v>
      </c>
      <c r="B576">
        <v>1</v>
      </c>
      <c r="C576">
        <v>24</v>
      </c>
      <c r="D576">
        <v>20</v>
      </c>
      <c r="E576">
        <v>572</v>
      </c>
      <c r="F576" s="112">
        <v>6.4</v>
      </c>
      <c r="G576">
        <f>F576+Input!$B$73</f>
        <v>6.4</v>
      </c>
      <c r="H576" s="39">
        <f t="shared" si="136"/>
        <v>6.7875000000000005</v>
      </c>
      <c r="I576" s="39">
        <f t="shared" si="134"/>
        <v>1.7118421052631585</v>
      </c>
      <c r="J576" s="39">
        <f>Input!$B$105</f>
        <v>15</v>
      </c>
      <c r="K576" s="66">
        <v>86</v>
      </c>
      <c r="L576" s="66">
        <v>86</v>
      </c>
      <c r="M576" s="19">
        <v>0</v>
      </c>
      <c r="N576" s="19">
        <v>0</v>
      </c>
      <c r="O576" s="19">
        <v>-25.683821551370318</v>
      </c>
      <c r="P576" s="19">
        <v>271.03857956955989</v>
      </c>
      <c r="Q576" s="19">
        <v>0</v>
      </c>
      <c r="R576" s="67">
        <v>0</v>
      </c>
      <c r="S576" s="67">
        <v>0</v>
      </c>
      <c r="T576" s="67">
        <v>0</v>
      </c>
      <c r="U576" s="67">
        <v>0</v>
      </c>
      <c r="V576" s="67">
        <v>0</v>
      </c>
      <c r="W576" s="67">
        <v>0</v>
      </c>
      <c r="X576" s="67">
        <v>0</v>
      </c>
      <c r="Y576" s="68">
        <v>0</v>
      </c>
      <c r="Z576" s="69">
        <v>0</v>
      </c>
      <c r="AA576" s="67">
        <v>0</v>
      </c>
      <c r="AB576" s="67">
        <v>0</v>
      </c>
      <c r="AC576" s="67">
        <v>0</v>
      </c>
      <c r="AD576" s="67">
        <v>0</v>
      </c>
      <c r="AE576" s="67">
        <v>0</v>
      </c>
      <c r="AF576" s="67">
        <v>0</v>
      </c>
      <c r="AG576" s="67">
        <v>0</v>
      </c>
      <c r="AH576" s="67">
        <v>0</v>
      </c>
      <c r="AI576" s="69">
        <f t="shared" si="133"/>
        <v>0</v>
      </c>
      <c r="AJ576" s="67">
        <f t="shared" si="133"/>
        <v>0</v>
      </c>
      <c r="AK576" s="67">
        <f t="shared" si="133"/>
        <v>0</v>
      </c>
      <c r="AL576" s="67">
        <f t="shared" si="132"/>
        <v>0</v>
      </c>
      <c r="AM576" s="67">
        <f t="shared" si="132"/>
        <v>0</v>
      </c>
      <c r="AN576" s="67">
        <f t="shared" si="132"/>
        <v>0</v>
      </c>
      <c r="AO576" s="67">
        <f t="shared" si="132"/>
        <v>0</v>
      </c>
      <c r="AP576" s="67">
        <f t="shared" si="132"/>
        <v>0</v>
      </c>
      <c r="AQ576" s="68">
        <f t="shared" si="132"/>
        <v>0</v>
      </c>
      <c r="AR576" s="70">
        <f t="shared" si="125"/>
        <v>0.5</v>
      </c>
      <c r="AS576" s="71">
        <f t="shared" si="126"/>
        <v>0.5</v>
      </c>
      <c r="AT576" s="71">
        <f t="shared" si="127"/>
        <v>1</v>
      </c>
      <c r="AU576" s="71">
        <f t="shared" si="128"/>
        <v>0.5</v>
      </c>
      <c r="AV576" s="71">
        <f t="shared" si="137"/>
        <v>0.5</v>
      </c>
      <c r="AW576" s="71">
        <f t="shared" si="137"/>
        <v>0.5</v>
      </c>
      <c r="AX576" s="71">
        <f t="shared" si="137"/>
        <v>1</v>
      </c>
      <c r="AY576" s="71">
        <f t="shared" si="135"/>
        <v>0.5</v>
      </c>
    </row>
    <row r="577" spans="1:51" x14ac:dyDescent="0.35">
      <c r="A577">
        <v>2001</v>
      </c>
      <c r="B577">
        <v>1</v>
      </c>
      <c r="C577">
        <v>24</v>
      </c>
      <c r="D577">
        <v>21</v>
      </c>
      <c r="E577">
        <v>573</v>
      </c>
      <c r="F577" s="112">
        <v>6.1</v>
      </c>
      <c r="G577">
        <f>F577+Input!$B$73</f>
        <v>6.1</v>
      </c>
      <c r="H577" s="39">
        <f t="shared" si="136"/>
        <v>6.7875000000000005</v>
      </c>
      <c r="I577" s="39">
        <f t="shared" si="134"/>
        <v>1.7118421052631585</v>
      </c>
      <c r="J577" s="39">
        <f>Input!$B$105</f>
        <v>15</v>
      </c>
      <c r="K577" s="66">
        <v>86</v>
      </c>
      <c r="L577" s="66">
        <v>86</v>
      </c>
      <c r="M577" s="19">
        <v>0</v>
      </c>
      <c r="N577" s="19">
        <v>0</v>
      </c>
      <c r="O577" s="19">
        <v>-34.80737225454655</v>
      </c>
      <c r="P577" s="19">
        <v>283.58435909629623</v>
      </c>
      <c r="Q577" s="19">
        <v>0</v>
      </c>
      <c r="R577" s="67">
        <v>0</v>
      </c>
      <c r="S577" s="67">
        <v>0</v>
      </c>
      <c r="T577" s="67">
        <v>0</v>
      </c>
      <c r="U577" s="67">
        <v>0</v>
      </c>
      <c r="V577" s="67">
        <v>0</v>
      </c>
      <c r="W577" s="67">
        <v>0</v>
      </c>
      <c r="X577" s="67">
        <v>0</v>
      </c>
      <c r="Y577" s="68">
        <v>0</v>
      </c>
      <c r="Z577" s="69">
        <v>0</v>
      </c>
      <c r="AA577" s="67">
        <v>0</v>
      </c>
      <c r="AB577" s="67">
        <v>0</v>
      </c>
      <c r="AC577" s="67">
        <v>0</v>
      </c>
      <c r="AD577" s="67">
        <v>0</v>
      </c>
      <c r="AE577" s="67">
        <v>0</v>
      </c>
      <c r="AF577" s="67">
        <v>0</v>
      </c>
      <c r="AG577" s="67">
        <v>0</v>
      </c>
      <c r="AH577" s="67">
        <v>0</v>
      </c>
      <c r="AI577" s="69">
        <f t="shared" si="133"/>
        <v>0</v>
      </c>
      <c r="AJ577" s="67">
        <f t="shared" si="133"/>
        <v>0</v>
      </c>
      <c r="AK577" s="67">
        <f t="shared" si="133"/>
        <v>0</v>
      </c>
      <c r="AL577" s="67">
        <f t="shared" si="132"/>
        <v>0</v>
      </c>
      <c r="AM577" s="67">
        <f t="shared" si="132"/>
        <v>0</v>
      </c>
      <c r="AN577" s="67">
        <f t="shared" si="132"/>
        <v>0</v>
      </c>
      <c r="AO577" s="67">
        <f t="shared" si="132"/>
        <v>0</v>
      </c>
      <c r="AP577" s="67">
        <f t="shared" si="132"/>
        <v>0</v>
      </c>
      <c r="AQ577" s="68">
        <f t="shared" si="132"/>
        <v>0</v>
      </c>
      <c r="AR577" s="70">
        <f t="shared" si="125"/>
        <v>0.5</v>
      </c>
      <c r="AS577" s="71">
        <f t="shared" si="126"/>
        <v>0.5</v>
      </c>
      <c r="AT577" s="71">
        <f t="shared" si="127"/>
        <v>1</v>
      </c>
      <c r="AU577" s="71">
        <f t="shared" si="128"/>
        <v>0.5</v>
      </c>
      <c r="AV577" s="71">
        <f t="shared" si="137"/>
        <v>0.5</v>
      </c>
      <c r="AW577" s="71">
        <f t="shared" si="137"/>
        <v>0.5</v>
      </c>
      <c r="AX577" s="71">
        <f t="shared" si="137"/>
        <v>1</v>
      </c>
      <c r="AY577" s="71">
        <f t="shared" si="135"/>
        <v>0.5</v>
      </c>
    </row>
    <row r="578" spans="1:51" x14ac:dyDescent="0.35">
      <c r="A578">
        <v>2001</v>
      </c>
      <c r="B578">
        <v>1</v>
      </c>
      <c r="C578">
        <v>24</v>
      </c>
      <c r="D578">
        <v>22</v>
      </c>
      <c r="E578">
        <v>574</v>
      </c>
      <c r="F578" s="112">
        <v>5</v>
      </c>
      <c r="G578">
        <f>F578+Input!$B$73</f>
        <v>5</v>
      </c>
      <c r="H578" s="39">
        <f t="shared" si="136"/>
        <v>6.7875000000000005</v>
      </c>
      <c r="I578" s="39">
        <f t="shared" si="134"/>
        <v>1.7118421052631585</v>
      </c>
      <c r="J578" s="39">
        <f>Input!$B$105</f>
        <v>15</v>
      </c>
      <c r="K578" s="66">
        <v>90</v>
      </c>
      <c r="L578" s="66">
        <v>90</v>
      </c>
      <c r="M578" s="19">
        <v>0</v>
      </c>
      <c r="N578" s="19">
        <v>0</v>
      </c>
      <c r="O578" s="19">
        <v>-43.407641969879869</v>
      </c>
      <c r="P578" s="19">
        <v>298.11315817866972</v>
      </c>
      <c r="Q578" s="19">
        <v>0</v>
      </c>
      <c r="R578" s="67">
        <v>0</v>
      </c>
      <c r="S578" s="67">
        <v>0</v>
      </c>
      <c r="T578" s="67">
        <v>0</v>
      </c>
      <c r="U578" s="67">
        <v>0</v>
      </c>
      <c r="V578" s="67">
        <v>0</v>
      </c>
      <c r="W578" s="67">
        <v>0</v>
      </c>
      <c r="X578" s="67">
        <v>0</v>
      </c>
      <c r="Y578" s="68">
        <v>0</v>
      </c>
      <c r="Z578" s="69">
        <v>0</v>
      </c>
      <c r="AA578" s="67">
        <v>0</v>
      </c>
      <c r="AB578" s="67">
        <v>0</v>
      </c>
      <c r="AC578" s="67">
        <v>0</v>
      </c>
      <c r="AD578" s="67">
        <v>0</v>
      </c>
      <c r="AE578" s="67">
        <v>0</v>
      </c>
      <c r="AF578" s="67">
        <v>0</v>
      </c>
      <c r="AG578" s="67">
        <v>0</v>
      </c>
      <c r="AH578" s="67">
        <v>0</v>
      </c>
      <c r="AI578" s="69">
        <f t="shared" si="133"/>
        <v>0</v>
      </c>
      <c r="AJ578" s="67">
        <f t="shared" si="133"/>
        <v>0</v>
      </c>
      <c r="AK578" s="67">
        <f t="shared" si="133"/>
        <v>0</v>
      </c>
      <c r="AL578" s="67">
        <f t="shared" si="132"/>
        <v>0</v>
      </c>
      <c r="AM578" s="67">
        <f t="shared" si="132"/>
        <v>0</v>
      </c>
      <c r="AN578" s="67">
        <f t="shared" si="132"/>
        <v>0</v>
      </c>
      <c r="AO578" s="67">
        <f t="shared" si="132"/>
        <v>0</v>
      </c>
      <c r="AP578" s="67">
        <f t="shared" si="132"/>
        <v>0</v>
      </c>
      <c r="AQ578" s="68">
        <f t="shared" si="132"/>
        <v>0</v>
      </c>
      <c r="AR578" s="70">
        <f t="shared" si="125"/>
        <v>0.5</v>
      </c>
      <c r="AS578" s="71">
        <f t="shared" si="126"/>
        <v>0.5</v>
      </c>
      <c r="AT578" s="71">
        <f t="shared" si="127"/>
        <v>1</v>
      </c>
      <c r="AU578" s="71">
        <f t="shared" si="128"/>
        <v>0.5</v>
      </c>
      <c r="AV578" s="71">
        <f t="shared" si="137"/>
        <v>0.5</v>
      </c>
      <c r="AW578" s="71">
        <f t="shared" si="137"/>
        <v>0.5</v>
      </c>
      <c r="AX578" s="71">
        <f t="shared" si="137"/>
        <v>1</v>
      </c>
      <c r="AY578" s="71">
        <f t="shared" si="135"/>
        <v>0.5</v>
      </c>
    </row>
    <row r="579" spans="1:51" x14ac:dyDescent="0.35">
      <c r="A579">
        <v>2001</v>
      </c>
      <c r="B579">
        <v>1</v>
      </c>
      <c r="C579">
        <v>24</v>
      </c>
      <c r="D579">
        <v>23</v>
      </c>
      <c r="E579">
        <v>575</v>
      </c>
      <c r="F579" s="112">
        <v>4.5999999999999996</v>
      </c>
      <c r="G579">
        <f>F579+Input!$B$73</f>
        <v>4.5999999999999996</v>
      </c>
      <c r="H579" s="39">
        <f t="shared" si="136"/>
        <v>6.7875000000000005</v>
      </c>
      <c r="I579" s="39">
        <f t="shared" si="134"/>
        <v>1.7118421052631585</v>
      </c>
      <c r="J579" s="39">
        <f>Input!$B$105</f>
        <v>15</v>
      </c>
      <c r="K579" s="66">
        <v>92</v>
      </c>
      <c r="L579" s="66">
        <v>92</v>
      </c>
      <c r="M579" s="19">
        <v>0</v>
      </c>
      <c r="N579" s="19">
        <v>0</v>
      </c>
      <c r="O579" s="19">
        <v>-50.766074090407443</v>
      </c>
      <c r="P579" s="19">
        <v>315.94881950286145</v>
      </c>
      <c r="Q579" s="19">
        <v>0</v>
      </c>
      <c r="R579" s="67">
        <v>0</v>
      </c>
      <c r="S579" s="67">
        <v>0</v>
      </c>
      <c r="T579" s="67">
        <v>0</v>
      </c>
      <c r="U579" s="67">
        <v>0</v>
      </c>
      <c r="V579" s="67">
        <v>0</v>
      </c>
      <c r="W579" s="67">
        <v>0</v>
      </c>
      <c r="X579" s="67">
        <v>0</v>
      </c>
      <c r="Y579" s="68">
        <v>0</v>
      </c>
      <c r="Z579" s="69">
        <v>0</v>
      </c>
      <c r="AA579" s="67">
        <v>0</v>
      </c>
      <c r="AB579" s="67">
        <v>0</v>
      </c>
      <c r="AC579" s="67">
        <v>0</v>
      </c>
      <c r="AD579" s="67">
        <v>0</v>
      </c>
      <c r="AE579" s="67">
        <v>0</v>
      </c>
      <c r="AF579" s="67">
        <v>0</v>
      </c>
      <c r="AG579" s="67">
        <v>0</v>
      </c>
      <c r="AH579" s="67">
        <v>0</v>
      </c>
      <c r="AI579" s="69">
        <f t="shared" si="133"/>
        <v>0</v>
      </c>
      <c r="AJ579" s="67">
        <f t="shared" si="133"/>
        <v>0</v>
      </c>
      <c r="AK579" s="67">
        <f t="shared" si="133"/>
        <v>0</v>
      </c>
      <c r="AL579" s="67">
        <f t="shared" si="132"/>
        <v>0</v>
      </c>
      <c r="AM579" s="67">
        <f t="shared" si="132"/>
        <v>0</v>
      </c>
      <c r="AN579" s="67">
        <f t="shared" si="132"/>
        <v>0</v>
      </c>
      <c r="AO579" s="67">
        <f t="shared" si="132"/>
        <v>0</v>
      </c>
      <c r="AP579" s="67">
        <f t="shared" si="132"/>
        <v>0</v>
      </c>
      <c r="AQ579" s="68">
        <f t="shared" si="132"/>
        <v>0</v>
      </c>
      <c r="AR579" s="70">
        <f t="shared" si="125"/>
        <v>0.5</v>
      </c>
      <c r="AS579" s="71">
        <f t="shared" si="126"/>
        <v>0.5</v>
      </c>
      <c r="AT579" s="71">
        <f t="shared" si="127"/>
        <v>1</v>
      </c>
      <c r="AU579" s="71">
        <f t="shared" si="128"/>
        <v>0.5</v>
      </c>
      <c r="AV579" s="71">
        <f t="shared" si="137"/>
        <v>0.5</v>
      </c>
      <c r="AW579" s="71">
        <f t="shared" si="137"/>
        <v>0.5</v>
      </c>
      <c r="AX579" s="71">
        <f t="shared" si="137"/>
        <v>1</v>
      </c>
      <c r="AY579" s="71">
        <f t="shared" si="135"/>
        <v>0.5</v>
      </c>
    </row>
    <row r="580" spans="1:51" x14ac:dyDescent="0.35">
      <c r="A580">
        <v>2001</v>
      </c>
      <c r="B580">
        <v>1</v>
      </c>
      <c r="C580">
        <v>24</v>
      </c>
      <c r="D580">
        <v>24</v>
      </c>
      <c r="E580">
        <v>576</v>
      </c>
      <c r="F580" s="112">
        <v>4</v>
      </c>
      <c r="G580">
        <f>F580+Input!$B$73</f>
        <v>4</v>
      </c>
      <c r="H580" s="39">
        <f>AVERAGE(G557:G580)</f>
        <v>8.7166666666666668</v>
      </c>
      <c r="I580" s="39">
        <f t="shared" si="134"/>
        <v>3.878508771929825</v>
      </c>
      <c r="J580" s="39">
        <f>Input!$B$105</f>
        <v>15</v>
      </c>
      <c r="K580" s="66">
        <v>93</v>
      </c>
      <c r="L580" s="66">
        <v>93</v>
      </c>
      <c r="M580" s="19">
        <v>0</v>
      </c>
      <c r="N580" s="19">
        <v>0</v>
      </c>
      <c r="O580" s="19">
        <v>-55.793941861494069</v>
      </c>
      <c r="P580" s="19">
        <v>338.19721128193152</v>
      </c>
      <c r="Q580" s="19">
        <v>0</v>
      </c>
      <c r="R580" s="67">
        <v>0</v>
      </c>
      <c r="S580" s="67">
        <v>0</v>
      </c>
      <c r="T580" s="67">
        <v>0</v>
      </c>
      <c r="U580" s="67">
        <v>0</v>
      </c>
      <c r="V580" s="67">
        <v>0</v>
      </c>
      <c r="W580" s="67">
        <v>0</v>
      </c>
      <c r="X580" s="67">
        <v>0</v>
      </c>
      <c r="Y580" s="68">
        <v>0</v>
      </c>
      <c r="Z580" s="69">
        <v>0</v>
      </c>
      <c r="AA580" s="67">
        <v>0</v>
      </c>
      <c r="AB580" s="67">
        <v>0</v>
      </c>
      <c r="AC580" s="67">
        <v>0</v>
      </c>
      <c r="AD580" s="67">
        <v>0</v>
      </c>
      <c r="AE580" s="67">
        <v>0</v>
      </c>
      <c r="AF580" s="67">
        <v>0</v>
      </c>
      <c r="AG580" s="67">
        <v>0</v>
      </c>
      <c r="AH580" s="67">
        <v>0</v>
      </c>
      <c r="AI580" s="69">
        <f t="shared" si="133"/>
        <v>0</v>
      </c>
      <c r="AJ580" s="67">
        <f t="shared" si="133"/>
        <v>0</v>
      </c>
      <c r="AK580" s="67">
        <f t="shared" si="133"/>
        <v>0</v>
      </c>
      <c r="AL580" s="67">
        <f t="shared" si="132"/>
        <v>0</v>
      </c>
      <c r="AM580" s="67">
        <f t="shared" si="132"/>
        <v>0</v>
      </c>
      <c r="AN580" s="67">
        <f t="shared" si="132"/>
        <v>0</v>
      </c>
      <c r="AO580" s="67">
        <f t="shared" si="132"/>
        <v>0</v>
      </c>
      <c r="AP580" s="67">
        <f t="shared" si="132"/>
        <v>0</v>
      </c>
      <c r="AQ580" s="68">
        <f t="shared" si="132"/>
        <v>0</v>
      </c>
      <c r="AR580" s="70">
        <f t="shared" si="125"/>
        <v>0.5</v>
      </c>
      <c r="AS580" s="71">
        <f t="shared" si="126"/>
        <v>0.5</v>
      </c>
      <c r="AT580" s="71">
        <f t="shared" si="127"/>
        <v>1</v>
      </c>
      <c r="AU580" s="71">
        <f t="shared" si="128"/>
        <v>0.5</v>
      </c>
      <c r="AV580" s="71">
        <f t="shared" si="137"/>
        <v>0.5</v>
      </c>
      <c r="AW580" s="71">
        <f t="shared" si="137"/>
        <v>0.5</v>
      </c>
      <c r="AX580" s="71">
        <f t="shared" si="137"/>
        <v>1</v>
      </c>
      <c r="AY580" s="71">
        <f t="shared" si="135"/>
        <v>0.5</v>
      </c>
    </row>
    <row r="581" spans="1:51" x14ac:dyDescent="0.35">
      <c r="A581">
        <v>2001</v>
      </c>
      <c r="B581">
        <v>1</v>
      </c>
      <c r="C581">
        <v>25</v>
      </c>
      <c r="D581">
        <v>1</v>
      </c>
      <c r="E581">
        <v>577</v>
      </c>
      <c r="F581" s="112">
        <v>3</v>
      </c>
      <c r="G581">
        <f>F581+Input!$B$73</f>
        <v>3</v>
      </c>
      <c r="H581" s="39">
        <f>H580</f>
        <v>8.7166666666666668</v>
      </c>
      <c r="I581" s="39">
        <f t="shared" si="134"/>
        <v>3.878508771929825</v>
      </c>
      <c r="J581" s="39">
        <f>Input!$B$105</f>
        <v>15</v>
      </c>
      <c r="K581" s="66">
        <v>95</v>
      </c>
      <c r="L581" s="66">
        <v>95</v>
      </c>
      <c r="M581" s="19">
        <v>0</v>
      </c>
      <c r="N581" s="19">
        <v>0</v>
      </c>
      <c r="O581" s="19">
        <v>-57.241953135580822</v>
      </c>
      <c r="P581" s="19">
        <v>3.8576385388952201</v>
      </c>
      <c r="Q581" s="19">
        <v>0</v>
      </c>
      <c r="R581" s="67">
        <v>0</v>
      </c>
      <c r="S581" s="67">
        <v>0</v>
      </c>
      <c r="T581" s="67">
        <v>0</v>
      </c>
      <c r="U581" s="67">
        <v>0</v>
      </c>
      <c r="V581" s="67">
        <v>0</v>
      </c>
      <c r="W581" s="67">
        <v>0</v>
      </c>
      <c r="X581" s="67">
        <v>0</v>
      </c>
      <c r="Y581" s="68">
        <v>0</v>
      </c>
      <c r="Z581" s="69">
        <v>0</v>
      </c>
      <c r="AA581" s="67">
        <v>0</v>
      </c>
      <c r="AB581" s="67">
        <v>0</v>
      </c>
      <c r="AC581" s="67">
        <v>0</v>
      </c>
      <c r="AD581" s="67">
        <v>0</v>
      </c>
      <c r="AE581" s="67">
        <v>0</v>
      </c>
      <c r="AF581" s="67">
        <v>0</v>
      </c>
      <c r="AG581" s="67">
        <v>0</v>
      </c>
      <c r="AH581" s="67">
        <v>0</v>
      </c>
      <c r="AI581" s="69">
        <f t="shared" si="133"/>
        <v>0</v>
      </c>
      <c r="AJ581" s="67">
        <f t="shared" si="133"/>
        <v>0</v>
      </c>
      <c r="AK581" s="67">
        <f t="shared" si="133"/>
        <v>0</v>
      </c>
      <c r="AL581" s="67">
        <f t="shared" si="132"/>
        <v>0</v>
      </c>
      <c r="AM581" s="67">
        <f t="shared" si="132"/>
        <v>0</v>
      </c>
      <c r="AN581" s="67">
        <f t="shared" si="132"/>
        <v>0</v>
      </c>
      <c r="AO581" s="67">
        <f t="shared" si="132"/>
        <v>0</v>
      </c>
      <c r="AP581" s="67">
        <f t="shared" si="132"/>
        <v>0</v>
      </c>
      <c r="AQ581" s="68">
        <f t="shared" si="132"/>
        <v>0</v>
      </c>
      <c r="AR581" s="70">
        <f t="shared" si="125"/>
        <v>0.5</v>
      </c>
      <c r="AS581" s="71">
        <f t="shared" si="126"/>
        <v>0.1</v>
      </c>
      <c r="AT581" s="71">
        <f t="shared" si="127"/>
        <v>0.5</v>
      </c>
      <c r="AU581" s="71">
        <f t="shared" si="128"/>
        <v>0.5</v>
      </c>
      <c r="AV581" s="71">
        <f t="shared" si="137"/>
        <v>0.5</v>
      </c>
      <c r="AW581" s="71">
        <f t="shared" si="137"/>
        <v>0.1</v>
      </c>
      <c r="AX581" s="71">
        <f t="shared" si="137"/>
        <v>0.5</v>
      </c>
      <c r="AY581" s="71">
        <f t="shared" si="135"/>
        <v>0.5</v>
      </c>
    </row>
    <row r="582" spans="1:51" x14ac:dyDescent="0.35">
      <c r="A582">
        <v>2001</v>
      </c>
      <c r="B582">
        <v>1</v>
      </c>
      <c r="C582">
        <v>25</v>
      </c>
      <c r="D582">
        <v>2</v>
      </c>
      <c r="E582">
        <v>578</v>
      </c>
      <c r="F582" s="112">
        <v>3.3</v>
      </c>
      <c r="G582">
        <f>F582+Input!$B$73</f>
        <v>3.3</v>
      </c>
      <c r="H582" s="39">
        <f t="shared" ref="H582:H603" si="138">H581</f>
        <v>8.7166666666666668</v>
      </c>
      <c r="I582" s="39">
        <f t="shared" si="134"/>
        <v>3.878508771929825</v>
      </c>
      <c r="J582" s="39">
        <f>Input!$B$105</f>
        <v>15</v>
      </c>
      <c r="K582" s="66">
        <v>94</v>
      </c>
      <c r="L582" s="66">
        <v>94</v>
      </c>
      <c r="M582" s="19">
        <v>0</v>
      </c>
      <c r="N582" s="19">
        <v>0</v>
      </c>
      <c r="O582" s="19">
        <v>-54.422946901302538</v>
      </c>
      <c r="P582" s="19">
        <v>28.60390481504265</v>
      </c>
      <c r="Q582" s="19">
        <v>0</v>
      </c>
      <c r="R582" s="67">
        <v>0</v>
      </c>
      <c r="S582" s="67">
        <v>0</v>
      </c>
      <c r="T582" s="67">
        <v>0</v>
      </c>
      <c r="U582" s="67">
        <v>0</v>
      </c>
      <c r="V582" s="67">
        <v>0</v>
      </c>
      <c r="W582" s="67">
        <v>0</v>
      </c>
      <c r="X582" s="67">
        <v>0</v>
      </c>
      <c r="Y582" s="68">
        <v>0</v>
      </c>
      <c r="Z582" s="69">
        <v>0</v>
      </c>
      <c r="AA582" s="67">
        <v>0</v>
      </c>
      <c r="AB582" s="67">
        <v>0</v>
      </c>
      <c r="AC582" s="67">
        <v>0</v>
      </c>
      <c r="AD582" s="67">
        <v>0</v>
      </c>
      <c r="AE582" s="67">
        <v>0</v>
      </c>
      <c r="AF582" s="67">
        <v>0</v>
      </c>
      <c r="AG582" s="67">
        <v>0</v>
      </c>
      <c r="AH582" s="67">
        <v>0</v>
      </c>
      <c r="AI582" s="69">
        <f t="shared" si="133"/>
        <v>0</v>
      </c>
      <c r="AJ582" s="67">
        <f t="shared" si="133"/>
        <v>0</v>
      </c>
      <c r="AK582" s="67">
        <f t="shared" si="133"/>
        <v>0</v>
      </c>
      <c r="AL582" s="67">
        <f t="shared" si="132"/>
        <v>0</v>
      </c>
      <c r="AM582" s="67">
        <f t="shared" si="132"/>
        <v>0</v>
      </c>
      <c r="AN582" s="67">
        <f t="shared" si="132"/>
        <v>0</v>
      </c>
      <c r="AO582" s="67">
        <f t="shared" si="132"/>
        <v>0</v>
      </c>
      <c r="AP582" s="67">
        <f t="shared" si="132"/>
        <v>0</v>
      </c>
      <c r="AQ582" s="68">
        <f t="shared" si="132"/>
        <v>0</v>
      </c>
      <c r="AR582" s="70">
        <f t="shared" ref="AR582:AR645" si="139">AV582</f>
        <v>0.5</v>
      </c>
      <c r="AS582" s="71">
        <f t="shared" ref="AS582:AS645" si="140">AW582</f>
        <v>0.1</v>
      </c>
      <c r="AT582" s="71">
        <f t="shared" ref="AT582:AT645" si="141">AX582</f>
        <v>0.5</v>
      </c>
      <c r="AU582" s="71">
        <f t="shared" ref="AU582:AU645" si="142">AY582</f>
        <v>0.5</v>
      </c>
      <c r="AV582" s="71">
        <f t="shared" si="137"/>
        <v>0.5</v>
      </c>
      <c r="AW582" s="71">
        <f t="shared" si="137"/>
        <v>0.1</v>
      </c>
      <c r="AX582" s="71">
        <f t="shared" si="137"/>
        <v>0.5</v>
      </c>
      <c r="AY582" s="71">
        <f t="shared" si="135"/>
        <v>0.5</v>
      </c>
    </row>
    <row r="583" spans="1:51" x14ac:dyDescent="0.35">
      <c r="A583">
        <v>2001</v>
      </c>
      <c r="B583">
        <v>1</v>
      </c>
      <c r="C583">
        <v>25</v>
      </c>
      <c r="D583">
        <v>3</v>
      </c>
      <c r="E583">
        <v>579</v>
      </c>
      <c r="F583" s="112">
        <v>3.2</v>
      </c>
      <c r="G583">
        <f>F583+Input!$B$73</f>
        <v>3.2</v>
      </c>
      <c r="H583" s="39">
        <f t="shared" si="138"/>
        <v>8.7166666666666668</v>
      </c>
      <c r="I583" s="39">
        <f t="shared" si="134"/>
        <v>3.878508771929825</v>
      </c>
      <c r="J583" s="39">
        <f>Input!$B$105</f>
        <v>15</v>
      </c>
      <c r="K583" s="66">
        <v>93</v>
      </c>
      <c r="L583" s="66">
        <v>93</v>
      </c>
      <c r="M583" s="19">
        <v>0</v>
      </c>
      <c r="N583" s="19">
        <v>0</v>
      </c>
      <c r="O583" s="19">
        <v>-48.603855858322653</v>
      </c>
      <c r="P583" s="19">
        <v>49.479696528481668</v>
      </c>
      <c r="Q583" s="19">
        <v>0</v>
      </c>
      <c r="R583" s="67">
        <v>0</v>
      </c>
      <c r="S583" s="67">
        <v>0</v>
      </c>
      <c r="T583" s="67">
        <v>0</v>
      </c>
      <c r="U583" s="67">
        <v>0</v>
      </c>
      <c r="V583" s="67">
        <v>0</v>
      </c>
      <c r="W583" s="67">
        <v>0</v>
      </c>
      <c r="X583" s="67">
        <v>0</v>
      </c>
      <c r="Y583" s="68">
        <v>0</v>
      </c>
      <c r="Z583" s="69">
        <v>0</v>
      </c>
      <c r="AA583" s="67">
        <v>0</v>
      </c>
      <c r="AB583" s="67">
        <v>0</v>
      </c>
      <c r="AC583" s="67">
        <v>0</v>
      </c>
      <c r="AD583" s="67">
        <v>0</v>
      </c>
      <c r="AE583" s="67">
        <v>0</v>
      </c>
      <c r="AF583" s="67">
        <v>0</v>
      </c>
      <c r="AG583" s="67">
        <v>0</v>
      </c>
      <c r="AH583" s="67">
        <v>0</v>
      </c>
      <c r="AI583" s="69">
        <f t="shared" si="133"/>
        <v>0</v>
      </c>
      <c r="AJ583" s="67">
        <f t="shared" si="133"/>
        <v>0</v>
      </c>
      <c r="AK583" s="67">
        <f t="shared" si="133"/>
        <v>0</v>
      </c>
      <c r="AL583" s="67">
        <f t="shared" si="132"/>
        <v>0</v>
      </c>
      <c r="AM583" s="67">
        <f t="shared" si="132"/>
        <v>0</v>
      </c>
      <c r="AN583" s="67">
        <f t="shared" si="132"/>
        <v>0</v>
      </c>
      <c r="AO583" s="67">
        <f t="shared" si="132"/>
        <v>0</v>
      </c>
      <c r="AP583" s="67">
        <f t="shared" si="132"/>
        <v>0</v>
      </c>
      <c r="AQ583" s="68">
        <f t="shared" si="132"/>
        <v>0</v>
      </c>
      <c r="AR583" s="70">
        <f t="shared" si="139"/>
        <v>0.5</v>
      </c>
      <c r="AS583" s="71">
        <f t="shared" si="140"/>
        <v>0.1</v>
      </c>
      <c r="AT583" s="71">
        <f t="shared" si="141"/>
        <v>0.5</v>
      </c>
      <c r="AU583" s="71">
        <f t="shared" si="142"/>
        <v>0.5</v>
      </c>
      <c r="AV583" s="71">
        <f t="shared" si="137"/>
        <v>0.5</v>
      </c>
      <c r="AW583" s="71">
        <f t="shared" si="137"/>
        <v>0.1</v>
      </c>
      <c r="AX583" s="71">
        <f t="shared" si="137"/>
        <v>0.5</v>
      </c>
      <c r="AY583" s="71">
        <f t="shared" si="135"/>
        <v>0.5</v>
      </c>
    </row>
    <row r="584" spans="1:51" x14ac:dyDescent="0.35">
      <c r="A584">
        <v>2001</v>
      </c>
      <c r="B584">
        <v>1</v>
      </c>
      <c r="C584">
        <v>25</v>
      </c>
      <c r="D584">
        <v>4</v>
      </c>
      <c r="E584">
        <v>580</v>
      </c>
      <c r="F584" s="112">
        <v>3.5</v>
      </c>
      <c r="G584">
        <f>F584+Input!$B$73</f>
        <v>3.5</v>
      </c>
      <c r="H584" s="39">
        <f t="shared" si="138"/>
        <v>8.7166666666666668</v>
      </c>
      <c r="I584" s="39">
        <f t="shared" si="134"/>
        <v>3.878508771929825</v>
      </c>
      <c r="J584" s="39">
        <f>Input!$B$105</f>
        <v>15</v>
      </c>
      <c r="K584" s="66">
        <v>92</v>
      </c>
      <c r="L584" s="66">
        <v>92</v>
      </c>
      <c r="M584" s="19">
        <v>0</v>
      </c>
      <c r="N584" s="19">
        <v>0</v>
      </c>
      <c r="O584" s="19">
        <v>-40.805598843182317</v>
      </c>
      <c r="P584" s="19">
        <v>66.199129346164611</v>
      </c>
      <c r="Q584" s="19">
        <v>0</v>
      </c>
      <c r="R584" s="67">
        <v>0</v>
      </c>
      <c r="S584" s="67">
        <v>0</v>
      </c>
      <c r="T584" s="67">
        <v>0</v>
      </c>
      <c r="U584" s="67">
        <v>0</v>
      </c>
      <c r="V584" s="67">
        <v>0</v>
      </c>
      <c r="W584" s="67">
        <v>0</v>
      </c>
      <c r="X584" s="67">
        <v>0</v>
      </c>
      <c r="Y584" s="68">
        <v>0</v>
      </c>
      <c r="Z584" s="69">
        <v>0</v>
      </c>
      <c r="AA584" s="67">
        <v>0</v>
      </c>
      <c r="AB584" s="67">
        <v>0</v>
      </c>
      <c r="AC584" s="67">
        <v>0</v>
      </c>
      <c r="AD584" s="67">
        <v>0</v>
      </c>
      <c r="AE584" s="67">
        <v>0</v>
      </c>
      <c r="AF584" s="67">
        <v>0</v>
      </c>
      <c r="AG584" s="67">
        <v>0</v>
      </c>
      <c r="AH584" s="67">
        <v>0</v>
      </c>
      <c r="AI584" s="69">
        <f t="shared" si="133"/>
        <v>0</v>
      </c>
      <c r="AJ584" s="67">
        <f t="shared" si="133"/>
        <v>0</v>
      </c>
      <c r="AK584" s="67">
        <f t="shared" si="133"/>
        <v>0</v>
      </c>
      <c r="AL584" s="67">
        <f t="shared" si="132"/>
        <v>0</v>
      </c>
      <c r="AM584" s="67">
        <f t="shared" si="132"/>
        <v>0</v>
      </c>
      <c r="AN584" s="67">
        <f t="shared" si="132"/>
        <v>0</v>
      </c>
      <c r="AO584" s="67">
        <f t="shared" si="132"/>
        <v>0</v>
      </c>
      <c r="AP584" s="67">
        <f t="shared" si="132"/>
        <v>0</v>
      </c>
      <c r="AQ584" s="68">
        <f t="shared" si="132"/>
        <v>0</v>
      </c>
      <c r="AR584" s="70">
        <f t="shared" si="139"/>
        <v>0.5</v>
      </c>
      <c r="AS584" s="71">
        <f t="shared" si="140"/>
        <v>0.1</v>
      </c>
      <c r="AT584" s="71">
        <f t="shared" si="141"/>
        <v>0.5</v>
      </c>
      <c r="AU584" s="71">
        <f t="shared" si="142"/>
        <v>0.5</v>
      </c>
      <c r="AV584" s="71">
        <f t="shared" si="137"/>
        <v>0.5</v>
      </c>
      <c r="AW584" s="71">
        <f t="shared" si="137"/>
        <v>0.1</v>
      </c>
      <c r="AX584" s="71">
        <f t="shared" si="137"/>
        <v>0.5</v>
      </c>
      <c r="AY584" s="71">
        <f t="shared" si="135"/>
        <v>0.5</v>
      </c>
    </row>
    <row r="585" spans="1:51" x14ac:dyDescent="0.35">
      <c r="A585">
        <v>2001</v>
      </c>
      <c r="B585">
        <v>1</v>
      </c>
      <c r="C585">
        <v>25</v>
      </c>
      <c r="D585">
        <v>5</v>
      </c>
      <c r="E585">
        <v>581</v>
      </c>
      <c r="F585" s="112">
        <v>4.0999999999999996</v>
      </c>
      <c r="G585">
        <f>F585+Input!$B$73</f>
        <v>4.0999999999999996</v>
      </c>
      <c r="H585" s="39">
        <f t="shared" si="138"/>
        <v>8.7166666666666668</v>
      </c>
      <c r="I585" s="39">
        <f t="shared" si="134"/>
        <v>3.878508771929825</v>
      </c>
      <c r="J585" s="39">
        <f>Input!$B$105</f>
        <v>15</v>
      </c>
      <c r="K585" s="66">
        <v>92</v>
      </c>
      <c r="L585" s="66">
        <v>92</v>
      </c>
      <c r="M585" s="19">
        <v>0</v>
      </c>
      <c r="N585" s="19">
        <v>0</v>
      </c>
      <c r="O585" s="19">
        <v>-32.001274252625684</v>
      </c>
      <c r="P585" s="19">
        <v>80.034894609906175</v>
      </c>
      <c r="Q585" s="19">
        <v>0</v>
      </c>
      <c r="R585" s="67">
        <v>0</v>
      </c>
      <c r="S585" s="67">
        <v>0</v>
      </c>
      <c r="T585" s="67">
        <v>0</v>
      </c>
      <c r="U585" s="67">
        <v>0</v>
      </c>
      <c r="V585" s="67">
        <v>0</v>
      </c>
      <c r="W585" s="67">
        <v>0</v>
      </c>
      <c r="X585" s="67">
        <v>0</v>
      </c>
      <c r="Y585" s="68">
        <v>0</v>
      </c>
      <c r="Z585" s="69">
        <v>0</v>
      </c>
      <c r="AA585" s="67">
        <v>0</v>
      </c>
      <c r="AB585" s="67">
        <v>0</v>
      </c>
      <c r="AC585" s="67">
        <v>0</v>
      </c>
      <c r="AD585" s="67">
        <v>0</v>
      </c>
      <c r="AE585" s="67">
        <v>0</v>
      </c>
      <c r="AF585" s="67">
        <v>0</v>
      </c>
      <c r="AG585" s="67">
        <v>0</v>
      </c>
      <c r="AH585" s="67">
        <v>0</v>
      </c>
      <c r="AI585" s="69">
        <f t="shared" si="133"/>
        <v>0</v>
      </c>
      <c r="AJ585" s="67">
        <f t="shared" si="133"/>
        <v>0</v>
      </c>
      <c r="AK585" s="67">
        <f t="shared" si="133"/>
        <v>0</v>
      </c>
      <c r="AL585" s="67">
        <f t="shared" si="132"/>
        <v>0</v>
      </c>
      <c r="AM585" s="67">
        <f t="shared" si="132"/>
        <v>0</v>
      </c>
      <c r="AN585" s="67">
        <f t="shared" si="132"/>
        <v>0</v>
      </c>
      <c r="AO585" s="67">
        <f t="shared" si="132"/>
        <v>0</v>
      </c>
      <c r="AP585" s="67">
        <f t="shared" si="132"/>
        <v>0</v>
      </c>
      <c r="AQ585" s="68">
        <f t="shared" si="132"/>
        <v>0</v>
      </c>
      <c r="AR585" s="70">
        <f t="shared" si="139"/>
        <v>0.5</v>
      </c>
      <c r="AS585" s="71">
        <f t="shared" si="140"/>
        <v>0.1</v>
      </c>
      <c r="AT585" s="71">
        <f t="shared" si="141"/>
        <v>0.5</v>
      </c>
      <c r="AU585" s="71">
        <f t="shared" si="142"/>
        <v>0.5</v>
      </c>
      <c r="AV585" s="71">
        <f t="shared" si="137"/>
        <v>0.5</v>
      </c>
      <c r="AW585" s="71">
        <f t="shared" si="137"/>
        <v>0.1</v>
      </c>
      <c r="AX585" s="71">
        <f t="shared" si="137"/>
        <v>0.5</v>
      </c>
      <c r="AY585" s="71">
        <f t="shared" si="135"/>
        <v>0.5</v>
      </c>
    </row>
    <row r="586" spans="1:51" x14ac:dyDescent="0.35">
      <c r="A586">
        <v>2001</v>
      </c>
      <c r="B586">
        <v>1</v>
      </c>
      <c r="C586">
        <v>25</v>
      </c>
      <c r="D586">
        <v>6</v>
      </c>
      <c r="E586">
        <v>582</v>
      </c>
      <c r="F586" s="112">
        <v>5.4</v>
      </c>
      <c r="G586">
        <f>F586+Input!$B$73</f>
        <v>5.4</v>
      </c>
      <c r="H586" s="39">
        <f t="shared" si="138"/>
        <v>8.7166666666666668</v>
      </c>
      <c r="I586" s="39">
        <f t="shared" si="134"/>
        <v>3.878508771929825</v>
      </c>
      <c r="J586" s="39">
        <f>Input!$B$105</f>
        <v>15</v>
      </c>
      <c r="K586" s="66">
        <v>89</v>
      </c>
      <c r="L586" s="66">
        <v>89</v>
      </c>
      <c r="M586" s="19">
        <v>0</v>
      </c>
      <c r="N586" s="19">
        <v>0</v>
      </c>
      <c r="O586" s="19">
        <v>-22.824291746969738</v>
      </c>
      <c r="P586" s="19">
        <v>92.21956432318261</v>
      </c>
      <c r="Q586" s="19">
        <v>0</v>
      </c>
      <c r="R586" s="67">
        <v>0</v>
      </c>
      <c r="S586" s="67">
        <v>0</v>
      </c>
      <c r="T586" s="67">
        <v>0</v>
      </c>
      <c r="U586" s="67">
        <v>0</v>
      </c>
      <c r="V586" s="67">
        <v>0</v>
      </c>
      <c r="W586" s="67">
        <v>0</v>
      </c>
      <c r="X586" s="67">
        <v>0</v>
      </c>
      <c r="Y586" s="68">
        <v>0</v>
      </c>
      <c r="Z586" s="69">
        <v>0</v>
      </c>
      <c r="AA586" s="67">
        <v>0</v>
      </c>
      <c r="AB586" s="67">
        <v>0</v>
      </c>
      <c r="AC586" s="67">
        <v>0</v>
      </c>
      <c r="AD586" s="67">
        <v>0</v>
      </c>
      <c r="AE586" s="67">
        <v>0</v>
      </c>
      <c r="AF586" s="67">
        <v>0</v>
      </c>
      <c r="AG586" s="67">
        <v>0</v>
      </c>
      <c r="AH586" s="67">
        <v>0</v>
      </c>
      <c r="AI586" s="69">
        <f t="shared" si="133"/>
        <v>0</v>
      </c>
      <c r="AJ586" s="67">
        <f t="shared" si="133"/>
        <v>0</v>
      </c>
      <c r="AK586" s="67">
        <f t="shared" si="133"/>
        <v>0</v>
      </c>
      <c r="AL586" s="67">
        <f t="shared" si="132"/>
        <v>0</v>
      </c>
      <c r="AM586" s="67">
        <f t="shared" si="132"/>
        <v>0</v>
      </c>
      <c r="AN586" s="67">
        <f t="shared" si="132"/>
        <v>0</v>
      </c>
      <c r="AO586" s="67">
        <f t="shared" si="132"/>
        <v>0</v>
      </c>
      <c r="AP586" s="67">
        <f t="shared" si="132"/>
        <v>0</v>
      </c>
      <c r="AQ586" s="68">
        <f t="shared" si="132"/>
        <v>0</v>
      </c>
      <c r="AR586" s="70">
        <f t="shared" si="139"/>
        <v>0.5</v>
      </c>
      <c r="AS586" s="71">
        <f t="shared" si="140"/>
        <v>0.1</v>
      </c>
      <c r="AT586" s="71">
        <f t="shared" si="141"/>
        <v>0.5</v>
      </c>
      <c r="AU586" s="71">
        <f t="shared" si="142"/>
        <v>0.5</v>
      </c>
      <c r="AV586" s="71">
        <f t="shared" si="137"/>
        <v>0.5</v>
      </c>
      <c r="AW586" s="71">
        <f t="shared" si="137"/>
        <v>0.1</v>
      </c>
      <c r="AX586" s="71">
        <f t="shared" si="137"/>
        <v>0.5</v>
      </c>
      <c r="AY586" s="71">
        <f t="shared" si="135"/>
        <v>0.5</v>
      </c>
    </row>
    <row r="587" spans="1:51" x14ac:dyDescent="0.35">
      <c r="A587">
        <v>2001</v>
      </c>
      <c r="B587">
        <v>1</v>
      </c>
      <c r="C587">
        <v>25</v>
      </c>
      <c r="D587">
        <v>7</v>
      </c>
      <c r="E587">
        <v>583</v>
      </c>
      <c r="F587" s="112">
        <v>5.8</v>
      </c>
      <c r="G587">
        <f>F587+Input!$B$73</f>
        <v>5.8</v>
      </c>
      <c r="H587" s="39">
        <f t="shared" si="138"/>
        <v>8.7166666666666668</v>
      </c>
      <c r="I587" s="39">
        <f t="shared" si="134"/>
        <v>3.878508771929825</v>
      </c>
      <c r="J587" s="39">
        <f>Input!$B$105</f>
        <v>15</v>
      </c>
      <c r="K587" s="66">
        <v>89</v>
      </c>
      <c r="L587" s="66">
        <v>89</v>
      </c>
      <c r="M587" s="19">
        <v>0</v>
      </c>
      <c r="N587" s="19">
        <v>0</v>
      </c>
      <c r="O587" s="19">
        <v>-13.714181542218158</v>
      </c>
      <c r="P587" s="19">
        <v>103.66098888058353</v>
      </c>
      <c r="Q587" s="19">
        <v>0</v>
      </c>
      <c r="R587" s="67">
        <v>0</v>
      </c>
      <c r="S587" s="67">
        <v>0</v>
      </c>
      <c r="T587" s="67">
        <v>0</v>
      </c>
      <c r="U587" s="67">
        <v>0</v>
      </c>
      <c r="V587" s="67">
        <v>0</v>
      </c>
      <c r="W587" s="67">
        <v>0</v>
      </c>
      <c r="X587" s="67">
        <v>0</v>
      </c>
      <c r="Y587" s="68">
        <v>0</v>
      </c>
      <c r="Z587" s="69">
        <v>0</v>
      </c>
      <c r="AA587" s="67">
        <v>0</v>
      </c>
      <c r="AB587" s="67">
        <v>0</v>
      </c>
      <c r="AC587" s="67">
        <v>0</v>
      </c>
      <c r="AD587" s="67">
        <v>0</v>
      </c>
      <c r="AE587" s="67">
        <v>0</v>
      </c>
      <c r="AF587" s="67">
        <v>0</v>
      </c>
      <c r="AG587" s="67">
        <v>0</v>
      </c>
      <c r="AH587" s="67">
        <v>0</v>
      </c>
      <c r="AI587" s="69">
        <f t="shared" si="133"/>
        <v>0</v>
      </c>
      <c r="AJ587" s="67">
        <f t="shared" si="133"/>
        <v>0</v>
      </c>
      <c r="AK587" s="67">
        <f t="shared" si="133"/>
        <v>0</v>
      </c>
      <c r="AL587" s="67">
        <f t="shared" si="132"/>
        <v>0</v>
      </c>
      <c r="AM587" s="67">
        <f t="shared" si="132"/>
        <v>0</v>
      </c>
      <c r="AN587" s="67">
        <f t="shared" si="132"/>
        <v>0</v>
      </c>
      <c r="AO587" s="67">
        <f t="shared" si="132"/>
        <v>0</v>
      </c>
      <c r="AP587" s="67">
        <f t="shared" si="132"/>
        <v>0</v>
      </c>
      <c r="AQ587" s="68">
        <f t="shared" si="132"/>
        <v>0</v>
      </c>
      <c r="AR587" s="70">
        <f t="shared" si="139"/>
        <v>0.5</v>
      </c>
      <c r="AS587" s="71">
        <f t="shared" si="140"/>
        <v>0.1</v>
      </c>
      <c r="AT587" s="71">
        <f t="shared" si="141"/>
        <v>0.5</v>
      </c>
      <c r="AU587" s="71">
        <f t="shared" si="142"/>
        <v>0.5</v>
      </c>
      <c r="AV587" s="71">
        <f t="shared" si="137"/>
        <v>0.5</v>
      </c>
      <c r="AW587" s="71">
        <f t="shared" si="137"/>
        <v>0.1</v>
      </c>
      <c r="AX587" s="71">
        <f t="shared" si="137"/>
        <v>0.5</v>
      </c>
      <c r="AY587" s="71">
        <f t="shared" si="135"/>
        <v>0.5</v>
      </c>
    </row>
    <row r="588" spans="1:51" x14ac:dyDescent="0.35">
      <c r="A588">
        <v>2001</v>
      </c>
      <c r="B588">
        <v>1</v>
      </c>
      <c r="C588">
        <v>25</v>
      </c>
      <c r="D588">
        <v>8</v>
      </c>
      <c r="E588">
        <v>584</v>
      </c>
      <c r="F588" s="112">
        <v>6.1</v>
      </c>
      <c r="G588">
        <f>F588+Input!$B$73</f>
        <v>6.1</v>
      </c>
      <c r="H588" s="39">
        <f t="shared" si="138"/>
        <v>8.7166666666666668</v>
      </c>
      <c r="I588" s="39">
        <f t="shared" si="134"/>
        <v>3.878508771929825</v>
      </c>
      <c r="J588" s="39">
        <f>Input!$B$105</f>
        <v>15</v>
      </c>
      <c r="K588" s="66">
        <v>91</v>
      </c>
      <c r="L588" s="66">
        <v>91</v>
      </c>
      <c r="M588" s="19">
        <v>0</v>
      </c>
      <c r="N588" s="19">
        <v>0</v>
      </c>
      <c r="O588" s="19">
        <v>-5.0332268104271121</v>
      </c>
      <c r="P588" s="19">
        <v>115.01884936716114</v>
      </c>
      <c r="Q588" s="19">
        <v>0</v>
      </c>
      <c r="R588" s="67">
        <v>0</v>
      </c>
      <c r="S588" s="67">
        <v>0</v>
      </c>
      <c r="T588" s="67">
        <v>0</v>
      </c>
      <c r="U588" s="67">
        <v>0</v>
      </c>
      <c r="V588" s="67">
        <v>0</v>
      </c>
      <c r="W588" s="67">
        <v>0</v>
      </c>
      <c r="X588" s="67">
        <v>0</v>
      </c>
      <c r="Y588" s="68">
        <v>0</v>
      </c>
      <c r="Z588" s="69">
        <v>0</v>
      </c>
      <c r="AA588" s="67">
        <v>0</v>
      </c>
      <c r="AB588" s="67">
        <v>0</v>
      </c>
      <c r="AC588" s="67">
        <v>0</v>
      </c>
      <c r="AD588" s="67">
        <v>0</v>
      </c>
      <c r="AE588" s="67">
        <v>0</v>
      </c>
      <c r="AF588" s="67">
        <v>0</v>
      </c>
      <c r="AG588" s="67">
        <v>0</v>
      </c>
      <c r="AH588" s="67">
        <v>0</v>
      </c>
      <c r="AI588" s="69">
        <f t="shared" si="133"/>
        <v>0</v>
      </c>
      <c r="AJ588" s="67">
        <f t="shared" si="133"/>
        <v>0</v>
      </c>
      <c r="AK588" s="67">
        <f t="shared" si="133"/>
        <v>0</v>
      </c>
      <c r="AL588" s="67">
        <f t="shared" si="132"/>
        <v>0</v>
      </c>
      <c r="AM588" s="67">
        <f t="shared" si="132"/>
        <v>0</v>
      </c>
      <c r="AN588" s="67">
        <f t="shared" si="132"/>
        <v>0</v>
      </c>
      <c r="AO588" s="67">
        <f t="shared" si="132"/>
        <v>0</v>
      </c>
      <c r="AP588" s="67">
        <f t="shared" si="132"/>
        <v>0</v>
      </c>
      <c r="AQ588" s="68">
        <f t="shared" si="132"/>
        <v>0</v>
      </c>
      <c r="AR588" s="70">
        <f t="shared" si="139"/>
        <v>0.2</v>
      </c>
      <c r="AS588" s="71">
        <f t="shared" si="140"/>
        <v>0.2</v>
      </c>
      <c r="AT588" s="71">
        <f t="shared" si="141"/>
        <v>1</v>
      </c>
      <c r="AU588" s="71">
        <f t="shared" si="142"/>
        <v>0.2</v>
      </c>
      <c r="AV588" s="71">
        <f t="shared" si="137"/>
        <v>0.2</v>
      </c>
      <c r="AW588" s="71">
        <f t="shared" si="137"/>
        <v>0.2</v>
      </c>
      <c r="AX588" s="71">
        <f t="shared" si="137"/>
        <v>1</v>
      </c>
      <c r="AY588" s="71">
        <f t="shared" si="135"/>
        <v>0.2</v>
      </c>
    </row>
    <row r="589" spans="1:51" x14ac:dyDescent="0.35">
      <c r="A589">
        <v>2001</v>
      </c>
      <c r="B589">
        <v>1</v>
      </c>
      <c r="C589">
        <v>25</v>
      </c>
      <c r="D589">
        <v>9</v>
      </c>
      <c r="E589">
        <v>585</v>
      </c>
      <c r="F589" s="112">
        <v>6.4</v>
      </c>
      <c r="G589">
        <f>F589+Input!$B$73</f>
        <v>6.4</v>
      </c>
      <c r="H589" s="39">
        <f t="shared" si="138"/>
        <v>8.7166666666666668</v>
      </c>
      <c r="I589" s="39">
        <f t="shared" si="134"/>
        <v>3.878508771929825</v>
      </c>
      <c r="J589" s="39">
        <f>Input!$B$105</f>
        <v>15</v>
      </c>
      <c r="K589" s="66">
        <v>90</v>
      </c>
      <c r="L589" s="66">
        <v>90</v>
      </c>
      <c r="M589" s="19">
        <v>0</v>
      </c>
      <c r="N589" s="19">
        <v>0</v>
      </c>
      <c r="O589" s="19">
        <v>2.8632014908323242</v>
      </c>
      <c r="P589" s="19">
        <v>126.790967079643</v>
      </c>
      <c r="Q589" s="19">
        <v>0</v>
      </c>
      <c r="R589" s="67">
        <v>0</v>
      </c>
      <c r="S589" s="67">
        <v>0</v>
      </c>
      <c r="T589" s="67">
        <v>0</v>
      </c>
      <c r="U589" s="67">
        <v>0</v>
      </c>
      <c r="V589" s="67">
        <v>0</v>
      </c>
      <c r="W589" s="67">
        <v>0</v>
      </c>
      <c r="X589" s="67">
        <v>0</v>
      </c>
      <c r="Y589" s="68">
        <v>0</v>
      </c>
      <c r="Z589" s="69">
        <v>0</v>
      </c>
      <c r="AA589" s="67">
        <v>0</v>
      </c>
      <c r="AB589" s="67">
        <v>0</v>
      </c>
      <c r="AC589" s="67">
        <v>0</v>
      </c>
      <c r="AD589" s="67">
        <v>0</v>
      </c>
      <c r="AE589" s="67">
        <v>0</v>
      </c>
      <c r="AF589" s="67">
        <v>0</v>
      </c>
      <c r="AG589" s="67">
        <v>0</v>
      </c>
      <c r="AH589" s="67">
        <v>0</v>
      </c>
      <c r="AI589" s="69">
        <f t="shared" si="133"/>
        <v>0</v>
      </c>
      <c r="AJ589" s="67">
        <f t="shared" si="133"/>
        <v>0</v>
      </c>
      <c r="AK589" s="67">
        <f t="shared" si="133"/>
        <v>0</v>
      </c>
      <c r="AL589" s="67">
        <f t="shared" si="132"/>
        <v>0</v>
      </c>
      <c r="AM589" s="67">
        <f t="shared" si="132"/>
        <v>0</v>
      </c>
      <c r="AN589" s="67">
        <f t="shared" si="132"/>
        <v>0</v>
      </c>
      <c r="AO589" s="67">
        <f t="shared" si="132"/>
        <v>0</v>
      </c>
      <c r="AP589" s="67">
        <f t="shared" si="132"/>
        <v>0</v>
      </c>
      <c r="AQ589" s="68">
        <f t="shared" si="132"/>
        <v>0</v>
      </c>
      <c r="AR589" s="70">
        <f t="shared" si="139"/>
        <v>0.2</v>
      </c>
      <c r="AS589" s="71">
        <f t="shared" si="140"/>
        <v>0.2</v>
      </c>
      <c r="AT589" s="71">
        <f t="shared" si="141"/>
        <v>1</v>
      </c>
      <c r="AU589" s="71">
        <f t="shared" si="142"/>
        <v>0.2</v>
      </c>
      <c r="AV589" s="71">
        <f t="shared" si="137"/>
        <v>0.2</v>
      </c>
      <c r="AW589" s="71">
        <f t="shared" si="137"/>
        <v>0.2</v>
      </c>
      <c r="AX589" s="71">
        <f t="shared" si="137"/>
        <v>1</v>
      </c>
      <c r="AY589" s="71">
        <f t="shared" si="135"/>
        <v>0.2</v>
      </c>
    </row>
    <row r="590" spans="1:51" x14ac:dyDescent="0.35">
      <c r="A590">
        <v>2001</v>
      </c>
      <c r="B590">
        <v>1</v>
      </c>
      <c r="C590">
        <v>25</v>
      </c>
      <c r="D590">
        <v>10</v>
      </c>
      <c r="E590">
        <v>586</v>
      </c>
      <c r="F590" s="112">
        <v>7.1</v>
      </c>
      <c r="G590">
        <f>F590+Input!$B$73</f>
        <v>7.1</v>
      </c>
      <c r="H590" s="39">
        <f t="shared" si="138"/>
        <v>8.7166666666666668</v>
      </c>
      <c r="I590" s="39">
        <f t="shared" si="134"/>
        <v>3.878508771929825</v>
      </c>
      <c r="J590" s="39">
        <f>Input!$B$105</f>
        <v>15</v>
      </c>
      <c r="K590" s="66">
        <v>87</v>
      </c>
      <c r="L590" s="66">
        <v>87</v>
      </c>
      <c r="M590" s="19">
        <v>1.0906352906823686</v>
      </c>
      <c r="N590" s="19">
        <v>13.88323516528858</v>
      </c>
      <c r="O590" s="19">
        <v>9.5897988954476752</v>
      </c>
      <c r="P590" s="19">
        <v>139.33945754893622</v>
      </c>
      <c r="Q590" s="19">
        <v>0</v>
      </c>
      <c r="R590" s="67">
        <v>0.15553193018550809</v>
      </c>
      <c r="S590" s="67">
        <v>0.8723185541793963</v>
      </c>
      <c r="T590" s="67">
        <v>1.0781127998446838</v>
      </c>
      <c r="U590" s="67">
        <v>0.6523631891289855</v>
      </c>
      <c r="V590" s="67">
        <v>0</v>
      </c>
      <c r="W590" s="67">
        <v>0</v>
      </c>
      <c r="X590" s="67">
        <v>0</v>
      </c>
      <c r="Y590" s="68">
        <v>0.11676483471141985</v>
      </c>
      <c r="Z590" s="69">
        <v>6.758037204059157</v>
      </c>
      <c r="AA590" s="67">
        <v>6.758037204059157</v>
      </c>
      <c r="AB590" s="67">
        <v>6.758037204059157</v>
      </c>
      <c r="AC590" s="67">
        <v>6.758037204059157</v>
      </c>
      <c r="AD590" s="67">
        <v>6.758037204059157</v>
      </c>
      <c r="AE590" s="67">
        <v>6.758037204059157</v>
      </c>
      <c r="AF590" s="67">
        <v>6.758037204059157</v>
      </c>
      <c r="AG590" s="67">
        <v>6.758037204059157</v>
      </c>
      <c r="AH590" s="67">
        <v>13.88323516528858</v>
      </c>
      <c r="AI590" s="69">
        <f t="shared" si="133"/>
        <v>6.758037204059157</v>
      </c>
      <c r="AJ590" s="67">
        <f t="shared" si="133"/>
        <v>6.913569134244665</v>
      </c>
      <c r="AK590" s="67">
        <f t="shared" si="133"/>
        <v>7.6303557582385535</v>
      </c>
      <c r="AL590" s="67">
        <f t="shared" si="132"/>
        <v>7.8361500039038408</v>
      </c>
      <c r="AM590" s="67">
        <f t="shared" si="132"/>
        <v>7.4104003931881426</v>
      </c>
      <c r="AN590" s="67">
        <f t="shared" si="132"/>
        <v>6.758037204059157</v>
      </c>
      <c r="AO590" s="67">
        <f t="shared" si="132"/>
        <v>6.758037204059157</v>
      </c>
      <c r="AP590" s="67">
        <f t="shared" si="132"/>
        <v>6.758037204059157</v>
      </c>
      <c r="AQ590" s="68">
        <f t="shared" si="132"/>
        <v>14</v>
      </c>
      <c r="AR590" s="70">
        <f t="shared" si="139"/>
        <v>0.2</v>
      </c>
      <c r="AS590" s="71">
        <f t="shared" si="140"/>
        <v>0.2</v>
      </c>
      <c r="AT590" s="71">
        <f t="shared" si="141"/>
        <v>1</v>
      </c>
      <c r="AU590" s="71">
        <f t="shared" si="142"/>
        <v>0.2</v>
      </c>
      <c r="AV590" s="71">
        <f t="shared" si="137"/>
        <v>0.2</v>
      </c>
      <c r="AW590" s="71">
        <f t="shared" si="137"/>
        <v>0.2</v>
      </c>
      <c r="AX590" s="71">
        <f t="shared" si="137"/>
        <v>1</v>
      </c>
      <c r="AY590" s="71">
        <f t="shared" si="135"/>
        <v>0.2</v>
      </c>
    </row>
    <row r="591" spans="1:51" x14ac:dyDescent="0.35">
      <c r="A591">
        <v>2001</v>
      </c>
      <c r="B591">
        <v>1</v>
      </c>
      <c r="C591">
        <v>25</v>
      </c>
      <c r="D591">
        <v>11</v>
      </c>
      <c r="E591">
        <v>587</v>
      </c>
      <c r="F591" s="112">
        <v>7.8</v>
      </c>
      <c r="G591">
        <f>F591+Input!$B$73</f>
        <v>7.8</v>
      </c>
      <c r="H591" s="39">
        <f t="shared" si="138"/>
        <v>8.7166666666666668</v>
      </c>
      <c r="I591" s="39">
        <f t="shared" si="134"/>
        <v>3.878508771929825</v>
      </c>
      <c r="J591" s="39">
        <f>Input!$B$105</f>
        <v>15</v>
      </c>
      <c r="K591" s="66">
        <v>85</v>
      </c>
      <c r="L591" s="66">
        <v>85</v>
      </c>
      <c r="M591" s="19">
        <v>18.146173312552563</v>
      </c>
      <c r="N591" s="19">
        <v>82.176450784650527</v>
      </c>
      <c r="O591" s="19">
        <v>14.72871709939505</v>
      </c>
      <c r="P591" s="19">
        <v>152.84965394205855</v>
      </c>
      <c r="Q591" s="19">
        <v>0</v>
      </c>
      <c r="R591" s="67">
        <v>0</v>
      </c>
      <c r="S591" s="67">
        <v>11.658387165037141</v>
      </c>
      <c r="T591" s="67">
        <v>17.841300107157224</v>
      </c>
      <c r="U591" s="67">
        <v>13.573021416873161</v>
      </c>
      <c r="V591" s="67">
        <v>1.3538508629652826</v>
      </c>
      <c r="W591" s="67">
        <v>0</v>
      </c>
      <c r="X591" s="67">
        <v>0</v>
      </c>
      <c r="Y591" s="68">
        <v>3.8235492153494732</v>
      </c>
      <c r="Z591" s="69">
        <v>36.376776676637355</v>
      </c>
      <c r="AA591" s="67">
        <v>36.376776676637355</v>
      </c>
      <c r="AB591" s="67">
        <v>88.823508676823806</v>
      </c>
      <c r="AC591" s="67">
        <v>116.63812603902078</v>
      </c>
      <c r="AD591" s="67">
        <v>97.436733479098706</v>
      </c>
      <c r="AE591" s="67">
        <v>42.467246342210103</v>
      </c>
      <c r="AF591" s="67">
        <v>36.376776676637355</v>
      </c>
      <c r="AG591" s="67">
        <v>36.376776676637355</v>
      </c>
      <c r="AH591" s="67">
        <v>82.176450784650527</v>
      </c>
      <c r="AI591" s="69">
        <f t="shared" si="133"/>
        <v>36.376776676637355</v>
      </c>
      <c r="AJ591" s="67">
        <f t="shared" si="133"/>
        <v>36.376776676637355</v>
      </c>
      <c r="AK591" s="67">
        <f t="shared" si="133"/>
        <v>100.48189584186095</v>
      </c>
      <c r="AL591" s="67">
        <f t="shared" si="132"/>
        <v>134.47942614617801</v>
      </c>
      <c r="AM591" s="67">
        <f t="shared" si="132"/>
        <v>111.00975489597187</v>
      </c>
      <c r="AN591" s="67">
        <f t="shared" si="132"/>
        <v>43.821097205175384</v>
      </c>
      <c r="AO591" s="67">
        <f t="shared" si="132"/>
        <v>36.376776676637355</v>
      </c>
      <c r="AP591" s="67">
        <f t="shared" si="132"/>
        <v>36.376776676637355</v>
      </c>
      <c r="AQ591" s="68">
        <f t="shared" si="132"/>
        <v>86</v>
      </c>
      <c r="AR591" s="70">
        <f t="shared" si="139"/>
        <v>0.2</v>
      </c>
      <c r="AS591" s="71">
        <f t="shared" si="140"/>
        <v>0.2</v>
      </c>
      <c r="AT591" s="71">
        <f t="shared" si="141"/>
        <v>1</v>
      </c>
      <c r="AU591" s="71">
        <f t="shared" si="142"/>
        <v>0.2</v>
      </c>
      <c r="AV591" s="71">
        <f t="shared" si="137"/>
        <v>0.2</v>
      </c>
      <c r="AW591" s="71">
        <f t="shared" si="137"/>
        <v>0.2</v>
      </c>
      <c r="AX591" s="71">
        <f t="shared" si="137"/>
        <v>1</v>
      </c>
      <c r="AY591" s="71">
        <f t="shared" si="135"/>
        <v>0.2</v>
      </c>
    </row>
    <row r="592" spans="1:51" x14ac:dyDescent="0.35">
      <c r="A592">
        <v>2001</v>
      </c>
      <c r="B592">
        <v>1</v>
      </c>
      <c r="C592">
        <v>25</v>
      </c>
      <c r="D592">
        <v>12</v>
      </c>
      <c r="E592">
        <v>588</v>
      </c>
      <c r="F592" s="112">
        <v>7.8</v>
      </c>
      <c r="G592">
        <f>F592+Input!$B$73</f>
        <v>7.8</v>
      </c>
      <c r="H592" s="39">
        <f t="shared" si="138"/>
        <v>8.7166666666666668</v>
      </c>
      <c r="I592" s="39">
        <f t="shared" si="134"/>
        <v>3.878508771929825</v>
      </c>
      <c r="J592" s="39">
        <f>Input!$B$105</f>
        <v>15</v>
      </c>
      <c r="K592" s="66">
        <v>87</v>
      </c>
      <c r="L592" s="66">
        <v>87</v>
      </c>
      <c r="M592" s="19">
        <v>5.5089641015048683</v>
      </c>
      <c r="N592" s="19">
        <v>81.444187259675317</v>
      </c>
      <c r="O592" s="19">
        <v>17.874127752804341</v>
      </c>
      <c r="P592" s="19">
        <v>167.24552042836578</v>
      </c>
      <c r="Q592" s="19">
        <v>0</v>
      </c>
      <c r="R592" s="67">
        <v>0</v>
      </c>
      <c r="S592" s="67">
        <v>2.4312836024645219</v>
      </c>
      <c r="T592" s="67">
        <v>5.0714767783172476</v>
      </c>
      <c r="U592" s="67">
        <v>4.7408676386919417</v>
      </c>
      <c r="V592" s="67">
        <v>1.6331225337366053</v>
      </c>
      <c r="W592" s="67">
        <v>0</v>
      </c>
      <c r="X592" s="67">
        <v>0</v>
      </c>
      <c r="Y592" s="68">
        <v>1.5558127403246829</v>
      </c>
      <c r="Z592" s="69">
        <v>39.382666791512477</v>
      </c>
      <c r="AA592" s="67">
        <v>39.382666791512477</v>
      </c>
      <c r="AB592" s="67">
        <v>44.992175613512252</v>
      </c>
      <c r="AC592" s="67">
        <v>51.083685010736325</v>
      </c>
      <c r="AD592" s="67">
        <v>50.320896628713768</v>
      </c>
      <c r="AE592" s="67">
        <v>43.150641556412729</v>
      </c>
      <c r="AF592" s="67">
        <v>39.382666791512477</v>
      </c>
      <c r="AG592" s="67">
        <v>39.382666791512477</v>
      </c>
      <c r="AH592" s="67">
        <v>81.444187259675317</v>
      </c>
      <c r="AI592" s="69">
        <f t="shared" si="133"/>
        <v>39.382666791512477</v>
      </c>
      <c r="AJ592" s="67">
        <f t="shared" si="133"/>
        <v>39.382666791512477</v>
      </c>
      <c r="AK592" s="67">
        <f t="shared" si="133"/>
        <v>47.423459215976777</v>
      </c>
      <c r="AL592" s="67">
        <f t="shared" si="132"/>
        <v>56.155161789053572</v>
      </c>
      <c r="AM592" s="67">
        <f t="shared" si="132"/>
        <v>55.061764267405707</v>
      </c>
      <c r="AN592" s="67">
        <f t="shared" si="132"/>
        <v>44.783764090149333</v>
      </c>
      <c r="AO592" s="67">
        <f t="shared" si="132"/>
        <v>39.382666791512477</v>
      </c>
      <c r="AP592" s="67">
        <f t="shared" si="132"/>
        <v>39.382666791512477</v>
      </c>
      <c r="AQ592" s="68">
        <f t="shared" si="132"/>
        <v>83</v>
      </c>
      <c r="AR592" s="70">
        <f t="shared" si="139"/>
        <v>0.2</v>
      </c>
      <c r="AS592" s="71">
        <f t="shared" si="140"/>
        <v>0.2</v>
      </c>
      <c r="AT592" s="71">
        <f t="shared" si="141"/>
        <v>1</v>
      </c>
      <c r="AU592" s="71">
        <f t="shared" si="142"/>
        <v>0.2</v>
      </c>
      <c r="AV592" s="71">
        <f t="shared" si="137"/>
        <v>0.2</v>
      </c>
      <c r="AW592" s="71">
        <f t="shared" si="137"/>
        <v>0.2</v>
      </c>
      <c r="AX592" s="71">
        <f t="shared" si="137"/>
        <v>1</v>
      </c>
      <c r="AY592" s="71">
        <f t="shared" si="135"/>
        <v>0.2</v>
      </c>
    </row>
    <row r="593" spans="1:51" x14ac:dyDescent="0.35">
      <c r="A593">
        <v>2001</v>
      </c>
      <c r="B593">
        <v>1</v>
      </c>
      <c r="C593">
        <v>25</v>
      </c>
      <c r="D593">
        <v>13</v>
      </c>
      <c r="E593">
        <v>589</v>
      </c>
      <c r="F593" s="112">
        <v>8</v>
      </c>
      <c r="G593">
        <f>F593+Input!$B$73</f>
        <v>8</v>
      </c>
      <c r="H593" s="39">
        <f t="shared" si="138"/>
        <v>8.7166666666666668</v>
      </c>
      <c r="I593" s="39">
        <f t="shared" si="134"/>
        <v>3.878508771929825</v>
      </c>
      <c r="J593" s="39">
        <f>Input!$B$105</f>
        <v>15</v>
      </c>
      <c r="K593" s="66">
        <v>85</v>
      </c>
      <c r="L593" s="66">
        <v>85</v>
      </c>
      <c r="M593" s="19">
        <v>5.0184378224089858</v>
      </c>
      <c r="N593" s="19">
        <v>87.407723298479667</v>
      </c>
      <c r="O593" s="19">
        <v>18.726761527076853</v>
      </c>
      <c r="P593" s="19">
        <v>182.14312709077865</v>
      </c>
      <c r="Q593" s="19">
        <v>0</v>
      </c>
      <c r="R593" s="67">
        <v>0</v>
      </c>
      <c r="S593" s="67">
        <v>1.0544622475583025</v>
      </c>
      <c r="T593" s="67">
        <v>4.0395757739403413</v>
      </c>
      <c r="U593" s="67">
        <v>4.6583605981819209</v>
      </c>
      <c r="V593" s="67">
        <v>2.5483409624329747</v>
      </c>
      <c r="W593" s="67">
        <v>0</v>
      </c>
      <c r="X593" s="67">
        <v>0</v>
      </c>
      <c r="Y593" s="68">
        <v>1.5922767015203334</v>
      </c>
      <c r="Z593" s="69">
        <v>43.103374397402348</v>
      </c>
      <c r="AA593" s="67">
        <v>43.103374397402348</v>
      </c>
      <c r="AB593" s="67">
        <v>43.922976251394608</v>
      </c>
      <c r="AC593" s="67">
        <v>46.243215393445851</v>
      </c>
      <c r="AD593" s="67">
        <v>46.724178263709852</v>
      </c>
      <c r="AE593" s="67">
        <v>45.084123335783858</v>
      </c>
      <c r="AF593" s="67">
        <v>43.103374397402348</v>
      </c>
      <c r="AG593" s="67">
        <v>43.103374397402348</v>
      </c>
      <c r="AH593" s="67">
        <v>87.407723298479667</v>
      </c>
      <c r="AI593" s="69">
        <f t="shared" si="133"/>
        <v>43.103374397402348</v>
      </c>
      <c r="AJ593" s="67">
        <f t="shared" si="133"/>
        <v>43.103374397402348</v>
      </c>
      <c r="AK593" s="67">
        <f t="shared" si="133"/>
        <v>44.977438498952914</v>
      </c>
      <c r="AL593" s="67">
        <f t="shared" si="132"/>
        <v>50.282791167386193</v>
      </c>
      <c r="AM593" s="67">
        <f t="shared" si="132"/>
        <v>51.382538861891774</v>
      </c>
      <c r="AN593" s="67">
        <f t="shared" si="132"/>
        <v>47.632464298216831</v>
      </c>
      <c r="AO593" s="67">
        <f t="shared" si="132"/>
        <v>43.103374397402348</v>
      </c>
      <c r="AP593" s="67">
        <f t="shared" si="132"/>
        <v>43.103374397402348</v>
      </c>
      <c r="AQ593" s="68">
        <f t="shared" si="132"/>
        <v>89</v>
      </c>
      <c r="AR593" s="70">
        <f t="shared" si="139"/>
        <v>0.2</v>
      </c>
      <c r="AS593" s="71">
        <f t="shared" si="140"/>
        <v>0.2</v>
      </c>
      <c r="AT593" s="71">
        <f t="shared" si="141"/>
        <v>1</v>
      </c>
      <c r="AU593" s="71">
        <f t="shared" si="142"/>
        <v>0.2</v>
      </c>
      <c r="AV593" s="71">
        <f t="shared" ref="AV593:AX612" si="143">AV425</f>
        <v>0.2</v>
      </c>
      <c r="AW593" s="71">
        <f t="shared" si="143"/>
        <v>0.2</v>
      </c>
      <c r="AX593" s="71">
        <f t="shared" si="143"/>
        <v>1</v>
      </c>
      <c r="AY593" s="71">
        <f t="shared" si="135"/>
        <v>0.2</v>
      </c>
    </row>
    <row r="594" spans="1:51" x14ac:dyDescent="0.35">
      <c r="A594">
        <v>2001</v>
      </c>
      <c r="B594">
        <v>1</v>
      </c>
      <c r="C594">
        <v>25</v>
      </c>
      <c r="D594">
        <v>14</v>
      </c>
      <c r="E594">
        <v>590</v>
      </c>
      <c r="F594" s="112">
        <v>7.4</v>
      </c>
      <c r="G594">
        <f>F594+Input!$B$73</f>
        <v>7.4</v>
      </c>
      <c r="H594" s="39">
        <f t="shared" si="138"/>
        <v>8.7166666666666668</v>
      </c>
      <c r="I594" s="39">
        <f t="shared" si="134"/>
        <v>3.878508771929825</v>
      </c>
      <c r="J594" s="39">
        <f>Input!$B$105</f>
        <v>15</v>
      </c>
      <c r="K594" s="66">
        <v>91</v>
      </c>
      <c r="L594" s="66">
        <v>91</v>
      </c>
      <c r="M594" s="19">
        <v>1.6282335811563751</v>
      </c>
      <c r="N594" s="19">
        <v>49.490466646074452</v>
      </c>
      <c r="O594" s="19">
        <v>17.19743854208696</v>
      </c>
      <c r="P594" s="19">
        <v>196.9521025296151</v>
      </c>
      <c r="Q594" s="19">
        <v>0</v>
      </c>
      <c r="R594" s="67">
        <v>0</v>
      </c>
      <c r="S594" s="67">
        <v>0</v>
      </c>
      <c r="T594" s="67">
        <v>1.0488452397666881</v>
      </c>
      <c r="U594" s="67">
        <v>1.5409569752373846</v>
      </c>
      <c r="V594" s="67">
        <v>1.1303970136474428</v>
      </c>
      <c r="W594" s="67">
        <v>5.7665812328873675E-2</v>
      </c>
      <c r="X594" s="67">
        <v>0</v>
      </c>
      <c r="Y594" s="68">
        <v>0.50953335392554777</v>
      </c>
      <c r="Z594" s="69">
        <v>23.900606550024211</v>
      </c>
      <c r="AA594" s="67">
        <v>23.900606550024211</v>
      </c>
      <c r="AB594" s="67">
        <v>23.900606550024211</v>
      </c>
      <c r="AC594" s="67">
        <v>23.900606550024211</v>
      </c>
      <c r="AD594" s="67">
        <v>23.900606550024211</v>
      </c>
      <c r="AE594" s="67">
        <v>23.900606550024211</v>
      </c>
      <c r="AF594" s="67">
        <v>23.900606550024211</v>
      </c>
      <c r="AG594" s="67">
        <v>23.900606550024211</v>
      </c>
      <c r="AH594" s="67">
        <v>49.490466646074452</v>
      </c>
      <c r="AI594" s="69">
        <f t="shared" si="133"/>
        <v>23.900606550024211</v>
      </c>
      <c r="AJ594" s="67">
        <f t="shared" si="133"/>
        <v>23.900606550024211</v>
      </c>
      <c r="AK594" s="67">
        <f t="shared" si="133"/>
        <v>23.900606550024211</v>
      </c>
      <c r="AL594" s="67">
        <f t="shared" si="132"/>
        <v>24.949451789790899</v>
      </c>
      <c r="AM594" s="67">
        <f t="shared" si="132"/>
        <v>25.441563525261596</v>
      </c>
      <c r="AN594" s="67">
        <f t="shared" si="132"/>
        <v>25.031003563671653</v>
      </c>
      <c r="AO594" s="67">
        <f t="shared" si="132"/>
        <v>23.958272362353085</v>
      </c>
      <c r="AP594" s="67">
        <f t="shared" si="132"/>
        <v>23.900606550024211</v>
      </c>
      <c r="AQ594" s="68">
        <f t="shared" si="132"/>
        <v>50</v>
      </c>
      <c r="AR594" s="70">
        <f t="shared" si="139"/>
        <v>0.2</v>
      </c>
      <c r="AS594" s="71">
        <f t="shared" si="140"/>
        <v>0.2</v>
      </c>
      <c r="AT594" s="71">
        <f t="shared" si="141"/>
        <v>1</v>
      </c>
      <c r="AU594" s="71">
        <f t="shared" si="142"/>
        <v>0.2</v>
      </c>
      <c r="AV594" s="71">
        <f t="shared" si="143"/>
        <v>0.2</v>
      </c>
      <c r="AW594" s="71">
        <f t="shared" si="143"/>
        <v>0.2</v>
      </c>
      <c r="AX594" s="71">
        <f t="shared" si="143"/>
        <v>1</v>
      </c>
      <c r="AY594" s="71">
        <f t="shared" si="135"/>
        <v>0.2</v>
      </c>
    </row>
    <row r="595" spans="1:51" x14ac:dyDescent="0.35">
      <c r="A595">
        <v>2001</v>
      </c>
      <c r="B595">
        <v>1</v>
      </c>
      <c r="C595">
        <v>25</v>
      </c>
      <c r="D595">
        <v>15</v>
      </c>
      <c r="E595">
        <v>591</v>
      </c>
      <c r="F595" s="112">
        <v>7.2</v>
      </c>
      <c r="G595">
        <f>F595+Input!$B$73</f>
        <v>7.2</v>
      </c>
      <c r="H595" s="39">
        <f t="shared" si="138"/>
        <v>8.7166666666666668</v>
      </c>
      <c r="I595" s="39">
        <f t="shared" si="134"/>
        <v>3.878508771929825</v>
      </c>
      <c r="J595" s="39">
        <f>Input!$B$105</f>
        <v>15</v>
      </c>
      <c r="K595" s="66">
        <v>95</v>
      </c>
      <c r="L595" s="66">
        <v>95</v>
      </c>
      <c r="M595" s="19">
        <v>1.6980271543767647</v>
      </c>
      <c r="N595" s="19">
        <v>43.542101467144931</v>
      </c>
      <c r="O595" s="19">
        <v>13.443540908042765</v>
      </c>
      <c r="P595" s="19">
        <v>211.12028652510489</v>
      </c>
      <c r="Q595" s="19">
        <v>0</v>
      </c>
      <c r="R595" s="67">
        <v>0</v>
      </c>
      <c r="S595" s="67">
        <v>0</v>
      </c>
      <c r="T595" s="67">
        <v>0.76273204787411208</v>
      </c>
      <c r="U595" s="67">
        <v>1.5516284308569881</v>
      </c>
      <c r="V595" s="67">
        <v>1.431601922807525</v>
      </c>
      <c r="W595" s="67">
        <v>0.47296242429681418</v>
      </c>
      <c r="X595" s="67">
        <v>0</v>
      </c>
      <c r="Y595" s="68">
        <v>0.45789853285506865</v>
      </c>
      <c r="Z595" s="69">
        <v>20.967866398334447</v>
      </c>
      <c r="AA595" s="67">
        <v>20.967866398334447</v>
      </c>
      <c r="AB595" s="67">
        <v>20.967866398334447</v>
      </c>
      <c r="AC595" s="67">
        <v>20.967866398334447</v>
      </c>
      <c r="AD595" s="67">
        <v>20.967866398334447</v>
      </c>
      <c r="AE595" s="67">
        <v>20.967866398334447</v>
      </c>
      <c r="AF595" s="67">
        <v>20.967866398334447</v>
      </c>
      <c r="AG595" s="67">
        <v>20.967866398334447</v>
      </c>
      <c r="AH595" s="67">
        <v>43.542101467144931</v>
      </c>
      <c r="AI595" s="69">
        <f t="shared" si="133"/>
        <v>20.967866398334447</v>
      </c>
      <c r="AJ595" s="67">
        <f t="shared" si="133"/>
        <v>20.967866398334447</v>
      </c>
      <c r="AK595" s="67">
        <f t="shared" si="133"/>
        <v>20.967866398334447</v>
      </c>
      <c r="AL595" s="67">
        <f t="shared" si="132"/>
        <v>21.73059844620856</v>
      </c>
      <c r="AM595" s="67">
        <f t="shared" si="132"/>
        <v>22.519494829191434</v>
      </c>
      <c r="AN595" s="67">
        <f t="shared" si="132"/>
        <v>22.399468321141971</v>
      </c>
      <c r="AO595" s="67">
        <f t="shared" si="132"/>
        <v>21.440828822631261</v>
      </c>
      <c r="AP595" s="67">
        <f t="shared" si="132"/>
        <v>20.967866398334447</v>
      </c>
      <c r="AQ595" s="68">
        <f t="shared" si="132"/>
        <v>44</v>
      </c>
      <c r="AR595" s="70">
        <f t="shared" si="139"/>
        <v>0.2</v>
      </c>
      <c r="AS595" s="71">
        <f t="shared" si="140"/>
        <v>0.2</v>
      </c>
      <c r="AT595" s="71">
        <f t="shared" si="141"/>
        <v>1</v>
      </c>
      <c r="AU595" s="71">
        <f t="shared" si="142"/>
        <v>0.2</v>
      </c>
      <c r="AV595" s="71">
        <f t="shared" si="143"/>
        <v>0.2</v>
      </c>
      <c r="AW595" s="71">
        <f t="shared" si="143"/>
        <v>0.2</v>
      </c>
      <c r="AX595" s="71">
        <f t="shared" si="143"/>
        <v>1</v>
      </c>
      <c r="AY595" s="71">
        <f t="shared" si="135"/>
        <v>0.2</v>
      </c>
    </row>
    <row r="596" spans="1:51" x14ac:dyDescent="0.35">
      <c r="A596">
        <v>2001</v>
      </c>
      <c r="B596">
        <v>1</v>
      </c>
      <c r="C596">
        <v>25</v>
      </c>
      <c r="D596">
        <v>16</v>
      </c>
      <c r="E596">
        <v>592</v>
      </c>
      <c r="F596" s="112">
        <v>7.1</v>
      </c>
      <c r="G596">
        <f>F596+Input!$B$73</f>
        <v>7.1</v>
      </c>
      <c r="H596" s="39">
        <f t="shared" si="138"/>
        <v>8.7166666666666668</v>
      </c>
      <c r="I596" s="39">
        <f t="shared" si="134"/>
        <v>3.878508771929825</v>
      </c>
      <c r="J596" s="39">
        <f>Input!$B$105</f>
        <v>15</v>
      </c>
      <c r="K596" s="66">
        <v>94</v>
      </c>
      <c r="L596" s="66">
        <v>94</v>
      </c>
      <c r="M596" s="19">
        <v>1.3789194049250149</v>
      </c>
      <c r="N596" s="19">
        <v>27.737413900004345</v>
      </c>
      <c r="O596" s="19">
        <v>7.8063908408981897</v>
      </c>
      <c r="P596" s="19">
        <v>224.34963698139137</v>
      </c>
      <c r="Q596" s="19">
        <v>0</v>
      </c>
      <c r="R596" s="67">
        <v>0</v>
      </c>
      <c r="S596" s="67">
        <v>0</v>
      </c>
      <c r="T596" s="67">
        <v>0.32171758216247048</v>
      </c>
      <c r="U596" s="67">
        <v>1.1481255231961984</v>
      </c>
      <c r="V596" s="67">
        <v>1.3019771040482988</v>
      </c>
      <c r="W596" s="67">
        <v>0.69314815524815232</v>
      </c>
      <c r="X596" s="67">
        <v>0</v>
      </c>
      <c r="Y596" s="68">
        <v>0.26258609999565508</v>
      </c>
      <c r="Z596" s="69">
        <v>13.21940922655719</v>
      </c>
      <c r="AA596" s="67">
        <v>13.21940922655719</v>
      </c>
      <c r="AB596" s="67">
        <v>13.21940922655719</v>
      </c>
      <c r="AC596" s="67">
        <v>13.21940922655719</v>
      </c>
      <c r="AD596" s="67">
        <v>13.21940922655719</v>
      </c>
      <c r="AE596" s="67">
        <v>13.21940922655719</v>
      </c>
      <c r="AF596" s="67">
        <v>13.21940922655719</v>
      </c>
      <c r="AG596" s="67">
        <v>13.21940922655719</v>
      </c>
      <c r="AH596" s="67">
        <v>27.737413900004345</v>
      </c>
      <c r="AI596" s="69">
        <f t="shared" si="133"/>
        <v>13.21940922655719</v>
      </c>
      <c r="AJ596" s="67">
        <f t="shared" si="133"/>
        <v>13.21940922655719</v>
      </c>
      <c r="AK596" s="67">
        <f t="shared" si="133"/>
        <v>13.21940922655719</v>
      </c>
      <c r="AL596" s="67">
        <f t="shared" si="132"/>
        <v>13.54112680871966</v>
      </c>
      <c r="AM596" s="67">
        <f t="shared" si="132"/>
        <v>14.367534749753387</v>
      </c>
      <c r="AN596" s="67">
        <f t="shared" si="132"/>
        <v>14.521386330605488</v>
      </c>
      <c r="AO596" s="67">
        <f t="shared" si="132"/>
        <v>13.912557381805343</v>
      </c>
      <c r="AP596" s="67">
        <f t="shared" si="132"/>
        <v>13.21940922655719</v>
      </c>
      <c r="AQ596" s="68">
        <f t="shared" si="132"/>
        <v>28</v>
      </c>
      <c r="AR596" s="70">
        <f t="shared" si="139"/>
        <v>0.2</v>
      </c>
      <c r="AS596" s="71">
        <f t="shared" si="140"/>
        <v>0.2</v>
      </c>
      <c r="AT596" s="71">
        <f t="shared" si="141"/>
        <v>1</v>
      </c>
      <c r="AU596" s="71">
        <f t="shared" si="142"/>
        <v>0.2</v>
      </c>
      <c r="AV596" s="71">
        <f t="shared" si="143"/>
        <v>0.2</v>
      </c>
      <c r="AW596" s="71">
        <f t="shared" si="143"/>
        <v>0.2</v>
      </c>
      <c r="AX596" s="71">
        <f t="shared" si="143"/>
        <v>1</v>
      </c>
      <c r="AY596" s="71">
        <f t="shared" si="135"/>
        <v>0.2</v>
      </c>
    </row>
    <row r="597" spans="1:51" x14ac:dyDescent="0.35">
      <c r="A597">
        <v>2001</v>
      </c>
      <c r="B597">
        <v>1</v>
      </c>
      <c r="C597">
        <v>25</v>
      </c>
      <c r="D597">
        <v>17</v>
      </c>
      <c r="E597">
        <v>593</v>
      </c>
      <c r="F597" s="112">
        <v>6.8</v>
      </c>
      <c r="G597">
        <f>F597+Input!$B$73</f>
        <v>6.8</v>
      </c>
      <c r="H597" s="39">
        <f t="shared" si="138"/>
        <v>8.7166666666666668</v>
      </c>
      <c r="I597" s="39">
        <f t="shared" si="134"/>
        <v>3.878508771929825</v>
      </c>
      <c r="J597" s="39">
        <f>Input!$B$105</f>
        <v>15</v>
      </c>
      <c r="K597" s="66">
        <v>94</v>
      </c>
      <c r="L597" s="66">
        <v>94</v>
      </c>
      <c r="M597" s="19">
        <v>6.1308008907562259</v>
      </c>
      <c r="N597" s="19">
        <v>24.505640511088014</v>
      </c>
      <c r="O597" s="19">
        <v>0.70301578786346919</v>
      </c>
      <c r="P597" s="19">
        <v>236.64762495387771</v>
      </c>
      <c r="Q597" s="19">
        <v>0</v>
      </c>
      <c r="R597" s="67">
        <v>0</v>
      </c>
      <c r="S597" s="67">
        <v>0</v>
      </c>
      <c r="T597" s="67">
        <v>6.8944176310014593E-2</v>
      </c>
      <c r="U597" s="67">
        <v>4.3434301165377667</v>
      </c>
      <c r="V597" s="67">
        <v>6.0735936017174472</v>
      </c>
      <c r="W597" s="67">
        <v>4.2459283273535027</v>
      </c>
      <c r="X597" s="67">
        <v>0</v>
      </c>
      <c r="Y597" s="68">
        <v>0.49435948891198578</v>
      </c>
      <c r="Z597" s="69">
        <v>11.835373238930526</v>
      </c>
      <c r="AA597" s="67">
        <v>11.835373238930526</v>
      </c>
      <c r="AB597" s="67">
        <v>11.835373238930526</v>
      </c>
      <c r="AC597" s="67">
        <v>11.835373238930526</v>
      </c>
      <c r="AD597" s="67">
        <v>11.835373238930526</v>
      </c>
      <c r="AE597" s="67">
        <v>11.835373238930526</v>
      </c>
      <c r="AF597" s="67">
        <v>11.835373238930526</v>
      </c>
      <c r="AG597" s="67">
        <v>11.835373238930526</v>
      </c>
      <c r="AH597" s="67">
        <v>24.505640511088014</v>
      </c>
      <c r="AI597" s="69">
        <f t="shared" si="133"/>
        <v>11.835373238930526</v>
      </c>
      <c r="AJ597" s="67">
        <f t="shared" si="133"/>
        <v>11.835373238930526</v>
      </c>
      <c r="AK597" s="67">
        <f t="shared" si="133"/>
        <v>11.835373238930526</v>
      </c>
      <c r="AL597" s="67">
        <f t="shared" si="132"/>
        <v>11.90431741524054</v>
      </c>
      <c r="AM597" s="67">
        <f t="shared" si="132"/>
        <v>16.178803355468293</v>
      </c>
      <c r="AN597" s="67">
        <f t="shared" si="132"/>
        <v>17.908966840647974</v>
      </c>
      <c r="AO597" s="67">
        <f t="shared" si="132"/>
        <v>16.081301566284029</v>
      </c>
      <c r="AP597" s="67">
        <f t="shared" si="132"/>
        <v>11.835373238930526</v>
      </c>
      <c r="AQ597" s="68">
        <f t="shared" si="132"/>
        <v>25</v>
      </c>
      <c r="AR597" s="70">
        <f t="shared" si="139"/>
        <v>0.2</v>
      </c>
      <c r="AS597" s="71">
        <f t="shared" si="140"/>
        <v>0.2</v>
      </c>
      <c r="AT597" s="71">
        <f t="shared" si="141"/>
        <v>1</v>
      </c>
      <c r="AU597" s="71">
        <f t="shared" si="142"/>
        <v>0.2</v>
      </c>
      <c r="AV597" s="71">
        <f t="shared" si="143"/>
        <v>0.2</v>
      </c>
      <c r="AW597" s="71">
        <f t="shared" si="143"/>
        <v>0.2</v>
      </c>
      <c r="AX597" s="71">
        <f t="shared" si="143"/>
        <v>1</v>
      </c>
      <c r="AY597" s="71">
        <f t="shared" si="135"/>
        <v>0.2</v>
      </c>
    </row>
    <row r="598" spans="1:51" x14ac:dyDescent="0.35">
      <c r="A598">
        <v>2001</v>
      </c>
      <c r="B598">
        <v>1</v>
      </c>
      <c r="C598">
        <v>25</v>
      </c>
      <c r="D598">
        <v>18</v>
      </c>
      <c r="E598">
        <v>594</v>
      </c>
      <c r="F598" s="112">
        <v>5.7</v>
      </c>
      <c r="G598">
        <f>F598+Input!$B$73</f>
        <v>5.7</v>
      </c>
      <c r="H598" s="39">
        <f t="shared" si="138"/>
        <v>8.7166666666666668</v>
      </c>
      <c r="I598" s="39">
        <f t="shared" si="134"/>
        <v>3.878508771929825</v>
      </c>
      <c r="J598" s="39">
        <f>Input!$B$105</f>
        <v>15</v>
      </c>
      <c r="K598" s="66">
        <v>95</v>
      </c>
      <c r="L598" s="66">
        <v>95</v>
      </c>
      <c r="M598" s="19">
        <v>0</v>
      </c>
      <c r="N598" s="19">
        <v>6</v>
      </c>
      <c r="O598" s="19">
        <v>-7.4558450604600237</v>
      </c>
      <c r="P598" s="19">
        <v>248.25790049433078</v>
      </c>
      <c r="Q598" s="19">
        <v>0</v>
      </c>
      <c r="R598" s="67">
        <v>0</v>
      </c>
      <c r="S598" s="67">
        <v>0</v>
      </c>
      <c r="T598" s="67">
        <v>0</v>
      </c>
      <c r="U598" s="67">
        <v>0</v>
      </c>
      <c r="V598" s="67">
        <v>0</v>
      </c>
      <c r="W598" s="67">
        <v>0</v>
      </c>
      <c r="X598" s="67">
        <v>0</v>
      </c>
      <c r="Y598" s="68">
        <v>0</v>
      </c>
      <c r="Z598" s="69">
        <v>2.8758073817905627</v>
      </c>
      <c r="AA598" s="67">
        <v>2.8758073817905627</v>
      </c>
      <c r="AB598" s="67">
        <v>2.8758073817905627</v>
      </c>
      <c r="AC598" s="67">
        <v>2.8758073817905627</v>
      </c>
      <c r="AD598" s="67">
        <v>2.8758073817905627</v>
      </c>
      <c r="AE598" s="67">
        <v>2.8758073817905627</v>
      </c>
      <c r="AF598" s="67">
        <v>2.8758073817905627</v>
      </c>
      <c r="AG598" s="67">
        <v>2.8758073817905627</v>
      </c>
      <c r="AH598" s="67">
        <v>6</v>
      </c>
      <c r="AI598" s="69">
        <f t="shared" si="133"/>
        <v>2.8758073817905627</v>
      </c>
      <c r="AJ598" s="67">
        <f t="shared" si="133"/>
        <v>2.8758073817905627</v>
      </c>
      <c r="AK598" s="67">
        <f t="shared" si="133"/>
        <v>2.8758073817905627</v>
      </c>
      <c r="AL598" s="67">
        <f t="shared" si="132"/>
        <v>2.8758073817905627</v>
      </c>
      <c r="AM598" s="67">
        <f t="shared" si="132"/>
        <v>2.8758073817905627</v>
      </c>
      <c r="AN598" s="67">
        <f t="shared" si="132"/>
        <v>2.8758073817905627</v>
      </c>
      <c r="AO598" s="67">
        <f t="shared" si="132"/>
        <v>2.8758073817905627</v>
      </c>
      <c r="AP598" s="67">
        <f t="shared" si="132"/>
        <v>2.8758073817905627</v>
      </c>
      <c r="AQ598" s="68">
        <f t="shared" si="132"/>
        <v>6</v>
      </c>
      <c r="AR598" s="70">
        <f t="shared" si="139"/>
        <v>0.5</v>
      </c>
      <c r="AS598" s="71">
        <f t="shared" si="140"/>
        <v>0.5</v>
      </c>
      <c r="AT598" s="71">
        <f t="shared" si="141"/>
        <v>1</v>
      </c>
      <c r="AU598" s="71">
        <f t="shared" si="142"/>
        <v>0.5</v>
      </c>
      <c r="AV598" s="71">
        <f t="shared" si="143"/>
        <v>0.5</v>
      </c>
      <c r="AW598" s="71">
        <f t="shared" si="143"/>
        <v>0.5</v>
      </c>
      <c r="AX598" s="71">
        <f t="shared" si="143"/>
        <v>1</v>
      </c>
      <c r="AY598" s="71">
        <f t="shared" si="135"/>
        <v>0.5</v>
      </c>
    </row>
    <row r="599" spans="1:51" x14ac:dyDescent="0.35">
      <c r="A599">
        <v>2001</v>
      </c>
      <c r="B599">
        <v>1</v>
      </c>
      <c r="C599">
        <v>25</v>
      </c>
      <c r="D599">
        <v>19</v>
      </c>
      <c r="E599">
        <v>595</v>
      </c>
      <c r="F599" s="112">
        <v>5.5</v>
      </c>
      <c r="G599">
        <f>F599+Input!$B$73</f>
        <v>5.5</v>
      </c>
      <c r="H599" s="39">
        <f t="shared" si="138"/>
        <v>8.7166666666666668</v>
      </c>
      <c r="I599" s="39">
        <f t="shared" si="134"/>
        <v>3.878508771929825</v>
      </c>
      <c r="J599" s="39">
        <f>Input!$B$105</f>
        <v>15</v>
      </c>
      <c r="K599" s="66">
        <v>97</v>
      </c>
      <c r="L599" s="66">
        <v>97</v>
      </c>
      <c r="M599" s="19">
        <v>0</v>
      </c>
      <c r="N599" s="19">
        <v>0</v>
      </c>
      <c r="O599" s="19">
        <v>-16.295413788009217</v>
      </c>
      <c r="P599" s="19">
        <v>259.58280374908423</v>
      </c>
      <c r="Q599" s="19">
        <v>0</v>
      </c>
      <c r="R599" s="67">
        <v>0</v>
      </c>
      <c r="S599" s="67">
        <v>0</v>
      </c>
      <c r="T599" s="67">
        <v>0</v>
      </c>
      <c r="U599" s="67">
        <v>0</v>
      </c>
      <c r="V599" s="67">
        <v>0</v>
      </c>
      <c r="W599" s="67">
        <v>0</v>
      </c>
      <c r="X599" s="67">
        <v>0</v>
      </c>
      <c r="Y599" s="68">
        <v>0</v>
      </c>
      <c r="Z599" s="69">
        <v>0</v>
      </c>
      <c r="AA599" s="67">
        <v>0</v>
      </c>
      <c r="AB599" s="67">
        <v>0</v>
      </c>
      <c r="AC599" s="67">
        <v>0</v>
      </c>
      <c r="AD599" s="67">
        <v>0</v>
      </c>
      <c r="AE599" s="67">
        <v>0</v>
      </c>
      <c r="AF599" s="67">
        <v>0</v>
      </c>
      <c r="AG599" s="67">
        <v>0</v>
      </c>
      <c r="AH599" s="67">
        <v>0</v>
      </c>
      <c r="AI599" s="69">
        <f t="shared" si="133"/>
        <v>0</v>
      </c>
      <c r="AJ599" s="67">
        <f t="shared" si="133"/>
        <v>0</v>
      </c>
      <c r="AK599" s="67">
        <f t="shared" si="133"/>
        <v>0</v>
      </c>
      <c r="AL599" s="67">
        <f t="shared" si="132"/>
        <v>0</v>
      </c>
      <c r="AM599" s="67">
        <f t="shared" si="132"/>
        <v>0</v>
      </c>
      <c r="AN599" s="67">
        <f t="shared" si="132"/>
        <v>0</v>
      </c>
      <c r="AO599" s="67">
        <f t="shared" si="132"/>
        <v>0</v>
      </c>
      <c r="AP599" s="67">
        <f t="shared" si="132"/>
        <v>0</v>
      </c>
      <c r="AQ599" s="68">
        <f t="shared" si="132"/>
        <v>0</v>
      </c>
      <c r="AR599" s="70">
        <f t="shared" si="139"/>
        <v>0.5</v>
      </c>
      <c r="AS599" s="71">
        <f t="shared" si="140"/>
        <v>0.5</v>
      </c>
      <c r="AT599" s="71">
        <f t="shared" si="141"/>
        <v>1</v>
      </c>
      <c r="AU599" s="71">
        <f t="shared" si="142"/>
        <v>0.5</v>
      </c>
      <c r="AV599" s="71">
        <f t="shared" si="143"/>
        <v>0.5</v>
      </c>
      <c r="AW599" s="71">
        <f t="shared" si="143"/>
        <v>0.5</v>
      </c>
      <c r="AX599" s="71">
        <f t="shared" si="143"/>
        <v>1</v>
      </c>
      <c r="AY599" s="71">
        <f t="shared" si="135"/>
        <v>0.5</v>
      </c>
    </row>
    <row r="600" spans="1:51" x14ac:dyDescent="0.35">
      <c r="A600">
        <v>2001</v>
      </c>
      <c r="B600">
        <v>1</v>
      </c>
      <c r="C600">
        <v>25</v>
      </c>
      <c r="D600">
        <v>20</v>
      </c>
      <c r="E600">
        <v>596</v>
      </c>
      <c r="F600" s="112">
        <v>4.9000000000000004</v>
      </c>
      <c r="G600">
        <f>F600+Input!$B$73</f>
        <v>4.9000000000000004</v>
      </c>
      <c r="H600" s="39">
        <f t="shared" si="138"/>
        <v>8.7166666666666668</v>
      </c>
      <c r="I600" s="39">
        <f t="shared" si="134"/>
        <v>3.878508771929825</v>
      </c>
      <c r="J600" s="39">
        <f>Input!$B$105</f>
        <v>15</v>
      </c>
      <c r="K600" s="66">
        <v>97</v>
      </c>
      <c r="L600" s="66">
        <v>97</v>
      </c>
      <c r="M600" s="19">
        <v>0</v>
      </c>
      <c r="N600" s="19">
        <v>0</v>
      </c>
      <c r="O600" s="19">
        <v>-25.463438561646118</v>
      </c>
      <c r="P600" s="19">
        <v>271.16087682971153</v>
      </c>
      <c r="Q600" s="19">
        <v>0</v>
      </c>
      <c r="R600" s="67">
        <v>0</v>
      </c>
      <c r="S600" s="67">
        <v>0</v>
      </c>
      <c r="T600" s="67">
        <v>0</v>
      </c>
      <c r="U600" s="67">
        <v>0</v>
      </c>
      <c r="V600" s="67">
        <v>0</v>
      </c>
      <c r="W600" s="67">
        <v>0</v>
      </c>
      <c r="X600" s="67">
        <v>0</v>
      </c>
      <c r="Y600" s="68">
        <v>0</v>
      </c>
      <c r="Z600" s="69">
        <v>0</v>
      </c>
      <c r="AA600" s="67">
        <v>0</v>
      </c>
      <c r="AB600" s="67">
        <v>0</v>
      </c>
      <c r="AC600" s="67">
        <v>0</v>
      </c>
      <c r="AD600" s="67">
        <v>0</v>
      </c>
      <c r="AE600" s="67">
        <v>0</v>
      </c>
      <c r="AF600" s="67">
        <v>0</v>
      </c>
      <c r="AG600" s="67">
        <v>0</v>
      </c>
      <c r="AH600" s="67">
        <v>0</v>
      </c>
      <c r="AI600" s="69">
        <f t="shared" si="133"/>
        <v>0</v>
      </c>
      <c r="AJ600" s="67">
        <f t="shared" si="133"/>
        <v>0</v>
      </c>
      <c r="AK600" s="67">
        <f t="shared" si="133"/>
        <v>0</v>
      </c>
      <c r="AL600" s="67">
        <f t="shared" si="132"/>
        <v>0</v>
      </c>
      <c r="AM600" s="67">
        <f t="shared" si="132"/>
        <v>0</v>
      </c>
      <c r="AN600" s="67">
        <f t="shared" si="132"/>
        <v>0</v>
      </c>
      <c r="AO600" s="67">
        <f t="shared" si="132"/>
        <v>0</v>
      </c>
      <c r="AP600" s="67">
        <f t="shared" si="132"/>
        <v>0</v>
      </c>
      <c r="AQ600" s="68">
        <f t="shared" si="132"/>
        <v>0</v>
      </c>
      <c r="AR600" s="70">
        <f t="shared" si="139"/>
        <v>0.5</v>
      </c>
      <c r="AS600" s="71">
        <f t="shared" si="140"/>
        <v>0.5</v>
      </c>
      <c r="AT600" s="71">
        <f t="shared" si="141"/>
        <v>1</v>
      </c>
      <c r="AU600" s="71">
        <f t="shared" si="142"/>
        <v>0.5</v>
      </c>
      <c r="AV600" s="71">
        <f t="shared" si="143"/>
        <v>0.5</v>
      </c>
      <c r="AW600" s="71">
        <f t="shared" si="143"/>
        <v>0.5</v>
      </c>
      <c r="AX600" s="71">
        <f t="shared" si="143"/>
        <v>1</v>
      </c>
      <c r="AY600" s="71">
        <f t="shared" si="135"/>
        <v>0.5</v>
      </c>
    </row>
    <row r="601" spans="1:51" x14ac:dyDescent="0.35">
      <c r="A601">
        <v>2001</v>
      </c>
      <c r="B601">
        <v>1</v>
      </c>
      <c r="C601">
        <v>25</v>
      </c>
      <c r="D601">
        <v>21</v>
      </c>
      <c r="E601">
        <v>597</v>
      </c>
      <c r="F601" s="112">
        <v>4.3</v>
      </c>
      <c r="G601">
        <f>F601+Input!$B$73</f>
        <v>4.3</v>
      </c>
      <c r="H601" s="39">
        <f t="shared" si="138"/>
        <v>8.7166666666666668</v>
      </c>
      <c r="I601" s="39">
        <f t="shared" si="134"/>
        <v>3.878508771929825</v>
      </c>
      <c r="J601" s="39">
        <f>Input!$B$105</f>
        <v>15</v>
      </c>
      <c r="K601" s="66">
        <v>97</v>
      </c>
      <c r="L601" s="66">
        <v>97</v>
      </c>
      <c r="M601" s="19">
        <v>0</v>
      </c>
      <c r="N601" s="19">
        <v>0</v>
      </c>
      <c r="O601" s="19">
        <v>-34.584426569882609</v>
      </c>
      <c r="P601" s="19">
        <v>283.71211685361391</v>
      </c>
      <c r="Q601" s="19">
        <v>0</v>
      </c>
      <c r="R601" s="67">
        <v>0</v>
      </c>
      <c r="S601" s="67">
        <v>0</v>
      </c>
      <c r="T601" s="67">
        <v>0</v>
      </c>
      <c r="U601" s="67">
        <v>0</v>
      </c>
      <c r="V601" s="67">
        <v>0</v>
      </c>
      <c r="W601" s="67">
        <v>0</v>
      </c>
      <c r="X601" s="67">
        <v>0</v>
      </c>
      <c r="Y601" s="68">
        <v>0</v>
      </c>
      <c r="Z601" s="69">
        <v>0</v>
      </c>
      <c r="AA601" s="67">
        <v>0</v>
      </c>
      <c r="AB601" s="67">
        <v>0</v>
      </c>
      <c r="AC601" s="67">
        <v>0</v>
      </c>
      <c r="AD601" s="67">
        <v>0</v>
      </c>
      <c r="AE601" s="67">
        <v>0</v>
      </c>
      <c r="AF601" s="67">
        <v>0</v>
      </c>
      <c r="AG601" s="67">
        <v>0</v>
      </c>
      <c r="AH601" s="67">
        <v>0</v>
      </c>
      <c r="AI601" s="69">
        <f t="shared" si="133"/>
        <v>0</v>
      </c>
      <c r="AJ601" s="67">
        <f t="shared" si="133"/>
        <v>0</v>
      </c>
      <c r="AK601" s="67">
        <f t="shared" si="133"/>
        <v>0</v>
      </c>
      <c r="AL601" s="67">
        <f t="shared" si="132"/>
        <v>0</v>
      </c>
      <c r="AM601" s="67">
        <f t="shared" si="132"/>
        <v>0</v>
      </c>
      <c r="AN601" s="67">
        <f t="shared" si="132"/>
        <v>0</v>
      </c>
      <c r="AO601" s="67">
        <f t="shared" si="132"/>
        <v>0</v>
      </c>
      <c r="AP601" s="67">
        <f t="shared" si="132"/>
        <v>0</v>
      </c>
      <c r="AQ601" s="68">
        <f t="shared" si="132"/>
        <v>0</v>
      </c>
      <c r="AR601" s="70">
        <f t="shared" si="139"/>
        <v>0.5</v>
      </c>
      <c r="AS601" s="71">
        <f t="shared" si="140"/>
        <v>0.5</v>
      </c>
      <c r="AT601" s="71">
        <f t="shared" si="141"/>
        <v>1</v>
      </c>
      <c r="AU601" s="71">
        <f t="shared" si="142"/>
        <v>0.5</v>
      </c>
      <c r="AV601" s="71">
        <f t="shared" si="143"/>
        <v>0.5</v>
      </c>
      <c r="AW601" s="71">
        <f t="shared" si="143"/>
        <v>0.5</v>
      </c>
      <c r="AX601" s="71">
        <f t="shared" si="143"/>
        <v>1</v>
      </c>
      <c r="AY601" s="71">
        <f t="shared" si="135"/>
        <v>0.5</v>
      </c>
    </row>
    <row r="602" spans="1:51" x14ac:dyDescent="0.35">
      <c r="A602">
        <v>2001</v>
      </c>
      <c r="B602">
        <v>1</v>
      </c>
      <c r="C602">
        <v>25</v>
      </c>
      <c r="D602">
        <v>22</v>
      </c>
      <c r="E602">
        <v>598</v>
      </c>
      <c r="F602" s="112">
        <v>4</v>
      </c>
      <c r="G602">
        <f>F602+Input!$B$73</f>
        <v>4</v>
      </c>
      <c r="H602" s="39">
        <f t="shared" si="138"/>
        <v>8.7166666666666668</v>
      </c>
      <c r="I602" s="39">
        <f t="shared" si="134"/>
        <v>3.878508771929825</v>
      </c>
      <c r="J602" s="39">
        <f>Input!$B$105</f>
        <v>15</v>
      </c>
      <c r="K602" s="66">
        <v>97</v>
      </c>
      <c r="L602" s="66">
        <v>97</v>
      </c>
      <c r="M602" s="19">
        <v>0</v>
      </c>
      <c r="N602" s="19">
        <v>0</v>
      </c>
      <c r="O602" s="19">
        <v>-43.177570631418362</v>
      </c>
      <c r="P602" s="19">
        <v>298.23453920168413</v>
      </c>
      <c r="Q602" s="19">
        <v>0</v>
      </c>
      <c r="R602" s="67">
        <v>0</v>
      </c>
      <c r="S602" s="67">
        <v>0</v>
      </c>
      <c r="T602" s="67">
        <v>0</v>
      </c>
      <c r="U602" s="67">
        <v>0</v>
      </c>
      <c r="V602" s="67">
        <v>0</v>
      </c>
      <c r="W602" s="67">
        <v>0</v>
      </c>
      <c r="X602" s="67">
        <v>0</v>
      </c>
      <c r="Y602" s="68">
        <v>0</v>
      </c>
      <c r="Z602" s="69">
        <v>0</v>
      </c>
      <c r="AA602" s="67">
        <v>0</v>
      </c>
      <c r="AB602" s="67">
        <v>0</v>
      </c>
      <c r="AC602" s="67">
        <v>0</v>
      </c>
      <c r="AD602" s="67">
        <v>0</v>
      </c>
      <c r="AE602" s="67">
        <v>0</v>
      </c>
      <c r="AF602" s="67">
        <v>0</v>
      </c>
      <c r="AG602" s="67">
        <v>0</v>
      </c>
      <c r="AH602" s="67">
        <v>0</v>
      </c>
      <c r="AI602" s="69">
        <f t="shared" si="133"/>
        <v>0</v>
      </c>
      <c r="AJ602" s="67">
        <f t="shared" si="133"/>
        <v>0</v>
      </c>
      <c r="AK602" s="67">
        <f t="shared" si="133"/>
        <v>0</v>
      </c>
      <c r="AL602" s="67">
        <f t="shared" si="132"/>
        <v>0</v>
      </c>
      <c r="AM602" s="67">
        <f t="shared" si="132"/>
        <v>0</v>
      </c>
      <c r="AN602" s="67">
        <f t="shared" si="132"/>
        <v>0</v>
      </c>
      <c r="AO602" s="67">
        <f t="shared" si="132"/>
        <v>0</v>
      </c>
      <c r="AP602" s="67">
        <f t="shared" si="132"/>
        <v>0</v>
      </c>
      <c r="AQ602" s="68">
        <f t="shared" si="132"/>
        <v>0</v>
      </c>
      <c r="AR602" s="70">
        <f t="shared" si="139"/>
        <v>0.5</v>
      </c>
      <c r="AS602" s="71">
        <f t="shared" si="140"/>
        <v>0.5</v>
      </c>
      <c r="AT602" s="71">
        <f t="shared" si="141"/>
        <v>1</v>
      </c>
      <c r="AU602" s="71">
        <f t="shared" si="142"/>
        <v>0.5</v>
      </c>
      <c r="AV602" s="71">
        <f t="shared" si="143"/>
        <v>0.5</v>
      </c>
      <c r="AW602" s="71">
        <f t="shared" si="143"/>
        <v>0.5</v>
      </c>
      <c r="AX602" s="71">
        <f t="shared" si="143"/>
        <v>1</v>
      </c>
      <c r="AY602" s="71">
        <f t="shared" si="135"/>
        <v>0.5</v>
      </c>
    </row>
    <row r="603" spans="1:51" x14ac:dyDescent="0.35">
      <c r="A603">
        <v>2001</v>
      </c>
      <c r="B603">
        <v>1</v>
      </c>
      <c r="C603">
        <v>25</v>
      </c>
      <c r="D603">
        <v>23</v>
      </c>
      <c r="E603">
        <v>599</v>
      </c>
      <c r="F603" s="112">
        <v>4.0999999999999996</v>
      </c>
      <c r="G603">
        <f>F603+Input!$B$73</f>
        <v>4.0999999999999996</v>
      </c>
      <c r="H603" s="39">
        <f t="shared" si="138"/>
        <v>8.7166666666666668</v>
      </c>
      <c r="I603" s="39">
        <f t="shared" si="134"/>
        <v>3.878508771929825</v>
      </c>
      <c r="J603" s="39">
        <f>Input!$B$105</f>
        <v>15</v>
      </c>
      <c r="K603" s="66">
        <v>96</v>
      </c>
      <c r="L603" s="66">
        <v>96</v>
      </c>
      <c r="M603" s="19">
        <v>0</v>
      </c>
      <c r="N603" s="19">
        <v>0</v>
      </c>
      <c r="O603" s="19">
        <v>-50.52582517221466</v>
      </c>
      <c r="P603" s="19">
        <v>316.03546519486986</v>
      </c>
      <c r="Q603" s="19">
        <v>0</v>
      </c>
      <c r="R603" s="67">
        <v>0</v>
      </c>
      <c r="S603" s="67">
        <v>0</v>
      </c>
      <c r="T603" s="67">
        <v>0</v>
      </c>
      <c r="U603" s="67">
        <v>0</v>
      </c>
      <c r="V603" s="67">
        <v>0</v>
      </c>
      <c r="W603" s="67">
        <v>0</v>
      </c>
      <c r="X603" s="67">
        <v>0</v>
      </c>
      <c r="Y603" s="68">
        <v>0</v>
      </c>
      <c r="Z603" s="69">
        <v>0</v>
      </c>
      <c r="AA603" s="67">
        <v>0</v>
      </c>
      <c r="AB603" s="67">
        <v>0</v>
      </c>
      <c r="AC603" s="67">
        <v>0</v>
      </c>
      <c r="AD603" s="67">
        <v>0</v>
      </c>
      <c r="AE603" s="67">
        <v>0</v>
      </c>
      <c r="AF603" s="67">
        <v>0</v>
      </c>
      <c r="AG603" s="67">
        <v>0</v>
      </c>
      <c r="AH603" s="67">
        <v>0</v>
      </c>
      <c r="AI603" s="69">
        <f t="shared" si="133"/>
        <v>0</v>
      </c>
      <c r="AJ603" s="67">
        <f t="shared" si="133"/>
        <v>0</v>
      </c>
      <c r="AK603" s="67">
        <f t="shared" si="133"/>
        <v>0</v>
      </c>
      <c r="AL603" s="67">
        <f t="shared" si="132"/>
        <v>0</v>
      </c>
      <c r="AM603" s="67">
        <f t="shared" si="132"/>
        <v>0</v>
      </c>
      <c r="AN603" s="67">
        <f t="shared" si="132"/>
        <v>0</v>
      </c>
      <c r="AO603" s="67">
        <f t="shared" si="132"/>
        <v>0</v>
      </c>
      <c r="AP603" s="67">
        <f t="shared" si="132"/>
        <v>0</v>
      </c>
      <c r="AQ603" s="68">
        <f t="shared" si="132"/>
        <v>0</v>
      </c>
      <c r="AR603" s="70">
        <f t="shared" si="139"/>
        <v>0.5</v>
      </c>
      <c r="AS603" s="71">
        <f t="shared" si="140"/>
        <v>0.5</v>
      </c>
      <c r="AT603" s="71">
        <f t="shared" si="141"/>
        <v>1</v>
      </c>
      <c r="AU603" s="71">
        <f t="shared" si="142"/>
        <v>0.5</v>
      </c>
      <c r="AV603" s="71">
        <f t="shared" si="143"/>
        <v>0.5</v>
      </c>
      <c r="AW603" s="71">
        <f t="shared" si="143"/>
        <v>0.5</v>
      </c>
      <c r="AX603" s="71">
        <f t="shared" si="143"/>
        <v>1</v>
      </c>
      <c r="AY603" s="71">
        <f t="shared" si="135"/>
        <v>0.5</v>
      </c>
    </row>
    <row r="604" spans="1:51" x14ac:dyDescent="0.35">
      <c r="A604">
        <v>2001</v>
      </c>
      <c r="B604">
        <v>1</v>
      </c>
      <c r="C604">
        <v>25</v>
      </c>
      <c r="D604">
        <v>24</v>
      </c>
      <c r="E604">
        <v>600</v>
      </c>
      <c r="F604" s="112">
        <v>4.0999999999999996</v>
      </c>
      <c r="G604">
        <f>F604+Input!$B$73</f>
        <v>4.0999999999999996</v>
      </c>
      <c r="H604" s="39">
        <f>AVERAGE(G581:G604)</f>
        <v>5.5249999999999995</v>
      </c>
      <c r="I604" s="39">
        <f t="shared" si="134"/>
        <v>4.6712719298245604</v>
      </c>
      <c r="J604" s="39">
        <f>Input!$B$105</f>
        <v>15</v>
      </c>
      <c r="K604" s="66">
        <v>95</v>
      </c>
      <c r="L604" s="66">
        <v>95</v>
      </c>
      <c r="M604" s="19">
        <v>0</v>
      </c>
      <c r="N604" s="19">
        <v>0</v>
      </c>
      <c r="O604" s="19">
        <v>-55.547490560064858</v>
      </c>
      <c r="P604" s="19">
        <v>338.19712909358077</v>
      </c>
      <c r="Q604" s="19">
        <v>0</v>
      </c>
      <c r="R604" s="67">
        <v>0</v>
      </c>
      <c r="S604" s="67">
        <v>0</v>
      </c>
      <c r="T604" s="67">
        <v>0</v>
      </c>
      <c r="U604" s="67">
        <v>0</v>
      </c>
      <c r="V604" s="67">
        <v>0</v>
      </c>
      <c r="W604" s="67">
        <v>0</v>
      </c>
      <c r="X604" s="67">
        <v>0</v>
      </c>
      <c r="Y604" s="68">
        <v>0</v>
      </c>
      <c r="Z604" s="69">
        <v>0</v>
      </c>
      <c r="AA604" s="67">
        <v>0</v>
      </c>
      <c r="AB604" s="67">
        <v>0</v>
      </c>
      <c r="AC604" s="67">
        <v>0</v>
      </c>
      <c r="AD604" s="67">
        <v>0</v>
      </c>
      <c r="AE604" s="67">
        <v>0</v>
      </c>
      <c r="AF604" s="67">
        <v>0</v>
      </c>
      <c r="AG604" s="67">
        <v>0</v>
      </c>
      <c r="AH604" s="67">
        <v>0</v>
      </c>
      <c r="AI604" s="69">
        <f t="shared" si="133"/>
        <v>0</v>
      </c>
      <c r="AJ604" s="67">
        <f t="shared" si="133"/>
        <v>0</v>
      </c>
      <c r="AK604" s="67">
        <f t="shared" si="133"/>
        <v>0</v>
      </c>
      <c r="AL604" s="67">
        <f t="shared" si="132"/>
        <v>0</v>
      </c>
      <c r="AM604" s="67">
        <f t="shared" si="132"/>
        <v>0</v>
      </c>
      <c r="AN604" s="67">
        <f t="shared" si="132"/>
        <v>0</v>
      </c>
      <c r="AO604" s="67">
        <f t="shared" si="132"/>
        <v>0</v>
      </c>
      <c r="AP604" s="67">
        <f t="shared" si="132"/>
        <v>0</v>
      </c>
      <c r="AQ604" s="68">
        <f t="shared" si="132"/>
        <v>0</v>
      </c>
      <c r="AR604" s="70">
        <f t="shared" si="139"/>
        <v>0.5</v>
      </c>
      <c r="AS604" s="71">
        <f t="shared" si="140"/>
        <v>0.5</v>
      </c>
      <c r="AT604" s="71">
        <f t="shared" si="141"/>
        <v>1</v>
      </c>
      <c r="AU604" s="71">
        <f t="shared" si="142"/>
        <v>0.5</v>
      </c>
      <c r="AV604" s="71">
        <f t="shared" si="143"/>
        <v>0.5</v>
      </c>
      <c r="AW604" s="71">
        <f t="shared" si="143"/>
        <v>0.5</v>
      </c>
      <c r="AX604" s="71">
        <f t="shared" si="143"/>
        <v>1</v>
      </c>
      <c r="AY604" s="71">
        <f t="shared" si="135"/>
        <v>0.5</v>
      </c>
    </row>
    <row r="605" spans="1:51" x14ac:dyDescent="0.35">
      <c r="A605">
        <v>2001</v>
      </c>
      <c r="B605">
        <v>1</v>
      </c>
      <c r="C605">
        <v>26</v>
      </c>
      <c r="D605">
        <v>1</v>
      </c>
      <c r="E605">
        <v>601</v>
      </c>
      <c r="F605" s="112">
        <v>3.2</v>
      </c>
      <c r="G605">
        <f>F605+Input!$B$73</f>
        <v>3.2</v>
      </c>
      <c r="H605" s="39">
        <f>H604</f>
        <v>5.5249999999999995</v>
      </c>
      <c r="I605" s="39">
        <f t="shared" si="134"/>
        <v>4.6712719298245604</v>
      </c>
      <c r="J605" s="39">
        <f>Input!$B$105</f>
        <v>15</v>
      </c>
      <c r="K605" s="66">
        <v>96</v>
      </c>
      <c r="L605" s="66">
        <v>96</v>
      </c>
      <c r="M605" s="19">
        <v>0</v>
      </c>
      <c r="N605" s="19">
        <v>0</v>
      </c>
      <c r="O605" s="19">
        <v>-57.005607542804427</v>
      </c>
      <c r="P605" s="19">
        <v>3.7289595261794202</v>
      </c>
      <c r="Q605" s="19">
        <v>0</v>
      </c>
      <c r="R605" s="67">
        <v>0</v>
      </c>
      <c r="S605" s="67">
        <v>0</v>
      </c>
      <c r="T605" s="67">
        <v>0</v>
      </c>
      <c r="U605" s="67">
        <v>0</v>
      </c>
      <c r="V605" s="67">
        <v>0</v>
      </c>
      <c r="W605" s="67">
        <v>0</v>
      </c>
      <c r="X605" s="67">
        <v>0</v>
      </c>
      <c r="Y605" s="68">
        <v>0</v>
      </c>
      <c r="Z605" s="69">
        <v>0</v>
      </c>
      <c r="AA605" s="67">
        <v>0</v>
      </c>
      <c r="AB605" s="67">
        <v>0</v>
      </c>
      <c r="AC605" s="67">
        <v>0</v>
      </c>
      <c r="AD605" s="67">
        <v>0</v>
      </c>
      <c r="AE605" s="67">
        <v>0</v>
      </c>
      <c r="AF605" s="67">
        <v>0</v>
      </c>
      <c r="AG605" s="67">
        <v>0</v>
      </c>
      <c r="AH605" s="67">
        <v>0</v>
      </c>
      <c r="AI605" s="69">
        <f t="shared" si="133"/>
        <v>0</v>
      </c>
      <c r="AJ605" s="67">
        <f t="shared" si="133"/>
        <v>0</v>
      </c>
      <c r="AK605" s="67">
        <f t="shared" si="133"/>
        <v>0</v>
      </c>
      <c r="AL605" s="67">
        <f t="shared" si="132"/>
        <v>0</v>
      </c>
      <c r="AM605" s="67">
        <f t="shared" si="132"/>
        <v>0</v>
      </c>
      <c r="AN605" s="67">
        <f t="shared" si="132"/>
        <v>0</v>
      </c>
      <c r="AO605" s="67">
        <f t="shared" si="132"/>
        <v>0</v>
      </c>
      <c r="AP605" s="67">
        <f t="shared" si="132"/>
        <v>0</v>
      </c>
      <c r="AQ605" s="68">
        <f t="shared" si="132"/>
        <v>0</v>
      </c>
      <c r="AR605" s="70">
        <f t="shared" si="139"/>
        <v>0.5</v>
      </c>
      <c r="AS605" s="71">
        <f t="shared" si="140"/>
        <v>0.1</v>
      </c>
      <c r="AT605" s="71">
        <f t="shared" si="141"/>
        <v>0.5</v>
      </c>
      <c r="AU605" s="71">
        <f t="shared" si="142"/>
        <v>0.5</v>
      </c>
      <c r="AV605" s="71">
        <f t="shared" si="143"/>
        <v>0.5</v>
      </c>
      <c r="AW605" s="71">
        <f t="shared" si="143"/>
        <v>0.1</v>
      </c>
      <c r="AX605" s="71">
        <f t="shared" si="143"/>
        <v>0.5</v>
      </c>
      <c r="AY605" s="71">
        <f t="shared" si="135"/>
        <v>0.5</v>
      </c>
    </row>
    <row r="606" spans="1:51" x14ac:dyDescent="0.35">
      <c r="A606">
        <v>2001</v>
      </c>
      <c r="B606">
        <v>1</v>
      </c>
      <c r="C606">
        <v>26</v>
      </c>
      <c r="D606">
        <v>2</v>
      </c>
      <c r="E606">
        <v>602</v>
      </c>
      <c r="F606" s="112">
        <v>3.4</v>
      </c>
      <c r="G606">
        <f>F606+Input!$B$73</f>
        <v>3.4</v>
      </c>
      <c r="H606" s="39">
        <f t="shared" ref="H606:H627" si="144">H605</f>
        <v>5.5249999999999995</v>
      </c>
      <c r="I606" s="39">
        <f t="shared" si="134"/>
        <v>4.6712719298245604</v>
      </c>
      <c r="J606" s="39">
        <f>Input!$B$105</f>
        <v>15</v>
      </c>
      <c r="K606" s="66">
        <v>96</v>
      </c>
      <c r="L606" s="66">
        <v>96</v>
      </c>
      <c r="M606" s="19">
        <v>0</v>
      </c>
      <c r="N606" s="19">
        <v>0</v>
      </c>
      <c r="O606" s="19">
        <v>-54.207599366396543</v>
      </c>
      <c r="P606" s="19">
        <v>28.381168215641658</v>
      </c>
      <c r="Q606" s="19">
        <v>0</v>
      </c>
      <c r="R606" s="67">
        <v>0</v>
      </c>
      <c r="S606" s="67">
        <v>0</v>
      </c>
      <c r="T606" s="67">
        <v>0</v>
      </c>
      <c r="U606" s="67">
        <v>0</v>
      </c>
      <c r="V606" s="67">
        <v>0</v>
      </c>
      <c r="W606" s="67">
        <v>0</v>
      </c>
      <c r="X606" s="67">
        <v>0</v>
      </c>
      <c r="Y606" s="68">
        <v>0</v>
      </c>
      <c r="Z606" s="69">
        <v>0</v>
      </c>
      <c r="AA606" s="67">
        <v>0</v>
      </c>
      <c r="AB606" s="67">
        <v>0</v>
      </c>
      <c r="AC606" s="67">
        <v>0</v>
      </c>
      <c r="AD606" s="67">
        <v>0</v>
      </c>
      <c r="AE606" s="67">
        <v>0</v>
      </c>
      <c r="AF606" s="67">
        <v>0</v>
      </c>
      <c r="AG606" s="67">
        <v>0</v>
      </c>
      <c r="AH606" s="67">
        <v>0</v>
      </c>
      <c r="AI606" s="69">
        <f t="shared" si="133"/>
        <v>0</v>
      </c>
      <c r="AJ606" s="67">
        <f t="shared" si="133"/>
        <v>0</v>
      </c>
      <c r="AK606" s="67">
        <f t="shared" si="133"/>
        <v>0</v>
      </c>
      <c r="AL606" s="67">
        <f t="shared" si="132"/>
        <v>0</v>
      </c>
      <c r="AM606" s="67">
        <f t="shared" si="132"/>
        <v>0</v>
      </c>
      <c r="AN606" s="67">
        <f t="shared" si="132"/>
        <v>0</v>
      </c>
      <c r="AO606" s="67">
        <f t="shared" si="132"/>
        <v>0</v>
      </c>
      <c r="AP606" s="67">
        <f t="shared" si="132"/>
        <v>0</v>
      </c>
      <c r="AQ606" s="68">
        <f t="shared" si="132"/>
        <v>0</v>
      </c>
      <c r="AR606" s="70">
        <f t="shared" si="139"/>
        <v>0.5</v>
      </c>
      <c r="AS606" s="71">
        <f t="shared" si="140"/>
        <v>0.1</v>
      </c>
      <c r="AT606" s="71">
        <f t="shared" si="141"/>
        <v>0.5</v>
      </c>
      <c r="AU606" s="71">
        <f t="shared" si="142"/>
        <v>0.5</v>
      </c>
      <c r="AV606" s="71">
        <f t="shared" si="143"/>
        <v>0.5</v>
      </c>
      <c r="AW606" s="71">
        <f t="shared" si="143"/>
        <v>0.1</v>
      </c>
      <c r="AX606" s="71">
        <f t="shared" si="143"/>
        <v>0.5</v>
      </c>
      <c r="AY606" s="71">
        <f t="shared" si="135"/>
        <v>0.5</v>
      </c>
    </row>
    <row r="607" spans="1:51" x14ac:dyDescent="0.35">
      <c r="A607">
        <v>2001</v>
      </c>
      <c r="B607">
        <v>1</v>
      </c>
      <c r="C607">
        <v>26</v>
      </c>
      <c r="D607">
        <v>3</v>
      </c>
      <c r="E607">
        <v>603</v>
      </c>
      <c r="F607" s="112">
        <v>3.4</v>
      </c>
      <c r="G607">
        <f>F607+Input!$B$73</f>
        <v>3.4</v>
      </c>
      <c r="H607" s="39">
        <f t="shared" si="144"/>
        <v>5.5249999999999995</v>
      </c>
      <c r="I607" s="39">
        <f t="shared" si="134"/>
        <v>4.6712719298245604</v>
      </c>
      <c r="J607" s="39">
        <f>Input!$B$105</f>
        <v>15</v>
      </c>
      <c r="K607" s="66">
        <v>94</v>
      </c>
      <c r="L607" s="66">
        <v>94</v>
      </c>
      <c r="M607" s="19">
        <v>0</v>
      </c>
      <c r="N607" s="19">
        <v>0</v>
      </c>
      <c r="O607" s="19">
        <v>-48.418676403162735</v>
      </c>
      <c r="P607" s="19">
        <v>49.222796655093148</v>
      </c>
      <c r="Q607" s="19">
        <v>0</v>
      </c>
      <c r="R607" s="67">
        <v>0</v>
      </c>
      <c r="S607" s="67">
        <v>0</v>
      </c>
      <c r="T607" s="67">
        <v>0</v>
      </c>
      <c r="U607" s="67">
        <v>0</v>
      </c>
      <c r="V607" s="67">
        <v>0</v>
      </c>
      <c r="W607" s="67">
        <v>0</v>
      </c>
      <c r="X607" s="67">
        <v>0</v>
      </c>
      <c r="Y607" s="68">
        <v>0</v>
      </c>
      <c r="Z607" s="69">
        <v>0</v>
      </c>
      <c r="AA607" s="67">
        <v>0</v>
      </c>
      <c r="AB607" s="67">
        <v>0</v>
      </c>
      <c r="AC607" s="67">
        <v>0</v>
      </c>
      <c r="AD607" s="67">
        <v>0</v>
      </c>
      <c r="AE607" s="67">
        <v>0</v>
      </c>
      <c r="AF607" s="67">
        <v>0</v>
      </c>
      <c r="AG607" s="67">
        <v>0</v>
      </c>
      <c r="AH607" s="67">
        <v>0</v>
      </c>
      <c r="AI607" s="69">
        <f t="shared" si="133"/>
        <v>0</v>
      </c>
      <c r="AJ607" s="67">
        <f t="shared" si="133"/>
        <v>0</v>
      </c>
      <c r="AK607" s="67">
        <f t="shared" si="133"/>
        <v>0</v>
      </c>
      <c r="AL607" s="67">
        <f t="shared" si="132"/>
        <v>0</v>
      </c>
      <c r="AM607" s="67">
        <f t="shared" si="132"/>
        <v>0</v>
      </c>
      <c r="AN607" s="67">
        <f t="shared" si="132"/>
        <v>0</v>
      </c>
      <c r="AO607" s="67">
        <f t="shared" ref="AO607:AQ670" si="145">(W607+AF607)</f>
        <v>0</v>
      </c>
      <c r="AP607" s="67">
        <f t="shared" si="145"/>
        <v>0</v>
      </c>
      <c r="AQ607" s="68">
        <f t="shared" si="145"/>
        <v>0</v>
      </c>
      <c r="AR607" s="70">
        <f t="shared" si="139"/>
        <v>0.5</v>
      </c>
      <c r="AS607" s="71">
        <f t="shared" si="140"/>
        <v>0.1</v>
      </c>
      <c r="AT607" s="71">
        <f t="shared" si="141"/>
        <v>0.5</v>
      </c>
      <c r="AU607" s="71">
        <f t="shared" si="142"/>
        <v>0.5</v>
      </c>
      <c r="AV607" s="71">
        <f t="shared" si="143"/>
        <v>0.5</v>
      </c>
      <c r="AW607" s="71">
        <f t="shared" si="143"/>
        <v>0.1</v>
      </c>
      <c r="AX607" s="71">
        <f t="shared" si="143"/>
        <v>0.5</v>
      </c>
      <c r="AY607" s="71">
        <f t="shared" si="135"/>
        <v>0.5</v>
      </c>
    </row>
    <row r="608" spans="1:51" x14ac:dyDescent="0.35">
      <c r="A608">
        <v>2001</v>
      </c>
      <c r="B608">
        <v>1</v>
      </c>
      <c r="C608">
        <v>26</v>
      </c>
      <c r="D608">
        <v>4</v>
      </c>
      <c r="E608">
        <v>604</v>
      </c>
      <c r="F608" s="112">
        <v>3.2</v>
      </c>
      <c r="G608">
        <f>F608+Input!$B$73</f>
        <v>3.2</v>
      </c>
      <c r="H608" s="39">
        <f t="shared" si="144"/>
        <v>5.5249999999999995</v>
      </c>
      <c r="I608" s="39">
        <f t="shared" si="134"/>
        <v>4.6712719298245604</v>
      </c>
      <c r="J608" s="39">
        <f>Input!$B$105</f>
        <v>15</v>
      </c>
      <c r="K608" s="66">
        <v>94</v>
      </c>
      <c r="L608" s="66">
        <v>94</v>
      </c>
      <c r="M608" s="19">
        <v>0</v>
      </c>
      <c r="N608" s="19">
        <v>0</v>
      </c>
      <c r="O608" s="19">
        <v>-40.642203980686638</v>
      </c>
      <c r="P608" s="19">
        <v>65.946839305727991</v>
      </c>
      <c r="Q608" s="19">
        <v>0</v>
      </c>
      <c r="R608" s="67">
        <v>0</v>
      </c>
      <c r="S608" s="67">
        <v>0</v>
      </c>
      <c r="T608" s="67">
        <v>0</v>
      </c>
      <c r="U608" s="67">
        <v>0</v>
      </c>
      <c r="V608" s="67">
        <v>0</v>
      </c>
      <c r="W608" s="67">
        <v>0</v>
      </c>
      <c r="X608" s="67">
        <v>0</v>
      </c>
      <c r="Y608" s="68">
        <v>0</v>
      </c>
      <c r="Z608" s="69">
        <v>0</v>
      </c>
      <c r="AA608" s="67">
        <v>0</v>
      </c>
      <c r="AB608" s="67">
        <v>0</v>
      </c>
      <c r="AC608" s="67">
        <v>0</v>
      </c>
      <c r="AD608" s="67">
        <v>0</v>
      </c>
      <c r="AE608" s="67">
        <v>0</v>
      </c>
      <c r="AF608" s="67">
        <v>0</v>
      </c>
      <c r="AG608" s="67">
        <v>0</v>
      </c>
      <c r="AH608" s="67">
        <v>0</v>
      </c>
      <c r="AI608" s="69">
        <f t="shared" si="133"/>
        <v>0</v>
      </c>
      <c r="AJ608" s="67">
        <f t="shared" si="133"/>
        <v>0</v>
      </c>
      <c r="AK608" s="67">
        <f t="shared" si="133"/>
        <v>0</v>
      </c>
      <c r="AL608" s="67">
        <f t="shared" si="133"/>
        <v>0</v>
      </c>
      <c r="AM608" s="67">
        <f t="shared" si="133"/>
        <v>0</v>
      </c>
      <c r="AN608" s="67">
        <f t="shared" si="133"/>
        <v>0</v>
      </c>
      <c r="AO608" s="67">
        <f t="shared" si="145"/>
        <v>0</v>
      </c>
      <c r="AP608" s="67">
        <f t="shared" si="145"/>
        <v>0</v>
      </c>
      <c r="AQ608" s="68">
        <f t="shared" si="145"/>
        <v>0</v>
      </c>
      <c r="AR608" s="70">
        <f t="shared" si="139"/>
        <v>0.5</v>
      </c>
      <c r="AS608" s="71">
        <f t="shared" si="140"/>
        <v>0.1</v>
      </c>
      <c r="AT608" s="71">
        <f t="shared" si="141"/>
        <v>0.5</v>
      </c>
      <c r="AU608" s="71">
        <f t="shared" si="142"/>
        <v>0.5</v>
      </c>
      <c r="AV608" s="71">
        <f t="shared" si="143"/>
        <v>0.5</v>
      </c>
      <c r="AW608" s="71">
        <f t="shared" si="143"/>
        <v>0.1</v>
      </c>
      <c r="AX608" s="71">
        <f t="shared" si="143"/>
        <v>0.5</v>
      </c>
      <c r="AY608" s="71">
        <f t="shared" si="135"/>
        <v>0.5</v>
      </c>
    </row>
    <row r="609" spans="1:51" x14ac:dyDescent="0.35">
      <c r="A609">
        <v>2001</v>
      </c>
      <c r="B609">
        <v>1</v>
      </c>
      <c r="C609">
        <v>26</v>
      </c>
      <c r="D609">
        <v>5</v>
      </c>
      <c r="E609">
        <v>605</v>
      </c>
      <c r="F609" s="112">
        <v>2.8</v>
      </c>
      <c r="G609">
        <f>F609+Input!$B$73</f>
        <v>2.8</v>
      </c>
      <c r="H609" s="39">
        <f t="shared" si="144"/>
        <v>5.5249999999999995</v>
      </c>
      <c r="I609" s="39">
        <f t="shared" si="134"/>
        <v>4.6712719298245604</v>
      </c>
      <c r="J609" s="39">
        <f>Input!$B$105</f>
        <v>15</v>
      </c>
      <c r="K609" s="66">
        <v>95</v>
      </c>
      <c r="L609" s="66">
        <v>95</v>
      </c>
      <c r="M609" s="19">
        <v>0</v>
      </c>
      <c r="N609" s="19">
        <v>0</v>
      </c>
      <c r="O609" s="19">
        <v>-31.849281359503188</v>
      </c>
      <c r="P609" s="19">
        <v>79.798797986179679</v>
      </c>
      <c r="Q609" s="19">
        <v>0</v>
      </c>
      <c r="R609" s="67">
        <v>0</v>
      </c>
      <c r="S609" s="67">
        <v>0</v>
      </c>
      <c r="T609" s="67">
        <v>0</v>
      </c>
      <c r="U609" s="67">
        <v>0</v>
      </c>
      <c r="V609" s="67">
        <v>0</v>
      </c>
      <c r="W609" s="67">
        <v>0</v>
      </c>
      <c r="X609" s="67">
        <v>0</v>
      </c>
      <c r="Y609" s="68">
        <v>0</v>
      </c>
      <c r="Z609" s="69">
        <v>0</v>
      </c>
      <c r="AA609" s="67">
        <v>0</v>
      </c>
      <c r="AB609" s="67">
        <v>0</v>
      </c>
      <c r="AC609" s="67">
        <v>0</v>
      </c>
      <c r="AD609" s="67">
        <v>0</v>
      </c>
      <c r="AE609" s="67">
        <v>0</v>
      </c>
      <c r="AF609" s="67">
        <v>0</v>
      </c>
      <c r="AG609" s="67">
        <v>0</v>
      </c>
      <c r="AH609" s="67">
        <v>0</v>
      </c>
      <c r="AI609" s="69">
        <f t="shared" si="133"/>
        <v>0</v>
      </c>
      <c r="AJ609" s="67">
        <f t="shared" si="133"/>
        <v>0</v>
      </c>
      <c r="AK609" s="67">
        <f t="shared" si="133"/>
        <v>0</v>
      </c>
      <c r="AL609" s="67">
        <f t="shared" si="133"/>
        <v>0</v>
      </c>
      <c r="AM609" s="67">
        <f t="shared" si="133"/>
        <v>0</v>
      </c>
      <c r="AN609" s="67">
        <f t="shared" si="133"/>
        <v>0</v>
      </c>
      <c r="AO609" s="67">
        <f t="shared" si="145"/>
        <v>0</v>
      </c>
      <c r="AP609" s="67">
        <f t="shared" si="145"/>
        <v>0</v>
      </c>
      <c r="AQ609" s="68">
        <f t="shared" si="145"/>
        <v>0</v>
      </c>
      <c r="AR609" s="70">
        <f t="shared" si="139"/>
        <v>0.5</v>
      </c>
      <c r="AS609" s="71">
        <f t="shared" si="140"/>
        <v>0.1</v>
      </c>
      <c r="AT609" s="71">
        <f t="shared" si="141"/>
        <v>0.5</v>
      </c>
      <c r="AU609" s="71">
        <f t="shared" si="142"/>
        <v>0.5</v>
      </c>
      <c r="AV609" s="71">
        <f t="shared" si="143"/>
        <v>0.5</v>
      </c>
      <c r="AW609" s="71">
        <f t="shared" si="143"/>
        <v>0.1</v>
      </c>
      <c r="AX609" s="71">
        <f t="shared" si="143"/>
        <v>0.5</v>
      </c>
      <c r="AY609" s="71">
        <f t="shared" si="135"/>
        <v>0.5</v>
      </c>
    </row>
    <row r="610" spans="1:51" x14ac:dyDescent="0.35">
      <c r="A610">
        <v>2001</v>
      </c>
      <c r="B610">
        <v>1</v>
      </c>
      <c r="C610">
        <v>26</v>
      </c>
      <c r="D610">
        <v>6</v>
      </c>
      <c r="E610">
        <v>606</v>
      </c>
      <c r="F610" s="112">
        <v>3</v>
      </c>
      <c r="G610">
        <f>F610+Input!$B$73</f>
        <v>3</v>
      </c>
      <c r="H610" s="39">
        <f t="shared" si="144"/>
        <v>5.5249999999999995</v>
      </c>
      <c r="I610" s="39">
        <f t="shared" si="134"/>
        <v>4.6712719298245604</v>
      </c>
      <c r="J610" s="39">
        <f>Input!$B$105</f>
        <v>15</v>
      </c>
      <c r="K610" s="66">
        <v>96</v>
      </c>
      <c r="L610" s="66">
        <v>96</v>
      </c>
      <c r="M610" s="19">
        <v>0</v>
      </c>
      <c r="N610" s="19">
        <v>0</v>
      </c>
      <c r="O610" s="19">
        <v>-22.67482570348394</v>
      </c>
      <c r="P610" s="19">
        <v>92.000224556573912</v>
      </c>
      <c r="Q610" s="19">
        <v>0</v>
      </c>
      <c r="R610" s="67">
        <v>0</v>
      </c>
      <c r="S610" s="67">
        <v>0</v>
      </c>
      <c r="T610" s="67">
        <v>0</v>
      </c>
      <c r="U610" s="67">
        <v>0</v>
      </c>
      <c r="V610" s="67">
        <v>0</v>
      </c>
      <c r="W610" s="67">
        <v>0</v>
      </c>
      <c r="X610" s="67">
        <v>0</v>
      </c>
      <c r="Y610" s="68">
        <v>0</v>
      </c>
      <c r="Z610" s="69">
        <v>0</v>
      </c>
      <c r="AA610" s="67">
        <v>0</v>
      </c>
      <c r="AB610" s="67">
        <v>0</v>
      </c>
      <c r="AC610" s="67">
        <v>0</v>
      </c>
      <c r="AD610" s="67">
        <v>0</v>
      </c>
      <c r="AE610" s="67">
        <v>0</v>
      </c>
      <c r="AF610" s="67">
        <v>0</v>
      </c>
      <c r="AG610" s="67">
        <v>0</v>
      </c>
      <c r="AH610" s="67">
        <v>0</v>
      </c>
      <c r="AI610" s="69">
        <f t="shared" si="133"/>
        <v>0</v>
      </c>
      <c r="AJ610" s="67">
        <f t="shared" si="133"/>
        <v>0</v>
      </c>
      <c r="AK610" s="67">
        <f t="shared" si="133"/>
        <v>0</v>
      </c>
      <c r="AL610" s="67">
        <f t="shared" si="133"/>
        <v>0</v>
      </c>
      <c r="AM610" s="67">
        <f t="shared" si="133"/>
        <v>0</v>
      </c>
      <c r="AN610" s="67">
        <f t="shared" si="133"/>
        <v>0</v>
      </c>
      <c r="AO610" s="67">
        <f t="shared" si="145"/>
        <v>0</v>
      </c>
      <c r="AP610" s="67">
        <f t="shared" si="145"/>
        <v>0</v>
      </c>
      <c r="AQ610" s="68">
        <f t="shared" si="145"/>
        <v>0</v>
      </c>
      <c r="AR610" s="70">
        <f t="shared" si="139"/>
        <v>0.5</v>
      </c>
      <c r="AS610" s="71">
        <f t="shared" si="140"/>
        <v>0.1</v>
      </c>
      <c r="AT610" s="71">
        <f t="shared" si="141"/>
        <v>0.5</v>
      </c>
      <c r="AU610" s="71">
        <f t="shared" si="142"/>
        <v>0.5</v>
      </c>
      <c r="AV610" s="71">
        <f t="shared" si="143"/>
        <v>0.5</v>
      </c>
      <c r="AW610" s="71">
        <f t="shared" si="143"/>
        <v>0.1</v>
      </c>
      <c r="AX610" s="71">
        <f t="shared" si="143"/>
        <v>0.5</v>
      </c>
      <c r="AY610" s="71">
        <f t="shared" si="135"/>
        <v>0.5</v>
      </c>
    </row>
    <row r="611" spans="1:51" x14ac:dyDescent="0.35">
      <c r="A611">
        <v>2001</v>
      </c>
      <c r="B611">
        <v>1</v>
      </c>
      <c r="C611">
        <v>26</v>
      </c>
      <c r="D611">
        <v>7</v>
      </c>
      <c r="E611">
        <v>607</v>
      </c>
      <c r="F611" s="112">
        <v>4.2</v>
      </c>
      <c r="G611">
        <f>F611+Input!$B$73</f>
        <v>4.2</v>
      </c>
      <c r="H611" s="39">
        <f t="shared" si="144"/>
        <v>5.5249999999999995</v>
      </c>
      <c r="I611" s="39">
        <f t="shared" si="134"/>
        <v>4.6712719298245604</v>
      </c>
      <c r="J611" s="39">
        <f>Input!$B$105</f>
        <v>15</v>
      </c>
      <c r="K611" s="66">
        <v>94</v>
      </c>
      <c r="L611" s="66">
        <v>94</v>
      </c>
      <c r="M611" s="19">
        <v>0</v>
      </c>
      <c r="N611" s="19">
        <v>0</v>
      </c>
      <c r="O611" s="19">
        <v>-13.560101245748358</v>
      </c>
      <c r="P611" s="19">
        <v>103.45643865569234</v>
      </c>
      <c r="Q611" s="19">
        <v>0</v>
      </c>
      <c r="R611" s="67">
        <v>0</v>
      </c>
      <c r="S611" s="67">
        <v>0</v>
      </c>
      <c r="T611" s="67">
        <v>0</v>
      </c>
      <c r="U611" s="67">
        <v>0</v>
      </c>
      <c r="V611" s="67">
        <v>0</v>
      </c>
      <c r="W611" s="67">
        <v>0</v>
      </c>
      <c r="X611" s="67">
        <v>0</v>
      </c>
      <c r="Y611" s="68">
        <v>0</v>
      </c>
      <c r="Z611" s="69">
        <v>0</v>
      </c>
      <c r="AA611" s="67">
        <v>0</v>
      </c>
      <c r="AB611" s="67">
        <v>0</v>
      </c>
      <c r="AC611" s="67">
        <v>0</v>
      </c>
      <c r="AD611" s="67">
        <v>0</v>
      </c>
      <c r="AE611" s="67">
        <v>0</v>
      </c>
      <c r="AF611" s="67">
        <v>0</v>
      </c>
      <c r="AG611" s="67">
        <v>0</v>
      </c>
      <c r="AH611" s="67">
        <v>0</v>
      </c>
      <c r="AI611" s="69">
        <f t="shared" si="133"/>
        <v>0</v>
      </c>
      <c r="AJ611" s="67">
        <f t="shared" si="133"/>
        <v>0</v>
      </c>
      <c r="AK611" s="67">
        <f t="shared" si="133"/>
        <v>0</v>
      </c>
      <c r="AL611" s="67">
        <f t="shared" si="133"/>
        <v>0</v>
      </c>
      <c r="AM611" s="67">
        <f t="shared" si="133"/>
        <v>0</v>
      </c>
      <c r="AN611" s="67">
        <f t="shared" si="133"/>
        <v>0</v>
      </c>
      <c r="AO611" s="67">
        <f t="shared" si="145"/>
        <v>0</v>
      </c>
      <c r="AP611" s="67">
        <f t="shared" si="145"/>
        <v>0</v>
      </c>
      <c r="AQ611" s="68">
        <f t="shared" si="145"/>
        <v>0</v>
      </c>
      <c r="AR611" s="70">
        <f t="shared" si="139"/>
        <v>0.5</v>
      </c>
      <c r="AS611" s="71">
        <f t="shared" si="140"/>
        <v>0.1</v>
      </c>
      <c r="AT611" s="71">
        <f t="shared" si="141"/>
        <v>0.5</v>
      </c>
      <c r="AU611" s="71">
        <f t="shared" si="142"/>
        <v>0.5</v>
      </c>
      <c r="AV611" s="71">
        <f t="shared" si="143"/>
        <v>0.5</v>
      </c>
      <c r="AW611" s="71">
        <f t="shared" si="143"/>
        <v>0.1</v>
      </c>
      <c r="AX611" s="71">
        <f t="shared" si="143"/>
        <v>0.5</v>
      </c>
      <c r="AY611" s="71">
        <f t="shared" si="135"/>
        <v>0.5</v>
      </c>
    </row>
    <row r="612" spans="1:51" x14ac:dyDescent="0.35">
      <c r="A612">
        <v>2001</v>
      </c>
      <c r="B612">
        <v>1</v>
      </c>
      <c r="C612">
        <v>26</v>
      </c>
      <c r="D612">
        <v>8</v>
      </c>
      <c r="E612">
        <v>608</v>
      </c>
      <c r="F612" s="112">
        <v>4.5</v>
      </c>
      <c r="G612">
        <f>F612+Input!$B$73</f>
        <v>4.5</v>
      </c>
      <c r="H612" s="39">
        <f t="shared" si="144"/>
        <v>5.5249999999999995</v>
      </c>
      <c r="I612" s="39">
        <f t="shared" si="134"/>
        <v>4.6712719298245604</v>
      </c>
      <c r="J612" s="39">
        <f>Input!$B$105</f>
        <v>15</v>
      </c>
      <c r="K612" s="66">
        <v>93</v>
      </c>
      <c r="L612" s="66">
        <v>93</v>
      </c>
      <c r="M612" s="19">
        <v>0</v>
      </c>
      <c r="N612" s="19">
        <v>0</v>
      </c>
      <c r="O612" s="19">
        <v>-4.8687266440473218</v>
      </c>
      <c r="P612" s="19">
        <v>114.82788609375532</v>
      </c>
      <c r="Q612" s="19">
        <v>0</v>
      </c>
      <c r="R612" s="67">
        <v>0</v>
      </c>
      <c r="S612" s="67">
        <v>0</v>
      </c>
      <c r="T612" s="67">
        <v>0</v>
      </c>
      <c r="U612" s="67">
        <v>0</v>
      </c>
      <c r="V612" s="67">
        <v>0</v>
      </c>
      <c r="W612" s="67">
        <v>0</v>
      </c>
      <c r="X612" s="67">
        <v>0</v>
      </c>
      <c r="Y612" s="68">
        <v>0</v>
      </c>
      <c r="Z612" s="69">
        <v>0</v>
      </c>
      <c r="AA612" s="67">
        <v>0</v>
      </c>
      <c r="AB612" s="67">
        <v>0</v>
      </c>
      <c r="AC612" s="67">
        <v>0</v>
      </c>
      <c r="AD612" s="67">
        <v>0</v>
      </c>
      <c r="AE612" s="67">
        <v>0</v>
      </c>
      <c r="AF612" s="67">
        <v>0</v>
      </c>
      <c r="AG612" s="67">
        <v>0</v>
      </c>
      <c r="AH612" s="67">
        <v>0</v>
      </c>
      <c r="AI612" s="69">
        <f t="shared" si="133"/>
        <v>0</v>
      </c>
      <c r="AJ612" s="67">
        <f t="shared" si="133"/>
        <v>0</v>
      </c>
      <c r="AK612" s="67">
        <f t="shared" si="133"/>
        <v>0</v>
      </c>
      <c r="AL612" s="67">
        <f t="shared" si="133"/>
        <v>0</v>
      </c>
      <c r="AM612" s="67">
        <f t="shared" si="133"/>
        <v>0</v>
      </c>
      <c r="AN612" s="67">
        <f t="shared" si="133"/>
        <v>0</v>
      </c>
      <c r="AO612" s="67">
        <f t="shared" si="145"/>
        <v>0</v>
      </c>
      <c r="AP612" s="67">
        <f t="shared" si="145"/>
        <v>0</v>
      </c>
      <c r="AQ612" s="68">
        <f t="shared" si="145"/>
        <v>0</v>
      </c>
      <c r="AR612" s="70">
        <f t="shared" si="139"/>
        <v>0.2</v>
      </c>
      <c r="AS612" s="71">
        <f t="shared" si="140"/>
        <v>0.2</v>
      </c>
      <c r="AT612" s="71">
        <f t="shared" si="141"/>
        <v>1</v>
      </c>
      <c r="AU612" s="71">
        <f t="shared" si="142"/>
        <v>0.2</v>
      </c>
      <c r="AV612" s="71">
        <f t="shared" si="143"/>
        <v>0.2</v>
      </c>
      <c r="AW612" s="71">
        <f t="shared" si="143"/>
        <v>0.2</v>
      </c>
      <c r="AX612" s="71">
        <f t="shared" si="143"/>
        <v>1</v>
      </c>
      <c r="AY612" s="71">
        <f t="shared" si="135"/>
        <v>0.2</v>
      </c>
    </row>
    <row r="613" spans="1:51" x14ac:dyDescent="0.35">
      <c r="A613">
        <v>2001</v>
      </c>
      <c r="B613">
        <v>1</v>
      </c>
      <c r="C613">
        <v>26</v>
      </c>
      <c r="D613">
        <v>9</v>
      </c>
      <c r="E613">
        <v>609</v>
      </c>
      <c r="F613" s="112">
        <v>4.5999999999999996</v>
      </c>
      <c r="G613">
        <f>F613+Input!$B$73</f>
        <v>4.5999999999999996</v>
      </c>
      <c r="H613" s="39">
        <f t="shared" si="144"/>
        <v>5.5249999999999995</v>
      </c>
      <c r="I613" s="39">
        <f t="shared" si="134"/>
        <v>4.6712719298245604</v>
      </c>
      <c r="J613" s="39">
        <f>Input!$B$105</f>
        <v>15</v>
      </c>
      <c r="K613" s="66">
        <v>93</v>
      </c>
      <c r="L613" s="66">
        <v>93</v>
      </c>
      <c r="M613" s="19">
        <v>0</v>
      </c>
      <c r="N613" s="19">
        <v>0</v>
      </c>
      <c r="O613" s="19">
        <v>3.0427634470272018</v>
      </c>
      <c r="P613" s="19">
        <v>126.61462737662157</v>
      </c>
      <c r="Q613" s="19">
        <v>0</v>
      </c>
      <c r="R613" s="67">
        <v>0</v>
      </c>
      <c r="S613" s="67">
        <v>0</v>
      </c>
      <c r="T613" s="67">
        <v>0</v>
      </c>
      <c r="U613" s="67">
        <v>0</v>
      </c>
      <c r="V613" s="67">
        <v>0</v>
      </c>
      <c r="W613" s="67">
        <v>0</v>
      </c>
      <c r="X613" s="67">
        <v>0</v>
      </c>
      <c r="Y613" s="68">
        <v>0</v>
      </c>
      <c r="Z613" s="69">
        <v>0</v>
      </c>
      <c r="AA613" s="67">
        <v>0</v>
      </c>
      <c r="AB613" s="67">
        <v>0</v>
      </c>
      <c r="AC613" s="67">
        <v>0</v>
      </c>
      <c r="AD613" s="67">
        <v>0</v>
      </c>
      <c r="AE613" s="67">
        <v>0</v>
      </c>
      <c r="AF613" s="67">
        <v>0</v>
      </c>
      <c r="AG613" s="67">
        <v>0</v>
      </c>
      <c r="AH613" s="67">
        <v>0</v>
      </c>
      <c r="AI613" s="69">
        <f t="shared" si="133"/>
        <v>0</v>
      </c>
      <c r="AJ613" s="67">
        <f t="shared" si="133"/>
        <v>0</v>
      </c>
      <c r="AK613" s="67">
        <f t="shared" si="133"/>
        <v>0</v>
      </c>
      <c r="AL613" s="67">
        <f t="shared" si="133"/>
        <v>0</v>
      </c>
      <c r="AM613" s="67">
        <f t="shared" si="133"/>
        <v>0</v>
      </c>
      <c r="AN613" s="67">
        <f t="shared" si="133"/>
        <v>0</v>
      </c>
      <c r="AO613" s="67">
        <f t="shared" si="145"/>
        <v>0</v>
      </c>
      <c r="AP613" s="67">
        <f t="shared" si="145"/>
        <v>0</v>
      </c>
      <c r="AQ613" s="68">
        <f t="shared" si="145"/>
        <v>0</v>
      </c>
      <c r="AR613" s="70">
        <f t="shared" si="139"/>
        <v>0.2</v>
      </c>
      <c r="AS613" s="71">
        <f t="shared" si="140"/>
        <v>0.2</v>
      </c>
      <c r="AT613" s="71">
        <f t="shared" si="141"/>
        <v>1</v>
      </c>
      <c r="AU613" s="71">
        <f t="shared" si="142"/>
        <v>0.2</v>
      </c>
      <c r="AV613" s="71">
        <f t="shared" ref="AV613:AX632" si="146">AV445</f>
        <v>0.2</v>
      </c>
      <c r="AW613" s="71">
        <f t="shared" si="146"/>
        <v>0.2</v>
      </c>
      <c r="AX613" s="71">
        <f t="shared" si="146"/>
        <v>1</v>
      </c>
      <c r="AY613" s="71">
        <f t="shared" si="135"/>
        <v>0.2</v>
      </c>
    </row>
    <row r="614" spans="1:51" x14ac:dyDescent="0.35">
      <c r="A614">
        <v>2001</v>
      </c>
      <c r="B614">
        <v>1</v>
      </c>
      <c r="C614">
        <v>26</v>
      </c>
      <c r="D614">
        <v>10</v>
      </c>
      <c r="E614">
        <v>610</v>
      </c>
      <c r="F614" s="112">
        <v>5</v>
      </c>
      <c r="G614">
        <f>F614+Input!$B$73</f>
        <v>5</v>
      </c>
      <c r="H614" s="39">
        <f t="shared" si="144"/>
        <v>5.5249999999999995</v>
      </c>
      <c r="I614" s="39">
        <f t="shared" si="134"/>
        <v>4.6712719298245604</v>
      </c>
      <c r="J614" s="39">
        <f>Input!$B$105</f>
        <v>15</v>
      </c>
      <c r="K614" s="66">
        <v>91</v>
      </c>
      <c r="L614" s="66">
        <v>91</v>
      </c>
      <c r="M614" s="19">
        <v>1.5023138234994762</v>
      </c>
      <c r="N614" s="19">
        <v>16.833572757451257</v>
      </c>
      <c r="O614" s="19">
        <v>9.787616311899388</v>
      </c>
      <c r="P614" s="19">
        <v>139.18189132246891</v>
      </c>
      <c r="Q614" s="19">
        <v>0</v>
      </c>
      <c r="R614" s="67">
        <v>0.21877426144893228</v>
      </c>
      <c r="S614" s="67">
        <v>1.2041550580673257</v>
      </c>
      <c r="T614" s="67">
        <v>1.4841581528700403</v>
      </c>
      <c r="U614" s="67">
        <v>0.8947615304280867</v>
      </c>
      <c r="V614" s="67">
        <v>0</v>
      </c>
      <c r="W614" s="67">
        <v>0</v>
      </c>
      <c r="X614" s="67">
        <v>0</v>
      </c>
      <c r="Y614" s="68">
        <v>0.16642724254874253</v>
      </c>
      <c r="Z614" s="69">
        <v>8.276592415143325</v>
      </c>
      <c r="AA614" s="67">
        <v>8.276592415143325</v>
      </c>
      <c r="AB614" s="67">
        <v>8.276592415143325</v>
      </c>
      <c r="AC614" s="67">
        <v>8.276592415143325</v>
      </c>
      <c r="AD614" s="67">
        <v>8.276592415143325</v>
      </c>
      <c r="AE614" s="67">
        <v>8.276592415143325</v>
      </c>
      <c r="AF614" s="67">
        <v>8.276592415143325</v>
      </c>
      <c r="AG614" s="67">
        <v>8.276592415143325</v>
      </c>
      <c r="AH614" s="67">
        <v>16.833572757451257</v>
      </c>
      <c r="AI614" s="69">
        <f t="shared" si="133"/>
        <v>8.276592415143325</v>
      </c>
      <c r="AJ614" s="67">
        <f t="shared" si="133"/>
        <v>8.4953666765922566</v>
      </c>
      <c r="AK614" s="67">
        <f t="shared" si="133"/>
        <v>9.4807474732106503</v>
      </c>
      <c r="AL614" s="67">
        <f t="shared" si="133"/>
        <v>9.7607505680133659</v>
      </c>
      <c r="AM614" s="67">
        <f t="shared" si="133"/>
        <v>9.1713539455714113</v>
      </c>
      <c r="AN614" s="67">
        <f t="shared" si="133"/>
        <v>8.276592415143325</v>
      </c>
      <c r="AO614" s="67">
        <f t="shared" si="145"/>
        <v>8.276592415143325</v>
      </c>
      <c r="AP614" s="67">
        <f t="shared" si="145"/>
        <v>8.276592415143325</v>
      </c>
      <c r="AQ614" s="68">
        <f t="shared" si="145"/>
        <v>17</v>
      </c>
      <c r="AR614" s="70">
        <f t="shared" si="139"/>
        <v>0.2</v>
      </c>
      <c r="AS614" s="71">
        <f t="shared" si="140"/>
        <v>0.2</v>
      </c>
      <c r="AT614" s="71">
        <f t="shared" si="141"/>
        <v>1</v>
      </c>
      <c r="AU614" s="71">
        <f t="shared" si="142"/>
        <v>0.2</v>
      </c>
      <c r="AV614" s="71">
        <f t="shared" si="146"/>
        <v>0.2</v>
      </c>
      <c r="AW614" s="71">
        <f t="shared" si="146"/>
        <v>0.2</v>
      </c>
      <c r="AX614" s="71">
        <f t="shared" si="146"/>
        <v>1</v>
      </c>
      <c r="AY614" s="71">
        <f t="shared" si="135"/>
        <v>0.2</v>
      </c>
    </row>
    <row r="615" spans="1:51" x14ac:dyDescent="0.35">
      <c r="A615">
        <v>2001</v>
      </c>
      <c r="B615">
        <v>1</v>
      </c>
      <c r="C615">
        <v>26</v>
      </c>
      <c r="D615">
        <v>11</v>
      </c>
      <c r="E615">
        <v>611</v>
      </c>
      <c r="F615" s="112">
        <v>5.4</v>
      </c>
      <c r="G615">
        <f>F615+Input!$B$73</f>
        <v>5.4</v>
      </c>
      <c r="H615" s="39">
        <f t="shared" si="144"/>
        <v>5.5249999999999995</v>
      </c>
      <c r="I615" s="39">
        <f t="shared" si="134"/>
        <v>4.6712719298245604</v>
      </c>
      <c r="J615" s="39">
        <f>Input!$B$105</f>
        <v>15</v>
      </c>
      <c r="K615" s="66">
        <v>89</v>
      </c>
      <c r="L615" s="66">
        <v>89</v>
      </c>
      <c r="M615" s="19">
        <v>2.6823354592334381</v>
      </c>
      <c r="N615" s="19">
        <v>43.42442173407234</v>
      </c>
      <c r="O615" s="19">
        <v>14.945790373605567</v>
      </c>
      <c r="P615" s="19">
        <v>152.71824949655377</v>
      </c>
      <c r="Q615" s="19">
        <v>0</v>
      </c>
      <c r="R615" s="67">
        <v>0</v>
      </c>
      <c r="S615" s="67">
        <v>1.7278145456228073</v>
      </c>
      <c r="T615" s="67">
        <v>2.6362555946957258</v>
      </c>
      <c r="U615" s="67">
        <v>2.0004138702778373</v>
      </c>
      <c r="V615" s="67">
        <v>0.19275683101044491</v>
      </c>
      <c r="W615" s="67">
        <v>0</v>
      </c>
      <c r="X615" s="67">
        <v>0</v>
      </c>
      <c r="Y615" s="68">
        <v>0.57557826592766048</v>
      </c>
      <c r="Z615" s="69">
        <v>21.389659403845485</v>
      </c>
      <c r="AA615" s="67">
        <v>21.389659403845485</v>
      </c>
      <c r="AB615" s="67">
        <v>21.389659403845485</v>
      </c>
      <c r="AC615" s="67">
        <v>21.389659403845485</v>
      </c>
      <c r="AD615" s="67">
        <v>21.389659403845485</v>
      </c>
      <c r="AE615" s="67">
        <v>21.389659403845485</v>
      </c>
      <c r="AF615" s="67">
        <v>21.389659403845485</v>
      </c>
      <c r="AG615" s="67">
        <v>21.389659403845485</v>
      </c>
      <c r="AH615" s="67">
        <v>43.42442173407234</v>
      </c>
      <c r="AI615" s="69">
        <f t="shared" si="133"/>
        <v>21.389659403845485</v>
      </c>
      <c r="AJ615" s="67">
        <f t="shared" si="133"/>
        <v>21.389659403845485</v>
      </c>
      <c r="AK615" s="67">
        <f t="shared" si="133"/>
        <v>23.117473949468291</v>
      </c>
      <c r="AL615" s="67">
        <f t="shared" si="133"/>
        <v>24.025914998541211</v>
      </c>
      <c r="AM615" s="67">
        <f t="shared" si="133"/>
        <v>23.390073274123324</v>
      </c>
      <c r="AN615" s="67">
        <f t="shared" si="133"/>
        <v>21.582416234855931</v>
      </c>
      <c r="AO615" s="67">
        <f t="shared" si="145"/>
        <v>21.389659403845485</v>
      </c>
      <c r="AP615" s="67">
        <f t="shared" si="145"/>
        <v>21.389659403845485</v>
      </c>
      <c r="AQ615" s="68">
        <f t="shared" si="145"/>
        <v>44</v>
      </c>
      <c r="AR615" s="70">
        <f t="shared" si="139"/>
        <v>0.2</v>
      </c>
      <c r="AS615" s="71">
        <f t="shared" si="140"/>
        <v>0.2</v>
      </c>
      <c r="AT615" s="71">
        <f t="shared" si="141"/>
        <v>1</v>
      </c>
      <c r="AU615" s="71">
        <f t="shared" si="142"/>
        <v>0.2</v>
      </c>
      <c r="AV615" s="71">
        <f t="shared" si="146"/>
        <v>0.2</v>
      </c>
      <c r="AW615" s="71">
        <f t="shared" si="146"/>
        <v>0.2</v>
      </c>
      <c r="AX615" s="71">
        <f t="shared" si="146"/>
        <v>1</v>
      </c>
      <c r="AY615" s="71">
        <f t="shared" si="135"/>
        <v>0.2</v>
      </c>
    </row>
    <row r="616" spans="1:51" x14ac:dyDescent="0.35">
      <c r="A616">
        <v>2001</v>
      </c>
      <c r="B616">
        <v>1</v>
      </c>
      <c r="C616">
        <v>26</v>
      </c>
      <c r="D616">
        <v>12</v>
      </c>
      <c r="E616">
        <v>612</v>
      </c>
      <c r="F616" s="112">
        <v>5.8</v>
      </c>
      <c r="G616">
        <f>F616+Input!$B$73</f>
        <v>5.8</v>
      </c>
      <c r="H616" s="39">
        <f t="shared" si="144"/>
        <v>5.5249999999999995</v>
      </c>
      <c r="I616" s="39">
        <f t="shared" si="134"/>
        <v>4.6712719298245604</v>
      </c>
      <c r="J616" s="39">
        <f>Input!$B$105</f>
        <v>15</v>
      </c>
      <c r="K616" s="66">
        <v>83</v>
      </c>
      <c r="L616" s="66">
        <v>83</v>
      </c>
      <c r="M616" s="19">
        <v>8.0415553927256713</v>
      </c>
      <c r="N616" s="19">
        <v>94.696948217758305</v>
      </c>
      <c r="O616" s="19">
        <v>18.108414385571621</v>
      </c>
      <c r="P616" s="19">
        <v>167.14935562031417</v>
      </c>
      <c r="Q616" s="19">
        <v>0</v>
      </c>
      <c r="R616" s="67">
        <v>0</v>
      </c>
      <c r="S616" s="67">
        <v>3.5612838691023558</v>
      </c>
      <c r="T616" s="67">
        <v>7.4009618182854542</v>
      </c>
      <c r="U616" s="67">
        <v>6.9052567089223764</v>
      </c>
      <c r="V616" s="67">
        <v>2.3645458711403733</v>
      </c>
      <c r="W616" s="67">
        <v>0</v>
      </c>
      <c r="X616" s="67">
        <v>0</v>
      </c>
      <c r="Y616" s="68">
        <v>2.3030517822416954</v>
      </c>
      <c r="Z616" s="69">
        <v>44.715350504367109</v>
      </c>
      <c r="AA616" s="67">
        <v>44.715350504367109</v>
      </c>
      <c r="AB616" s="67">
        <v>56.985962274239697</v>
      </c>
      <c r="AC616" s="67">
        <v>70.215797122435049</v>
      </c>
      <c r="AD616" s="67">
        <v>68.507816188337316</v>
      </c>
      <c r="AE616" s="67">
        <v>52.862531538866321</v>
      </c>
      <c r="AF616" s="67">
        <v>44.715350504367109</v>
      </c>
      <c r="AG616" s="67">
        <v>44.715350504367109</v>
      </c>
      <c r="AH616" s="67">
        <v>94.696948217758305</v>
      </c>
      <c r="AI616" s="69">
        <f t="shared" si="133"/>
        <v>44.715350504367109</v>
      </c>
      <c r="AJ616" s="67">
        <f t="shared" si="133"/>
        <v>44.715350504367109</v>
      </c>
      <c r="AK616" s="67">
        <f t="shared" si="133"/>
        <v>60.547246143342051</v>
      </c>
      <c r="AL616" s="67">
        <f t="shared" si="133"/>
        <v>77.616758940720501</v>
      </c>
      <c r="AM616" s="67">
        <f t="shared" si="133"/>
        <v>75.413072897259696</v>
      </c>
      <c r="AN616" s="67">
        <f t="shared" si="133"/>
        <v>55.227077410006693</v>
      </c>
      <c r="AO616" s="67">
        <f t="shared" si="145"/>
        <v>44.715350504367109</v>
      </c>
      <c r="AP616" s="67">
        <f t="shared" si="145"/>
        <v>44.715350504367109</v>
      </c>
      <c r="AQ616" s="68">
        <f t="shared" si="145"/>
        <v>97</v>
      </c>
      <c r="AR616" s="70">
        <f t="shared" si="139"/>
        <v>0.2</v>
      </c>
      <c r="AS616" s="71">
        <f t="shared" si="140"/>
        <v>0.2</v>
      </c>
      <c r="AT616" s="71">
        <f t="shared" si="141"/>
        <v>1</v>
      </c>
      <c r="AU616" s="71">
        <f t="shared" si="142"/>
        <v>0.2</v>
      </c>
      <c r="AV616" s="71">
        <f t="shared" si="146"/>
        <v>0.2</v>
      </c>
      <c r="AW616" s="71">
        <f t="shared" si="146"/>
        <v>0.2</v>
      </c>
      <c r="AX616" s="71">
        <f t="shared" si="146"/>
        <v>1</v>
      </c>
      <c r="AY616" s="71">
        <f t="shared" si="135"/>
        <v>0.2</v>
      </c>
    </row>
    <row r="617" spans="1:51" x14ac:dyDescent="0.35">
      <c r="A617">
        <v>2001</v>
      </c>
      <c r="B617">
        <v>1</v>
      </c>
      <c r="C617">
        <v>26</v>
      </c>
      <c r="D617">
        <v>13</v>
      </c>
      <c r="E617">
        <v>613</v>
      </c>
      <c r="F617" s="112">
        <v>5.7</v>
      </c>
      <c r="G617">
        <f>F617+Input!$B$73</f>
        <v>5.7</v>
      </c>
      <c r="H617" s="39">
        <f t="shared" si="144"/>
        <v>5.5249999999999995</v>
      </c>
      <c r="I617" s="39">
        <f t="shared" si="134"/>
        <v>4.6712719298245604</v>
      </c>
      <c r="J617" s="39">
        <f>Input!$B$105</f>
        <v>15</v>
      </c>
      <c r="K617" s="66">
        <v>85</v>
      </c>
      <c r="L617" s="66">
        <v>85</v>
      </c>
      <c r="M617" s="19">
        <v>1.0899928618349917</v>
      </c>
      <c r="N617" s="19">
        <v>41.64976763091056</v>
      </c>
      <c r="O617" s="19">
        <v>18.973067960617357</v>
      </c>
      <c r="P617" s="19">
        <v>182.08936358712896</v>
      </c>
      <c r="Q617" s="19">
        <v>0</v>
      </c>
      <c r="R617" s="67">
        <v>0</v>
      </c>
      <c r="S617" s="67">
        <v>0.23041837910987173</v>
      </c>
      <c r="T617" s="67">
        <v>0.87714850754263207</v>
      </c>
      <c r="U617" s="67">
        <v>1.0100569364722376</v>
      </c>
      <c r="V617" s="67">
        <v>0.55128771078542604</v>
      </c>
      <c r="W617" s="67">
        <v>0</v>
      </c>
      <c r="X617" s="67">
        <v>0</v>
      </c>
      <c r="Y617" s="68">
        <v>0.35023236908944</v>
      </c>
      <c r="Z617" s="69">
        <v>19.991154333767149</v>
      </c>
      <c r="AA617" s="67">
        <v>19.991154333767149</v>
      </c>
      <c r="AB617" s="67">
        <v>19.991154333767149</v>
      </c>
      <c r="AC617" s="67">
        <v>19.991154333767149</v>
      </c>
      <c r="AD617" s="67">
        <v>19.991154333767149</v>
      </c>
      <c r="AE617" s="67">
        <v>19.991154333767149</v>
      </c>
      <c r="AF617" s="67">
        <v>19.991154333767149</v>
      </c>
      <c r="AG617" s="67">
        <v>19.991154333767149</v>
      </c>
      <c r="AH617" s="67">
        <v>41.64976763091056</v>
      </c>
      <c r="AI617" s="69">
        <f t="shared" si="133"/>
        <v>19.991154333767149</v>
      </c>
      <c r="AJ617" s="67">
        <f t="shared" si="133"/>
        <v>19.991154333767149</v>
      </c>
      <c r="AK617" s="67">
        <f t="shared" si="133"/>
        <v>20.22157271287702</v>
      </c>
      <c r="AL617" s="67">
        <f t="shared" si="133"/>
        <v>20.868302841309781</v>
      </c>
      <c r="AM617" s="67">
        <f t="shared" si="133"/>
        <v>21.001211270239388</v>
      </c>
      <c r="AN617" s="67">
        <f t="shared" si="133"/>
        <v>20.542442044552576</v>
      </c>
      <c r="AO617" s="67">
        <f t="shared" si="145"/>
        <v>19.991154333767149</v>
      </c>
      <c r="AP617" s="67">
        <f t="shared" si="145"/>
        <v>19.991154333767149</v>
      </c>
      <c r="AQ617" s="68">
        <f t="shared" si="145"/>
        <v>42</v>
      </c>
      <c r="AR617" s="70">
        <f t="shared" si="139"/>
        <v>0.2</v>
      </c>
      <c r="AS617" s="71">
        <f t="shared" si="140"/>
        <v>0.2</v>
      </c>
      <c r="AT617" s="71">
        <f t="shared" si="141"/>
        <v>1</v>
      </c>
      <c r="AU617" s="71">
        <f t="shared" si="142"/>
        <v>0.2</v>
      </c>
      <c r="AV617" s="71">
        <f t="shared" si="146"/>
        <v>0.2</v>
      </c>
      <c r="AW617" s="71">
        <f t="shared" si="146"/>
        <v>0.2</v>
      </c>
      <c r="AX617" s="71">
        <f t="shared" si="146"/>
        <v>1</v>
      </c>
      <c r="AY617" s="71">
        <f t="shared" si="135"/>
        <v>0.2</v>
      </c>
    </row>
    <row r="618" spans="1:51" x14ac:dyDescent="0.35">
      <c r="A618">
        <v>2001</v>
      </c>
      <c r="B618">
        <v>1</v>
      </c>
      <c r="C618">
        <v>26</v>
      </c>
      <c r="D618">
        <v>14</v>
      </c>
      <c r="E618">
        <v>614</v>
      </c>
      <c r="F618" s="112">
        <v>5</v>
      </c>
      <c r="G618">
        <f>F618+Input!$B$73</f>
        <v>5</v>
      </c>
      <c r="H618" s="39">
        <f t="shared" si="144"/>
        <v>5.5249999999999995</v>
      </c>
      <c r="I618" s="39">
        <f t="shared" si="134"/>
        <v>4.6712719298245604</v>
      </c>
      <c r="J618" s="39">
        <f>Input!$B$105</f>
        <v>15</v>
      </c>
      <c r="K618" s="66">
        <v>94</v>
      </c>
      <c r="L618" s="66">
        <v>94</v>
      </c>
      <c r="M618" s="19">
        <v>0.4978465134798461</v>
      </c>
      <c r="N618" s="19">
        <v>27.842202204770874</v>
      </c>
      <c r="O618" s="19">
        <v>17.448771764427633</v>
      </c>
      <c r="P618" s="19">
        <v>196.94231812805313</v>
      </c>
      <c r="Q618" s="19">
        <v>0</v>
      </c>
      <c r="R618" s="67">
        <v>0</v>
      </c>
      <c r="S618" s="67">
        <v>0</v>
      </c>
      <c r="T618" s="67">
        <v>0.32054690089024113</v>
      </c>
      <c r="U618" s="67">
        <v>0.47048626465161769</v>
      </c>
      <c r="V618" s="67">
        <v>0.34482115549033393</v>
      </c>
      <c r="W618" s="67">
        <v>1.7164490035974377E-2</v>
      </c>
      <c r="X618" s="67">
        <v>0</v>
      </c>
      <c r="Y618" s="68">
        <v>0.15779779522912563</v>
      </c>
      <c r="Z618" s="69">
        <v>13.193651551498892</v>
      </c>
      <c r="AA618" s="67">
        <v>13.193651551498892</v>
      </c>
      <c r="AB618" s="67">
        <v>13.193651551498892</v>
      </c>
      <c r="AC618" s="67">
        <v>13.193651551498892</v>
      </c>
      <c r="AD618" s="67">
        <v>13.193651551498892</v>
      </c>
      <c r="AE618" s="67">
        <v>13.193651551498892</v>
      </c>
      <c r="AF618" s="67">
        <v>13.193651551498892</v>
      </c>
      <c r="AG618" s="67">
        <v>13.193651551498892</v>
      </c>
      <c r="AH618" s="67">
        <v>27.842202204770874</v>
      </c>
      <c r="AI618" s="69">
        <f t="shared" si="133"/>
        <v>13.193651551498892</v>
      </c>
      <c r="AJ618" s="67">
        <f t="shared" si="133"/>
        <v>13.193651551498892</v>
      </c>
      <c r="AK618" s="67">
        <f t="shared" si="133"/>
        <v>13.193651551498892</v>
      </c>
      <c r="AL618" s="67">
        <f t="shared" si="133"/>
        <v>13.514198452389133</v>
      </c>
      <c r="AM618" s="67">
        <f t="shared" si="133"/>
        <v>13.664137816150509</v>
      </c>
      <c r="AN618" s="67">
        <f t="shared" si="133"/>
        <v>13.538472706989225</v>
      </c>
      <c r="AO618" s="67">
        <f t="shared" si="145"/>
        <v>13.210816041534866</v>
      </c>
      <c r="AP618" s="67">
        <f t="shared" si="145"/>
        <v>13.193651551498892</v>
      </c>
      <c r="AQ618" s="68">
        <f t="shared" si="145"/>
        <v>28</v>
      </c>
      <c r="AR618" s="70">
        <f t="shared" si="139"/>
        <v>0.2</v>
      </c>
      <c r="AS618" s="71">
        <f t="shared" si="140"/>
        <v>0.2</v>
      </c>
      <c r="AT618" s="71">
        <f t="shared" si="141"/>
        <v>1</v>
      </c>
      <c r="AU618" s="71">
        <f t="shared" si="142"/>
        <v>0.2</v>
      </c>
      <c r="AV618" s="71">
        <f t="shared" si="146"/>
        <v>0.2</v>
      </c>
      <c r="AW618" s="71">
        <f t="shared" si="146"/>
        <v>0.2</v>
      </c>
      <c r="AX618" s="71">
        <f t="shared" si="146"/>
        <v>1</v>
      </c>
      <c r="AY618" s="71">
        <f t="shared" si="135"/>
        <v>0.2</v>
      </c>
    </row>
    <row r="619" spans="1:51" x14ac:dyDescent="0.35">
      <c r="A619">
        <v>2001</v>
      </c>
      <c r="B619">
        <v>1</v>
      </c>
      <c r="C619">
        <v>26</v>
      </c>
      <c r="D619">
        <v>15</v>
      </c>
      <c r="E619">
        <v>615</v>
      </c>
      <c r="F619" s="112">
        <v>5.7</v>
      </c>
      <c r="G619">
        <f>F619+Input!$B$73</f>
        <v>5.7</v>
      </c>
      <c r="H619" s="39">
        <f t="shared" si="144"/>
        <v>5.5249999999999995</v>
      </c>
      <c r="I619" s="39">
        <f t="shared" si="134"/>
        <v>4.6712719298245604</v>
      </c>
      <c r="J619" s="39">
        <f>Input!$B$105</f>
        <v>15</v>
      </c>
      <c r="K619" s="66">
        <v>89</v>
      </c>
      <c r="L619" s="66">
        <v>89</v>
      </c>
      <c r="M619" s="19">
        <v>1.2960061427993173</v>
      </c>
      <c r="N619" s="19">
        <v>38.645379937857264</v>
      </c>
      <c r="O619" s="19">
        <v>13.693388199346449</v>
      </c>
      <c r="P619" s="19">
        <v>211.14995851154313</v>
      </c>
      <c r="Q619" s="19">
        <v>0</v>
      </c>
      <c r="R619" s="67">
        <v>0</v>
      </c>
      <c r="S619" s="67">
        <v>0</v>
      </c>
      <c r="T619" s="67">
        <v>0.58153972817516331</v>
      </c>
      <c r="U619" s="67">
        <v>1.1827107635736802</v>
      </c>
      <c r="V619" s="67">
        <v>1.0910658740353743</v>
      </c>
      <c r="W619" s="67">
        <v>0.36028939292960133</v>
      </c>
      <c r="X619" s="67">
        <v>0</v>
      </c>
      <c r="Y619" s="68">
        <v>0.354620062142736</v>
      </c>
      <c r="Z619" s="69">
        <v>18.518200704109713</v>
      </c>
      <c r="AA619" s="67">
        <v>18.518200704109713</v>
      </c>
      <c r="AB619" s="67">
        <v>18.518200704109713</v>
      </c>
      <c r="AC619" s="67">
        <v>18.518200704109713</v>
      </c>
      <c r="AD619" s="67">
        <v>18.518200704109713</v>
      </c>
      <c r="AE619" s="67">
        <v>18.518200704109713</v>
      </c>
      <c r="AF619" s="67">
        <v>18.518200704109713</v>
      </c>
      <c r="AG619" s="67">
        <v>18.518200704109713</v>
      </c>
      <c r="AH619" s="67">
        <v>38.645379937857264</v>
      </c>
      <c r="AI619" s="69">
        <f t="shared" si="133"/>
        <v>18.518200704109713</v>
      </c>
      <c r="AJ619" s="67">
        <f t="shared" si="133"/>
        <v>18.518200704109713</v>
      </c>
      <c r="AK619" s="67">
        <f t="shared" si="133"/>
        <v>18.518200704109713</v>
      </c>
      <c r="AL619" s="67">
        <f t="shared" si="133"/>
        <v>19.099740432284875</v>
      </c>
      <c r="AM619" s="67">
        <f t="shared" si="133"/>
        <v>19.700911467683394</v>
      </c>
      <c r="AN619" s="67">
        <f t="shared" si="133"/>
        <v>19.609266578145089</v>
      </c>
      <c r="AO619" s="67">
        <f t="shared" si="145"/>
        <v>18.878490097039315</v>
      </c>
      <c r="AP619" s="67">
        <f t="shared" si="145"/>
        <v>18.518200704109713</v>
      </c>
      <c r="AQ619" s="68">
        <f t="shared" si="145"/>
        <v>39</v>
      </c>
      <c r="AR619" s="70">
        <f t="shared" si="139"/>
        <v>0.2</v>
      </c>
      <c r="AS619" s="71">
        <f t="shared" si="140"/>
        <v>0.2</v>
      </c>
      <c r="AT619" s="71">
        <f t="shared" si="141"/>
        <v>1</v>
      </c>
      <c r="AU619" s="71">
        <f t="shared" si="142"/>
        <v>0.2</v>
      </c>
      <c r="AV619" s="71">
        <f t="shared" si="146"/>
        <v>0.2</v>
      </c>
      <c r="AW619" s="71">
        <f t="shared" si="146"/>
        <v>0.2</v>
      </c>
      <c r="AX619" s="71">
        <f t="shared" si="146"/>
        <v>1</v>
      </c>
      <c r="AY619" s="71">
        <f t="shared" si="135"/>
        <v>0.2</v>
      </c>
    </row>
    <row r="620" spans="1:51" x14ac:dyDescent="0.35">
      <c r="A620">
        <v>2001</v>
      </c>
      <c r="B620">
        <v>1</v>
      </c>
      <c r="C620">
        <v>26</v>
      </c>
      <c r="D620">
        <v>16</v>
      </c>
      <c r="E620">
        <v>616</v>
      </c>
      <c r="F620" s="112">
        <v>6.1</v>
      </c>
      <c r="G620">
        <f>F620+Input!$B$73</f>
        <v>6.1</v>
      </c>
      <c r="H620" s="39">
        <f t="shared" si="144"/>
        <v>5.5249999999999995</v>
      </c>
      <c r="I620" s="39">
        <f t="shared" si="134"/>
        <v>4.6712719298245604</v>
      </c>
      <c r="J620" s="39">
        <f>Input!$B$105</f>
        <v>15</v>
      </c>
      <c r="K620" s="66">
        <v>88</v>
      </c>
      <c r="L620" s="66">
        <v>88</v>
      </c>
      <c r="M620" s="19">
        <v>3.2724746155620164</v>
      </c>
      <c r="N620" s="19">
        <v>43.364250563004227</v>
      </c>
      <c r="O620" s="19">
        <v>8.0504433469225845</v>
      </c>
      <c r="P620" s="19">
        <v>224.41100197012577</v>
      </c>
      <c r="Q620" s="19">
        <v>0</v>
      </c>
      <c r="R620" s="67">
        <v>0</v>
      </c>
      <c r="S620" s="67">
        <v>0</v>
      </c>
      <c r="T620" s="67">
        <v>0.76110386519343609</v>
      </c>
      <c r="U620" s="67">
        <v>2.721033283209072</v>
      </c>
      <c r="V620" s="67">
        <v>3.0870183075894255</v>
      </c>
      <c r="W620" s="67">
        <v>1.6446698746779318</v>
      </c>
      <c r="X620" s="67">
        <v>0</v>
      </c>
      <c r="Y620" s="68">
        <v>0.63574943699577346</v>
      </c>
      <c r="Z620" s="69">
        <v>21.042809668875069</v>
      </c>
      <c r="AA620" s="67">
        <v>21.042809668875069</v>
      </c>
      <c r="AB620" s="67">
        <v>21.042809668875069</v>
      </c>
      <c r="AC620" s="67">
        <v>21.042809668875069</v>
      </c>
      <c r="AD620" s="67">
        <v>21.042809668875069</v>
      </c>
      <c r="AE620" s="67">
        <v>21.042809668875069</v>
      </c>
      <c r="AF620" s="67">
        <v>21.042809668875069</v>
      </c>
      <c r="AG620" s="67">
        <v>21.042809668875069</v>
      </c>
      <c r="AH620" s="67">
        <v>43.364250563004227</v>
      </c>
      <c r="AI620" s="69">
        <f t="shared" ref="AI620:AN662" si="147">(Q620+Z620)</f>
        <v>21.042809668875069</v>
      </c>
      <c r="AJ620" s="67">
        <f t="shared" si="147"/>
        <v>21.042809668875069</v>
      </c>
      <c r="AK620" s="67">
        <f t="shared" si="147"/>
        <v>21.042809668875069</v>
      </c>
      <c r="AL620" s="67">
        <f t="shared" si="147"/>
        <v>21.803913534068506</v>
      </c>
      <c r="AM620" s="67">
        <f t="shared" si="147"/>
        <v>23.76384295208414</v>
      </c>
      <c r="AN620" s="67">
        <f t="shared" si="147"/>
        <v>24.129827976464494</v>
      </c>
      <c r="AO620" s="67">
        <f t="shared" si="145"/>
        <v>22.687479543553</v>
      </c>
      <c r="AP620" s="67">
        <f t="shared" si="145"/>
        <v>21.042809668875069</v>
      </c>
      <c r="AQ620" s="68">
        <f t="shared" si="145"/>
        <v>44</v>
      </c>
      <c r="AR620" s="70">
        <f t="shared" si="139"/>
        <v>0.2</v>
      </c>
      <c r="AS620" s="71">
        <f t="shared" si="140"/>
        <v>0.2</v>
      </c>
      <c r="AT620" s="71">
        <f t="shared" si="141"/>
        <v>1</v>
      </c>
      <c r="AU620" s="71">
        <f t="shared" si="142"/>
        <v>0.2</v>
      </c>
      <c r="AV620" s="71">
        <f t="shared" si="146"/>
        <v>0.2</v>
      </c>
      <c r="AW620" s="71">
        <f t="shared" si="146"/>
        <v>0.2</v>
      </c>
      <c r="AX620" s="71">
        <f t="shared" si="146"/>
        <v>1</v>
      </c>
      <c r="AY620" s="71">
        <f t="shared" si="135"/>
        <v>0.2</v>
      </c>
    </row>
    <row r="621" spans="1:51" x14ac:dyDescent="0.35">
      <c r="A621">
        <v>2001</v>
      </c>
      <c r="B621">
        <v>1</v>
      </c>
      <c r="C621">
        <v>26</v>
      </c>
      <c r="D621">
        <v>17</v>
      </c>
      <c r="E621">
        <v>617</v>
      </c>
      <c r="F621" s="112">
        <v>6</v>
      </c>
      <c r="G621">
        <f>F621+Input!$B$73</f>
        <v>6</v>
      </c>
      <c r="H621" s="39">
        <f t="shared" si="144"/>
        <v>5.5249999999999995</v>
      </c>
      <c r="I621" s="39">
        <f t="shared" ref="I621:I684" si="148">(H621+0.8*H597+0.6*H573+0.5*H549+0.4*H525+0.3*H501+0.2*H477)/3.8</f>
        <v>4.6712719298245604</v>
      </c>
      <c r="J621" s="39">
        <f>Input!$B$105</f>
        <v>15</v>
      </c>
      <c r="K621" s="66">
        <v>86</v>
      </c>
      <c r="L621" s="66">
        <v>86</v>
      </c>
      <c r="M621" s="19">
        <v>14.818068491098105</v>
      </c>
      <c r="N621" s="19">
        <v>31.750601554408632</v>
      </c>
      <c r="O621" s="19">
        <v>0.93958830539883298</v>
      </c>
      <c r="P621" s="19">
        <v>236.73300989001328</v>
      </c>
      <c r="Q621" s="19">
        <v>0</v>
      </c>
      <c r="R621" s="67">
        <v>0</v>
      </c>
      <c r="S621" s="67">
        <v>0</v>
      </c>
      <c r="T621" s="67">
        <v>0.15082524023954572</v>
      </c>
      <c r="U621" s="67">
        <v>10.480799460925859</v>
      </c>
      <c r="V621" s="67">
        <v>14.671263501914428</v>
      </c>
      <c r="W621" s="67">
        <v>10.267500360630915</v>
      </c>
      <c r="X621" s="67">
        <v>0</v>
      </c>
      <c r="Y621" s="68">
        <v>1.2493984455913676</v>
      </c>
      <c r="Z621" s="69">
        <v>16.25947092274621</v>
      </c>
      <c r="AA621" s="67">
        <v>16.25947092274621</v>
      </c>
      <c r="AB621" s="67">
        <v>16.25947092274621</v>
      </c>
      <c r="AC621" s="67">
        <v>16.396044910083035</v>
      </c>
      <c r="AD621" s="67">
        <v>25.749955211601637</v>
      </c>
      <c r="AE621" s="67">
        <v>29.544468530197516</v>
      </c>
      <c r="AF621" s="67">
        <v>25.556810426442535</v>
      </c>
      <c r="AG621" s="67">
        <v>16.25947092274621</v>
      </c>
      <c r="AH621" s="67">
        <v>31.750601554408632</v>
      </c>
      <c r="AI621" s="69">
        <f t="shared" si="147"/>
        <v>16.25947092274621</v>
      </c>
      <c r="AJ621" s="67">
        <f t="shared" si="147"/>
        <v>16.25947092274621</v>
      </c>
      <c r="AK621" s="67">
        <f t="shared" si="147"/>
        <v>16.25947092274621</v>
      </c>
      <c r="AL621" s="67">
        <f t="shared" si="147"/>
        <v>16.546870150322579</v>
      </c>
      <c r="AM621" s="67">
        <f t="shared" si="147"/>
        <v>36.230754672527496</v>
      </c>
      <c r="AN621" s="67">
        <f t="shared" si="147"/>
        <v>44.215732032111944</v>
      </c>
      <c r="AO621" s="67">
        <f t="shared" si="145"/>
        <v>35.824310787073451</v>
      </c>
      <c r="AP621" s="67">
        <f t="shared" si="145"/>
        <v>16.25947092274621</v>
      </c>
      <c r="AQ621" s="68">
        <f t="shared" si="145"/>
        <v>33</v>
      </c>
      <c r="AR621" s="70">
        <f t="shared" si="139"/>
        <v>0.2</v>
      </c>
      <c r="AS621" s="71">
        <f t="shared" si="140"/>
        <v>0.2</v>
      </c>
      <c r="AT621" s="71">
        <f t="shared" si="141"/>
        <v>1</v>
      </c>
      <c r="AU621" s="71">
        <f t="shared" si="142"/>
        <v>0.2</v>
      </c>
      <c r="AV621" s="71">
        <f t="shared" si="146"/>
        <v>0.2</v>
      </c>
      <c r="AW621" s="71">
        <f t="shared" si="146"/>
        <v>0.2</v>
      </c>
      <c r="AX621" s="71">
        <f t="shared" si="146"/>
        <v>1</v>
      </c>
      <c r="AY621" s="71">
        <f t="shared" ref="AY621:AY684" si="149">AY453</f>
        <v>0.2</v>
      </c>
    </row>
    <row r="622" spans="1:51" x14ac:dyDescent="0.35">
      <c r="A622">
        <v>2001</v>
      </c>
      <c r="B622">
        <v>1</v>
      </c>
      <c r="C622">
        <v>26</v>
      </c>
      <c r="D622">
        <v>18</v>
      </c>
      <c r="E622">
        <v>618</v>
      </c>
      <c r="F622" s="112">
        <v>5.8</v>
      </c>
      <c r="G622">
        <f>F622+Input!$B$73</f>
        <v>5.8</v>
      </c>
      <c r="H622" s="39">
        <f t="shared" si="144"/>
        <v>5.5249999999999995</v>
      </c>
      <c r="I622" s="39">
        <f t="shared" si="148"/>
        <v>4.6712719298245604</v>
      </c>
      <c r="J622" s="39">
        <f>Input!$B$105</f>
        <v>15</v>
      </c>
      <c r="K622" s="66">
        <v>83</v>
      </c>
      <c r="L622" s="66">
        <v>83</v>
      </c>
      <c r="M622" s="19">
        <v>0</v>
      </c>
      <c r="N622" s="19">
        <v>0</v>
      </c>
      <c r="O622" s="19">
        <v>-7.2262508746132585</v>
      </c>
      <c r="P622" s="19">
        <v>248.36142408111775</v>
      </c>
      <c r="Q622" s="19">
        <v>0</v>
      </c>
      <c r="R622" s="67">
        <v>0</v>
      </c>
      <c r="S622" s="67">
        <v>0</v>
      </c>
      <c r="T622" s="67">
        <v>0</v>
      </c>
      <c r="U622" s="67">
        <v>0</v>
      </c>
      <c r="V622" s="67">
        <v>0</v>
      </c>
      <c r="W622" s="67">
        <v>0</v>
      </c>
      <c r="X622" s="67">
        <v>0</v>
      </c>
      <c r="Y622" s="68">
        <v>0</v>
      </c>
      <c r="Z622" s="69">
        <v>0</v>
      </c>
      <c r="AA622" s="67">
        <v>0</v>
      </c>
      <c r="AB622" s="67">
        <v>0</v>
      </c>
      <c r="AC622" s="67">
        <v>0</v>
      </c>
      <c r="AD622" s="67">
        <v>0</v>
      </c>
      <c r="AE622" s="67">
        <v>0</v>
      </c>
      <c r="AF622" s="67">
        <v>0</v>
      </c>
      <c r="AG622" s="67">
        <v>0</v>
      </c>
      <c r="AH622" s="67">
        <v>0</v>
      </c>
      <c r="AI622" s="69">
        <f t="shared" si="147"/>
        <v>0</v>
      </c>
      <c r="AJ622" s="67">
        <f t="shared" si="147"/>
        <v>0</v>
      </c>
      <c r="AK622" s="67">
        <f t="shared" si="147"/>
        <v>0</v>
      </c>
      <c r="AL622" s="67">
        <f t="shared" si="147"/>
        <v>0</v>
      </c>
      <c r="AM622" s="67">
        <f t="shared" si="147"/>
        <v>0</v>
      </c>
      <c r="AN622" s="67">
        <f t="shared" si="147"/>
        <v>0</v>
      </c>
      <c r="AO622" s="67">
        <f t="shared" si="145"/>
        <v>0</v>
      </c>
      <c r="AP622" s="67">
        <f t="shared" si="145"/>
        <v>0</v>
      </c>
      <c r="AQ622" s="68">
        <f t="shared" si="145"/>
        <v>0</v>
      </c>
      <c r="AR622" s="70">
        <f t="shared" si="139"/>
        <v>0.5</v>
      </c>
      <c r="AS622" s="71">
        <f t="shared" si="140"/>
        <v>0.5</v>
      </c>
      <c r="AT622" s="71">
        <f t="shared" si="141"/>
        <v>1</v>
      </c>
      <c r="AU622" s="71">
        <f t="shared" si="142"/>
        <v>0.5</v>
      </c>
      <c r="AV622" s="71">
        <f t="shared" si="146"/>
        <v>0.5</v>
      </c>
      <c r="AW622" s="71">
        <f t="shared" si="146"/>
        <v>0.5</v>
      </c>
      <c r="AX622" s="71">
        <f t="shared" si="146"/>
        <v>1</v>
      </c>
      <c r="AY622" s="71">
        <f t="shared" si="149"/>
        <v>0.5</v>
      </c>
    </row>
    <row r="623" spans="1:51" x14ac:dyDescent="0.35">
      <c r="A623">
        <v>2001</v>
      </c>
      <c r="B623">
        <v>1</v>
      </c>
      <c r="C623">
        <v>26</v>
      </c>
      <c r="D623">
        <v>19</v>
      </c>
      <c r="E623">
        <v>619</v>
      </c>
      <c r="F623" s="112">
        <v>5.7</v>
      </c>
      <c r="G623">
        <f>F623+Input!$B$73</f>
        <v>5.7</v>
      </c>
      <c r="H623" s="39">
        <f t="shared" si="144"/>
        <v>5.5249999999999995</v>
      </c>
      <c r="I623" s="39">
        <f t="shared" si="148"/>
        <v>4.6712719298245604</v>
      </c>
      <c r="J623" s="39">
        <f>Input!$B$105</f>
        <v>15</v>
      </c>
      <c r="K623" s="66">
        <v>84</v>
      </c>
      <c r="L623" s="66">
        <v>84</v>
      </c>
      <c r="M623" s="19">
        <v>0</v>
      </c>
      <c r="N623" s="19">
        <v>0</v>
      </c>
      <c r="O623" s="19">
        <v>-16.070695709379301</v>
      </c>
      <c r="P623" s="19">
        <v>259.7004127109048</v>
      </c>
      <c r="Q623" s="19">
        <v>0</v>
      </c>
      <c r="R623" s="67">
        <v>0</v>
      </c>
      <c r="S623" s="67">
        <v>0</v>
      </c>
      <c r="T623" s="67">
        <v>0</v>
      </c>
      <c r="U623" s="67">
        <v>0</v>
      </c>
      <c r="V623" s="67">
        <v>0</v>
      </c>
      <c r="W623" s="67">
        <v>0</v>
      </c>
      <c r="X623" s="67">
        <v>0</v>
      </c>
      <c r="Y623" s="68">
        <v>0</v>
      </c>
      <c r="Z623" s="69">
        <v>0</v>
      </c>
      <c r="AA623" s="67">
        <v>0</v>
      </c>
      <c r="AB623" s="67">
        <v>0</v>
      </c>
      <c r="AC623" s="67">
        <v>0</v>
      </c>
      <c r="AD623" s="67">
        <v>0</v>
      </c>
      <c r="AE623" s="67">
        <v>0</v>
      </c>
      <c r="AF623" s="67">
        <v>0</v>
      </c>
      <c r="AG623" s="67">
        <v>0</v>
      </c>
      <c r="AH623" s="67">
        <v>0</v>
      </c>
      <c r="AI623" s="69">
        <f t="shared" si="147"/>
        <v>0</v>
      </c>
      <c r="AJ623" s="67">
        <f t="shared" si="147"/>
        <v>0</v>
      </c>
      <c r="AK623" s="67">
        <f t="shared" si="147"/>
        <v>0</v>
      </c>
      <c r="AL623" s="67">
        <f t="shared" si="147"/>
        <v>0</v>
      </c>
      <c r="AM623" s="67">
        <f t="shared" si="147"/>
        <v>0</v>
      </c>
      <c r="AN623" s="67">
        <f t="shared" si="147"/>
        <v>0</v>
      </c>
      <c r="AO623" s="67">
        <f t="shared" si="145"/>
        <v>0</v>
      </c>
      <c r="AP623" s="67">
        <f t="shared" si="145"/>
        <v>0</v>
      </c>
      <c r="AQ623" s="68">
        <f t="shared" si="145"/>
        <v>0</v>
      </c>
      <c r="AR623" s="70">
        <f t="shared" si="139"/>
        <v>0.5</v>
      </c>
      <c r="AS623" s="71">
        <f t="shared" si="140"/>
        <v>0.5</v>
      </c>
      <c r="AT623" s="71">
        <f t="shared" si="141"/>
        <v>1</v>
      </c>
      <c r="AU623" s="71">
        <f t="shared" si="142"/>
        <v>0.5</v>
      </c>
      <c r="AV623" s="71">
        <f t="shared" si="146"/>
        <v>0.5</v>
      </c>
      <c r="AW623" s="71">
        <f t="shared" si="146"/>
        <v>0.5</v>
      </c>
      <c r="AX623" s="71">
        <f t="shared" si="146"/>
        <v>1</v>
      </c>
      <c r="AY623" s="71">
        <f t="shared" si="149"/>
        <v>0.5</v>
      </c>
    </row>
    <row r="624" spans="1:51" x14ac:dyDescent="0.35">
      <c r="A624">
        <v>2001</v>
      </c>
      <c r="B624">
        <v>1</v>
      </c>
      <c r="C624">
        <v>26</v>
      </c>
      <c r="D624">
        <v>20</v>
      </c>
      <c r="E624">
        <v>620</v>
      </c>
      <c r="F624" s="112">
        <v>4.4000000000000004</v>
      </c>
      <c r="G624">
        <f>F624+Input!$B$73</f>
        <v>4.4000000000000004</v>
      </c>
      <c r="H624" s="39">
        <f t="shared" si="144"/>
        <v>5.5249999999999995</v>
      </c>
      <c r="I624" s="39">
        <f t="shared" si="148"/>
        <v>4.6712719298245604</v>
      </c>
      <c r="J624" s="39">
        <f>Input!$B$105</f>
        <v>15</v>
      </c>
      <c r="K624" s="66">
        <v>88</v>
      </c>
      <c r="L624" s="66">
        <v>88</v>
      </c>
      <c r="M624" s="19">
        <v>0</v>
      </c>
      <c r="N624" s="19">
        <v>0</v>
      </c>
      <c r="O624" s="19">
        <v>-25.240283707745462</v>
      </c>
      <c r="P624" s="19">
        <v>271.28924618659079</v>
      </c>
      <c r="Q624" s="19">
        <v>0</v>
      </c>
      <c r="R624" s="67">
        <v>0</v>
      </c>
      <c r="S624" s="67">
        <v>0</v>
      </c>
      <c r="T624" s="67">
        <v>0</v>
      </c>
      <c r="U624" s="67">
        <v>0</v>
      </c>
      <c r="V624" s="67">
        <v>0</v>
      </c>
      <c r="W624" s="67">
        <v>0</v>
      </c>
      <c r="X624" s="67">
        <v>0</v>
      </c>
      <c r="Y624" s="68">
        <v>0</v>
      </c>
      <c r="Z624" s="69">
        <v>0</v>
      </c>
      <c r="AA624" s="67">
        <v>0</v>
      </c>
      <c r="AB624" s="67">
        <v>0</v>
      </c>
      <c r="AC624" s="67">
        <v>0</v>
      </c>
      <c r="AD624" s="67">
        <v>0</v>
      </c>
      <c r="AE624" s="67">
        <v>0</v>
      </c>
      <c r="AF624" s="67">
        <v>0</v>
      </c>
      <c r="AG624" s="67">
        <v>0</v>
      </c>
      <c r="AH624" s="67">
        <v>0</v>
      </c>
      <c r="AI624" s="69">
        <f t="shared" si="147"/>
        <v>0</v>
      </c>
      <c r="AJ624" s="67">
        <f t="shared" si="147"/>
        <v>0</v>
      </c>
      <c r="AK624" s="67">
        <f t="shared" si="147"/>
        <v>0</v>
      </c>
      <c r="AL624" s="67">
        <f t="shared" si="147"/>
        <v>0</v>
      </c>
      <c r="AM624" s="67">
        <f t="shared" si="147"/>
        <v>0</v>
      </c>
      <c r="AN624" s="67">
        <f t="shared" si="147"/>
        <v>0</v>
      </c>
      <c r="AO624" s="67">
        <f t="shared" si="145"/>
        <v>0</v>
      </c>
      <c r="AP624" s="67">
        <f t="shared" si="145"/>
        <v>0</v>
      </c>
      <c r="AQ624" s="68">
        <f t="shared" si="145"/>
        <v>0</v>
      </c>
      <c r="AR624" s="70">
        <f t="shared" si="139"/>
        <v>0.5</v>
      </c>
      <c r="AS624" s="71">
        <f t="shared" si="140"/>
        <v>0.5</v>
      </c>
      <c r="AT624" s="71">
        <f t="shared" si="141"/>
        <v>1</v>
      </c>
      <c r="AU624" s="71">
        <f t="shared" si="142"/>
        <v>0.5</v>
      </c>
      <c r="AV624" s="71">
        <f t="shared" si="146"/>
        <v>0.5</v>
      </c>
      <c r="AW624" s="71">
        <f t="shared" si="146"/>
        <v>0.5</v>
      </c>
      <c r="AX624" s="71">
        <f t="shared" si="146"/>
        <v>1</v>
      </c>
      <c r="AY624" s="71">
        <f t="shared" si="149"/>
        <v>0.5</v>
      </c>
    </row>
    <row r="625" spans="1:51" x14ac:dyDescent="0.35">
      <c r="A625">
        <v>2001</v>
      </c>
      <c r="B625">
        <v>1</v>
      </c>
      <c r="C625">
        <v>26</v>
      </c>
      <c r="D625">
        <v>21</v>
      </c>
      <c r="E625">
        <v>621</v>
      </c>
      <c r="F625" s="112">
        <v>4.0999999999999996</v>
      </c>
      <c r="G625">
        <f>F625+Input!$B$73</f>
        <v>4.0999999999999996</v>
      </c>
      <c r="H625" s="39">
        <f t="shared" si="144"/>
        <v>5.5249999999999995</v>
      </c>
      <c r="I625" s="39">
        <f t="shared" si="148"/>
        <v>4.6712719298245604</v>
      </c>
      <c r="J625" s="39">
        <f>Input!$B$105</f>
        <v>15</v>
      </c>
      <c r="K625" s="66">
        <v>89</v>
      </c>
      <c r="L625" s="66">
        <v>89</v>
      </c>
      <c r="M625" s="19">
        <v>0</v>
      </c>
      <c r="N625" s="19">
        <v>0</v>
      </c>
      <c r="O625" s="19">
        <v>-34.35853491404486</v>
      </c>
      <c r="P625" s="19">
        <v>283.84625329575329</v>
      </c>
      <c r="Q625" s="19">
        <v>0</v>
      </c>
      <c r="R625" s="67">
        <v>0</v>
      </c>
      <c r="S625" s="67">
        <v>0</v>
      </c>
      <c r="T625" s="67">
        <v>0</v>
      </c>
      <c r="U625" s="67">
        <v>0</v>
      </c>
      <c r="V625" s="67">
        <v>0</v>
      </c>
      <c r="W625" s="67">
        <v>0</v>
      </c>
      <c r="X625" s="67">
        <v>0</v>
      </c>
      <c r="Y625" s="68">
        <v>0</v>
      </c>
      <c r="Z625" s="69">
        <v>0</v>
      </c>
      <c r="AA625" s="67">
        <v>0</v>
      </c>
      <c r="AB625" s="67">
        <v>0</v>
      </c>
      <c r="AC625" s="67">
        <v>0</v>
      </c>
      <c r="AD625" s="67">
        <v>0</v>
      </c>
      <c r="AE625" s="67">
        <v>0</v>
      </c>
      <c r="AF625" s="67">
        <v>0</v>
      </c>
      <c r="AG625" s="67">
        <v>0</v>
      </c>
      <c r="AH625" s="67">
        <v>0</v>
      </c>
      <c r="AI625" s="69">
        <f t="shared" si="147"/>
        <v>0</v>
      </c>
      <c r="AJ625" s="67">
        <f t="shared" si="147"/>
        <v>0</v>
      </c>
      <c r="AK625" s="67">
        <f t="shared" si="147"/>
        <v>0</v>
      </c>
      <c r="AL625" s="67">
        <f t="shared" si="147"/>
        <v>0</v>
      </c>
      <c r="AM625" s="67">
        <f t="shared" si="147"/>
        <v>0</v>
      </c>
      <c r="AN625" s="67">
        <f t="shared" si="147"/>
        <v>0</v>
      </c>
      <c r="AO625" s="67">
        <f t="shared" si="145"/>
        <v>0</v>
      </c>
      <c r="AP625" s="67">
        <f t="shared" si="145"/>
        <v>0</v>
      </c>
      <c r="AQ625" s="68">
        <f t="shared" si="145"/>
        <v>0</v>
      </c>
      <c r="AR625" s="70">
        <f t="shared" si="139"/>
        <v>0.5</v>
      </c>
      <c r="AS625" s="71">
        <f t="shared" si="140"/>
        <v>0.5</v>
      </c>
      <c r="AT625" s="71">
        <f t="shared" si="141"/>
        <v>1</v>
      </c>
      <c r="AU625" s="71">
        <f t="shared" si="142"/>
        <v>0.5</v>
      </c>
      <c r="AV625" s="71">
        <f t="shared" si="146"/>
        <v>0.5</v>
      </c>
      <c r="AW625" s="71">
        <f t="shared" si="146"/>
        <v>0.5</v>
      </c>
      <c r="AX625" s="71">
        <f t="shared" si="146"/>
        <v>1</v>
      </c>
      <c r="AY625" s="71">
        <f t="shared" si="149"/>
        <v>0.5</v>
      </c>
    </row>
    <row r="626" spans="1:51" x14ac:dyDescent="0.35">
      <c r="A626">
        <v>2001</v>
      </c>
      <c r="B626">
        <v>1</v>
      </c>
      <c r="C626">
        <v>26</v>
      </c>
      <c r="D626">
        <v>22</v>
      </c>
      <c r="E626">
        <v>622</v>
      </c>
      <c r="F626" s="112">
        <v>3.2</v>
      </c>
      <c r="G626">
        <f>F626+Input!$B$73</f>
        <v>3.2</v>
      </c>
      <c r="H626" s="39">
        <f t="shared" si="144"/>
        <v>5.5249999999999995</v>
      </c>
      <c r="I626" s="39">
        <f t="shared" si="148"/>
        <v>4.6712719298245604</v>
      </c>
      <c r="J626" s="39">
        <f>Input!$B$105</f>
        <v>15</v>
      </c>
      <c r="K626" s="66">
        <v>92</v>
      </c>
      <c r="L626" s="66">
        <v>92</v>
      </c>
      <c r="M626" s="19">
        <v>0</v>
      </c>
      <c r="N626" s="19">
        <v>0</v>
      </c>
      <c r="O626" s="19">
        <v>-42.944135371828864</v>
      </c>
      <c r="P626" s="19">
        <v>298.36266774543287</v>
      </c>
      <c r="Q626" s="19">
        <v>0</v>
      </c>
      <c r="R626" s="67">
        <v>0</v>
      </c>
      <c r="S626" s="67">
        <v>0</v>
      </c>
      <c r="T626" s="67">
        <v>0</v>
      </c>
      <c r="U626" s="67">
        <v>0</v>
      </c>
      <c r="V626" s="67">
        <v>0</v>
      </c>
      <c r="W626" s="67">
        <v>0</v>
      </c>
      <c r="X626" s="67">
        <v>0</v>
      </c>
      <c r="Y626" s="68">
        <v>0</v>
      </c>
      <c r="Z626" s="69">
        <v>0</v>
      </c>
      <c r="AA626" s="67">
        <v>0</v>
      </c>
      <c r="AB626" s="67">
        <v>0</v>
      </c>
      <c r="AC626" s="67">
        <v>0</v>
      </c>
      <c r="AD626" s="67">
        <v>0</v>
      </c>
      <c r="AE626" s="67">
        <v>0</v>
      </c>
      <c r="AF626" s="67">
        <v>0</v>
      </c>
      <c r="AG626" s="67">
        <v>0</v>
      </c>
      <c r="AH626" s="67">
        <v>0</v>
      </c>
      <c r="AI626" s="69">
        <f t="shared" si="147"/>
        <v>0</v>
      </c>
      <c r="AJ626" s="67">
        <f t="shared" si="147"/>
        <v>0</v>
      </c>
      <c r="AK626" s="67">
        <f t="shared" si="147"/>
        <v>0</v>
      </c>
      <c r="AL626" s="67">
        <f t="shared" si="147"/>
        <v>0</v>
      </c>
      <c r="AM626" s="67">
        <f t="shared" si="147"/>
        <v>0</v>
      </c>
      <c r="AN626" s="67">
        <f t="shared" si="147"/>
        <v>0</v>
      </c>
      <c r="AO626" s="67">
        <f t="shared" si="145"/>
        <v>0</v>
      </c>
      <c r="AP626" s="67">
        <f t="shared" si="145"/>
        <v>0</v>
      </c>
      <c r="AQ626" s="68">
        <f t="shared" si="145"/>
        <v>0</v>
      </c>
      <c r="AR626" s="70">
        <f t="shared" si="139"/>
        <v>0.5</v>
      </c>
      <c r="AS626" s="71">
        <f t="shared" si="140"/>
        <v>0.5</v>
      </c>
      <c r="AT626" s="71">
        <f t="shared" si="141"/>
        <v>1</v>
      </c>
      <c r="AU626" s="71">
        <f t="shared" si="142"/>
        <v>0.5</v>
      </c>
      <c r="AV626" s="71">
        <f t="shared" si="146"/>
        <v>0.5</v>
      </c>
      <c r="AW626" s="71">
        <f t="shared" si="146"/>
        <v>0.5</v>
      </c>
      <c r="AX626" s="71">
        <f t="shared" si="146"/>
        <v>1</v>
      </c>
      <c r="AY626" s="71">
        <f t="shared" si="149"/>
        <v>0.5</v>
      </c>
    </row>
    <row r="627" spans="1:51" x14ac:dyDescent="0.35">
      <c r="A627">
        <v>2001</v>
      </c>
      <c r="B627">
        <v>1</v>
      </c>
      <c r="C627">
        <v>26</v>
      </c>
      <c r="D627">
        <v>23</v>
      </c>
      <c r="E627">
        <v>623</v>
      </c>
      <c r="F627" s="112">
        <v>3.6</v>
      </c>
      <c r="G627">
        <f>F627+Input!$B$73</f>
        <v>3.6</v>
      </c>
      <c r="H627" s="39">
        <f t="shared" si="144"/>
        <v>5.5249999999999995</v>
      </c>
      <c r="I627" s="39">
        <f t="shared" si="148"/>
        <v>4.6712719298245604</v>
      </c>
      <c r="J627" s="39">
        <f>Input!$B$105</f>
        <v>15</v>
      </c>
      <c r="K627" s="66">
        <v>92</v>
      </c>
      <c r="L627" s="66">
        <v>92</v>
      </c>
      <c r="M627" s="19">
        <v>0</v>
      </c>
      <c r="N627" s="19">
        <v>0</v>
      </c>
      <c r="O627" s="19">
        <v>-50.281518224964977</v>
      </c>
      <c r="P627" s="19">
        <v>316.12920541686503</v>
      </c>
      <c r="Q627" s="19">
        <v>0</v>
      </c>
      <c r="R627" s="67">
        <v>0</v>
      </c>
      <c r="S627" s="67">
        <v>0</v>
      </c>
      <c r="T627" s="67">
        <v>0</v>
      </c>
      <c r="U627" s="67">
        <v>0</v>
      </c>
      <c r="V627" s="67">
        <v>0</v>
      </c>
      <c r="W627" s="67">
        <v>0</v>
      </c>
      <c r="X627" s="67">
        <v>0</v>
      </c>
      <c r="Y627" s="68">
        <v>0</v>
      </c>
      <c r="Z627" s="69">
        <v>0</v>
      </c>
      <c r="AA627" s="67">
        <v>0</v>
      </c>
      <c r="AB627" s="67">
        <v>0</v>
      </c>
      <c r="AC627" s="67">
        <v>0</v>
      </c>
      <c r="AD627" s="67">
        <v>0</v>
      </c>
      <c r="AE627" s="67">
        <v>0</v>
      </c>
      <c r="AF627" s="67">
        <v>0</v>
      </c>
      <c r="AG627" s="67">
        <v>0</v>
      </c>
      <c r="AH627" s="67">
        <v>0</v>
      </c>
      <c r="AI627" s="69">
        <f t="shared" si="147"/>
        <v>0</v>
      </c>
      <c r="AJ627" s="67">
        <f t="shared" si="147"/>
        <v>0</v>
      </c>
      <c r="AK627" s="67">
        <f t="shared" si="147"/>
        <v>0</v>
      </c>
      <c r="AL627" s="67">
        <f t="shared" si="147"/>
        <v>0</v>
      </c>
      <c r="AM627" s="67">
        <f t="shared" si="147"/>
        <v>0</v>
      </c>
      <c r="AN627" s="67">
        <f t="shared" si="147"/>
        <v>0</v>
      </c>
      <c r="AO627" s="67">
        <f t="shared" si="145"/>
        <v>0</v>
      </c>
      <c r="AP627" s="67">
        <f t="shared" si="145"/>
        <v>0</v>
      </c>
      <c r="AQ627" s="68">
        <f t="shared" si="145"/>
        <v>0</v>
      </c>
      <c r="AR627" s="70">
        <f t="shared" si="139"/>
        <v>0.5</v>
      </c>
      <c r="AS627" s="71">
        <f t="shared" si="140"/>
        <v>0.5</v>
      </c>
      <c r="AT627" s="71">
        <f t="shared" si="141"/>
        <v>1</v>
      </c>
      <c r="AU627" s="71">
        <f t="shared" si="142"/>
        <v>0.5</v>
      </c>
      <c r="AV627" s="71">
        <f t="shared" si="146"/>
        <v>0.5</v>
      </c>
      <c r="AW627" s="71">
        <f t="shared" si="146"/>
        <v>0.5</v>
      </c>
      <c r="AX627" s="71">
        <f t="shared" si="146"/>
        <v>1</v>
      </c>
      <c r="AY627" s="71">
        <f t="shared" si="149"/>
        <v>0.5</v>
      </c>
    </row>
    <row r="628" spans="1:51" x14ac:dyDescent="0.35">
      <c r="A628">
        <v>2001</v>
      </c>
      <c r="B628">
        <v>1</v>
      </c>
      <c r="C628">
        <v>26</v>
      </c>
      <c r="D628">
        <v>24</v>
      </c>
      <c r="E628">
        <v>624</v>
      </c>
      <c r="F628" s="112">
        <v>3.2</v>
      </c>
      <c r="G628">
        <f>F628+Input!$B$73</f>
        <v>3.2</v>
      </c>
      <c r="H628" s="39">
        <f>AVERAGE(G605:G628)</f>
        <v>4.458333333333333</v>
      </c>
      <c r="I628" s="39">
        <f t="shared" si="148"/>
        <v>4.876973684210526</v>
      </c>
      <c r="J628" s="39">
        <f>Input!$B$105</f>
        <v>15</v>
      </c>
      <c r="K628" s="66">
        <v>91</v>
      </c>
      <c r="L628" s="66">
        <v>91</v>
      </c>
      <c r="M628" s="19">
        <v>0</v>
      </c>
      <c r="N628" s="19">
        <v>0</v>
      </c>
      <c r="O628" s="19">
        <v>-55.296016034002477</v>
      </c>
      <c r="P628" s="19">
        <v>338.20422064142537</v>
      </c>
      <c r="Q628" s="19">
        <v>0</v>
      </c>
      <c r="R628" s="67">
        <v>0</v>
      </c>
      <c r="S628" s="67">
        <v>0</v>
      </c>
      <c r="T628" s="67">
        <v>0</v>
      </c>
      <c r="U628" s="67">
        <v>0</v>
      </c>
      <c r="V628" s="67">
        <v>0</v>
      </c>
      <c r="W628" s="67">
        <v>0</v>
      </c>
      <c r="X628" s="67">
        <v>0</v>
      </c>
      <c r="Y628" s="68">
        <v>0</v>
      </c>
      <c r="Z628" s="69">
        <v>0</v>
      </c>
      <c r="AA628" s="67">
        <v>0</v>
      </c>
      <c r="AB628" s="67">
        <v>0</v>
      </c>
      <c r="AC628" s="67">
        <v>0</v>
      </c>
      <c r="AD628" s="67">
        <v>0</v>
      </c>
      <c r="AE628" s="67">
        <v>0</v>
      </c>
      <c r="AF628" s="67">
        <v>0</v>
      </c>
      <c r="AG628" s="67">
        <v>0</v>
      </c>
      <c r="AH628" s="67">
        <v>0</v>
      </c>
      <c r="AI628" s="69">
        <f t="shared" si="147"/>
        <v>0</v>
      </c>
      <c r="AJ628" s="67">
        <f t="shared" si="147"/>
        <v>0</v>
      </c>
      <c r="AK628" s="67">
        <f t="shared" si="147"/>
        <v>0</v>
      </c>
      <c r="AL628" s="67">
        <f t="shared" si="147"/>
        <v>0</v>
      </c>
      <c r="AM628" s="67">
        <f t="shared" si="147"/>
        <v>0</v>
      </c>
      <c r="AN628" s="67">
        <f t="shared" si="147"/>
        <v>0</v>
      </c>
      <c r="AO628" s="67">
        <f t="shared" si="145"/>
        <v>0</v>
      </c>
      <c r="AP628" s="67">
        <f t="shared" si="145"/>
        <v>0</v>
      </c>
      <c r="AQ628" s="68">
        <f t="shared" si="145"/>
        <v>0</v>
      </c>
      <c r="AR628" s="70">
        <f t="shared" si="139"/>
        <v>0.5</v>
      </c>
      <c r="AS628" s="71">
        <f t="shared" si="140"/>
        <v>0.5</v>
      </c>
      <c r="AT628" s="71">
        <f t="shared" si="141"/>
        <v>1</v>
      </c>
      <c r="AU628" s="71">
        <f t="shared" si="142"/>
        <v>0.5</v>
      </c>
      <c r="AV628" s="71">
        <f t="shared" si="146"/>
        <v>0.5</v>
      </c>
      <c r="AW628" s="71">
        <f t="shared" si="146"/>
        <v>0.5</v>
      </c>
      <c r="AX628" s="71">
        <f t="shared" si="146"/>
        <v>1</v>
      </c>
      <c r="AY628" s="71">
        <f t="shared" si="149"/>
        <v>0.5</v>
      </c>
    </row>
    <row r="629" spans="1:51" x14ac:dyDescent="0.35">
      <c r="A629">
        <v>2001</v>
      </c>
      <c r="B629">
        <v>1</v>
      </c>
      <c r="C629">
        <v>27</v>
      </c>
      <c r="D629">
        <v>1</v>
      </c>
      <c r="E629">
        <v>625</v>
      </c>
      <c r="F629" s="112">
        <v>3.5</v>
      </c>
      <c r="G629">
        <f>F629+Input!$B$73</f>
        <v>3.5</v>
      </c>
      <c r="H629" s="39">
        <f>H628</f>
        <v>4.458333333333333</v>
      </c>
      <c r="I629" s="39">
        <f t="shared" si="148"/>
        <v>4.876973684210526</v>
      </c>
      <c r="J629" s="39">
        <f>Input!$B$105</f>
        <v>15</v>
      </c>
      <c r="K629" s="66">
        <v>89</v>
      </c>
      <c r="L629" s="66">
        <v>89</v>
      </c>
      <c r="M629" s="19">
        <v>0</v>
      </c>
      <c r="N629" s="19">
        <v>0</v>
      </c>
      <c r="O629" s="19">
        <v>-56.763164549410206</v>
      </c>
      <c r="P629" s="19">
        <v>3.6064859393539312</v>
      </c>
      <c r="Q629" s="19">
        <v>0</v>
      </c>
      <c r="R629" s="67">
        <v>0</v>
      </c>
      <c r="S629" s="67">
        <v>0</v>
      </c>
      <c r="T629" s="67">
        <v>0</v>
      </c>
      <c r="U629" s="67">
        <v>0</v>
      </c>
      <c r="V629" s="67">
        <v>0</v>
      </c>
      <c r="W629" s="67">
        <v>0</v>
      </c>
      <c r="X629" s="67">
        <v>0</v>
      </c>
      <c r="Y629" s="68">
        <v>0</v>
      </c>
      <c r="Z629" s="69">
        <v>0</v>
      </c>
      <c r="AA629" s="67">
        <v>0</v>
      </c>
      <c r="AB629" s="67">
        <v>0</v>
      </c>
      <c r="AC629" s="67">
        <v>0</v>
      </c>
      <c r="AD629" s="67">
        <v>0</v>
      </c>
      <c r="AE629" s="67">
        <v>0</v>
      </c>
      <c r="AF629" s="67">
        <v>0</v>
      </c>
      <c r="AG629" s="67">
        <v>0</v>
      </c>
      <c r="AH629" s="67">
        <v>0</v>
      </c>
      <c r="AI629" s="69">
        <f t="shared" si="147"/>
        <v>0</v>
      </c>
      <c r="AJ629" s="67">
        <f t="shared" si="147"/>
        <v>0</v>
      </c>
      <c r="AK629" s="67">
        <f t="shared" si="147"/>
        <v>0</v>
      </c>
      <c r="AL629" s="67">
        <f t="shared" si="147"/>
        <v>0</v>
      </c>
      <c r="AM629" s="67">
        <f t="shared" si="147"/>
        <v>0</v>
      </c>
      <c r="AN629" s="67">
        <f t="shared" si="147"/>
        <v>0</v>
      </c>
      <c r="AO629" s="67">
        <f t="shared" si="145"/>
        <v>0</v>
      </c>
      <c r="AP629" s="67">
        <f t="shared" si="145"/>
        <v>0</v>
      </c>
      <c r="AQ629" s="68">
        <f t="shared" si="145"/>
        <v>0</v>
      </c>
      <c r="AR629" s="70">
        <f t="shared" si="139"/>
        <v>0.5</v>
      </c>
      <c r="AS629" s="71">
        <f t="shared" si="140"/>
        <v>0.1</v>
      </c>
      <c r="AT629" s="71">
        <f t="shared" si="141"/>
        <v>0.5</v>
      </c>
      <c r="AU629" s="71">
        <f t="shared" si="142"/>
        <v>0.5</v>
      </c>
      <c r="AV629" s="71">
        <f t="shared" si="146"/>
        <v>0.5</v>
      </c>
      <c r="AW629" s="71">
        <f t="shared" si="146"/>
        <v>0.1</v>
      </c>
      <c r="AX629" s="71">
        <f t="shared" si="146"/>
        <v>0.5</v>
      </c>
      <c r="AY629" s="71">
        <f t="shared" si="149"/>
        <v>0.5</v>
      </c>
    </row>
    <row r="630" spans="1:51" x14ac:dyDescent="0.35">
      <c r="A630">
        <v>2001</v>
      </c>
      <c r="B630">
        <v>1</v>
      </c>
      <c r="C630">
        <v>27</v>
      </c>
      <c r="D630">
        <v>2</v>
      </c>
      <c r="E630">
        <v>626</v>
      </c>
      <c r="F630" s="112">
        <v>3.7</v>
      </c>
      <c r="G630">
        <f>F630+Input!$B$73</f>
        <v>3.7</v>
      </c>
      <c r="H630" s="39">
        <f t="shared" ref="H630:H651" si="150">H629</f>
        <v>4.458333333333333</v>
      </c>
      <c r="I630" s="39">
        <f t="shared" si="148"/>
        <v>4.876973684210526</v>
      </c>
      <c r="J630" s="39">
        <f>Input!$B$105</f>
        <v>15</v>
      </c>
      <c r="K630" s="66">
        <v>87</v>
      </c>
      <c r="L630" s="66">
        <v>87</v>
      </c>
      <c r="M630" s="19">
        <v>0</v>
      </c>
      <c r="N630" s="19">
        <v>0</v>
      </c>
      <c r="O630" s="19">
        <v>-53.985501622303985</v>
      </c>
      <c r="P630" s="19">
        <v>28.162287203331587</v>
      </c>
      <c r="Q630" s="19">
        <v>0</v>
      </c>
      <c r="R630" s="67">
        <v>0</v>
      </c>
      <c r="S630" s="67">
        <v>0</v>
      </c>
      <c r="T630" s="67">
        <v>0</v>
      </c>
      <c r="U630" s="67">
        <v>0</v>
      </c>
      <c r="V630" s="67">
        <v>0</v>
      </c>
      <c r="W630" s="67">
        <v>0</v>
      </c>
      <c r="X630" s="67">
        <v>0</v>
      </c>
      <c r="Y630" s="68">
        <v>0</v>
      </c>
      <c r="Z630" s="69">
        <v>0</v>
      </c>
      <c r="AA630" s="67">
        <v>0</v>
      </c>
      <c r="AB630" s="67">
        <v>0</v>
      </c>
      <c r="AC630" s="67">
        <v>0</v>
      </c>
      <c r="AD630" s="67">
        <v>0</v>
      </c>
      <c r="AE630" s="67">
        <v>0</v>
      </c>
      <c r="AF630" s="67">
        <v>0</v>
      </c>
      <c r="AG630" s="67">
        <v>0</v>
      </c>
      <c r="AH630" s="67">
        <v>0</v>
      </c>
      <c r="AI630" s="69">
        <f t="shared" si="147"/>
        <v>0</v>
      </c>
      <c r="AJ630" s="67">
        <f t="shared" si="147"/>
        <v>0</v>
      </c>
      <c r="AK630" s="67">
        <f t="shared" si="147"/>
        <v>0</v>
      </c>
      <c r="AL630" s="67">
        <f t="shared" si="147"/>
        <v>0</v>
      </c>
      <c r="AM630" s="67">
        <f t="shared" si="147"/>
        <v>0</v>
      </c>
      <c r="AN630" s="67">
        <f t="shared" si="147"/>
        <v>0</v>
      </c>
      <c r="AO630" s="67">
        <f t="shared" si="145"/>
        <v>0</v>
      </c>
      <c r="AP630" s="67">
        <f t="shared" si="145"/>
        <v>0</v>
      </c>
      <c r="AQ630" s="68">
        <f t="shared" si="145"/>
        <v>0</v>
      </c>
      <c r="AR630" s="70">
        <f t="shared" si="139"/>
        <v>0.5</v>
      </c>
      <c r="AS630" s="71">
        <f t="shared" si="140"/>
        <v>0.1</v>
      </c>
      <c r="AT630" s="71">
        <f t="shared" si="141"/>
        <v>0.5</v>
      </c>
      <c r="AU630" s="71">
        <f t="shared" si="142"/>
        <v>0.5</v>
      </c>
      <c r="AV630" s="71">
        <f t="shared" si="146"/>
        <v>0.5</v>
      </c>
      <c r="AW630" s="71">
        <f t="shared" si="146"/>
        <v>0.1</v>
      </c>
      <c r="AX630" s="71">
        <f t="shared" si="146"/>
        <v>0.5</v>
      </c>
      <c r="AY630" s="71">
        <f t="shared" si="149"/>
        <v>0.5</v>
      </c>
    </row>
    <row r="631" spans="1:51" x14ac:dyDescent="0.35">
      <c r="A631">
        <v>2001</v>
      </c>
      <c r="B631">
        <v>1</v>
      </c>
      <c r="C631">
        <v>27</v>
      </c>
      <c r="D631">
        <v>3</v>
      </c>
      <c r="E631">
        <v>627</v>
      </c>
      <c r="F631" s="112">
        <v>3.8</v>
      </c>
      <c r="G631">
        <f>F631+Input!$B$73</f>
        <v>3.8</v>
      </c>
      <c r="H631" s="39">
        <f t="shared" si="150"/>
        <v>4.458333333333333</v>
      </c>
      <c r="I631" s="39">
        <f t="shared" si="148"/>
        <v>4.876973684210526</v>
      </c>
      <c r="J631" s="39">
        <f>Input!$B$105</f>
        <v>15</v>
      </c>
      <c r="K631" s="66">
        <v>87</v>
      </c>
      <c r="L631" s="66">
        <v>87</v>
      </c>
      <c r="M631" s="19">
        <v>0</v>
      </c>
      <c r="N631" s="19">
        <v>0</v>
      </c>
      <c r="O631" s="19">
        <v>-48.226531763279056</v>
      </c>
      <c r="P631" s="19">
        <v>48.967207051558319</v>
      </c>
      <c r="Q631" s="19">
        <v>0</v>
      </c>
      <c r="R631" s="67">
        <v>0</v>
      </c>
      <c r="S631" s="67">
        <v>0</v>
      </c>
      <c r="T631" s="67">
        <v>0</v>
      </c>
      <c r="U631" s="67">
        <v>0</v>
      </c>
      <c r="V631" s="67">
        <v>0</v>
      </c>
      <c r="W631" s="67">
        <v>0</v>
      </c>
      <c r="X631" s="67">
        <v>0</v>
      </c>
      <c r="Y631" s="68">
        <v>0</v>
      </c>
      <c r="Z631" s="69">
        <v>0</v>
      </c>
      <c r="AA631" s="67">
        <v>0</v>
      </c>
      <c r="AB631" s="67">
        <v>0</v>
      </c>
      <c r="AC631" s="67">
        <v>0</v>
      </c>
      <c r="AD631" s="67">
        <v>0</v>
      </c>
      <c r="AE631" s="67">
        <v>0</v>
      </c>
      <c r="AF631" s="67">
        <v>0</v>
      </c>
      <c r="AG631" s="67">
        <v>0</v>
      </c>
      <c r="AH631" s="67">
        <v>0</v>
      </c>
      <c r="AI631" s="69">
        <f t="shared" si="147"/>
        <v>0</v>
      </c>
      <c r="AJ631" s="67">
        <f t="shared" si="147"/>
        <v>0</v>
      </c>
      <c r="AK631" s="67">
        <f t="shared" si="147"/>
        <v>0</v>
      </c>
      <c r="AL631" s="67">
        <f t="shared" si="147"/>
        <v>0</v>
      </c>
      <c r="AM631" s="67">
        <f t="shared" si="147"/>
        <v>0</v>
      </c>
      <c r="AN631" s="67">
        <f t="shared" si="147"/>
        <v>0</v>
      </c>
      <c r="AO631" s="67">
        <f t="shared" si="145"/>
        <v>0</v>
      </c>
      <c r="AP631" s="67">
        <f t="shared" si="145"/>
        <v>0</v>
      </c>
      <c r="AQ631" s="68">
        <f t="shared" si="145"/>
        <v>0</v>
      </c>
      <c r="AR631" s="70">
        <f t="shared" si="139"/>
        <v>0.5</v>
      </c>
      <c r="AS631" s="71">
        <f t="shared" si="140"/>
        <v>0.1</v>
      </c>
      <c r="AT631" s="71">
        <f t="shared" si="141"/>
        <v>0.5</v>
      </c>
      <c r="AU631" s="71">
        <f t="shared" si="142"/>
        <v>0.5</v>
      </c>
      <c r="AV631" s="71">
        <f t="shared" si="146"/>
        <v>0.5</v>
      </c>
      <c r="AW631" s="71">
        <f t="shared" si="146"/>
        <v>0.1</v>
      </c>
      <c r="AX631" s="71">
        <f t="shared" si="146"/>
        <v>0.5</v>
      </c>
      <c r="AY631" s="71">
        <f t="shared" si="149"/>
        <v>0.5</v>
      </c>
    </row>
    <row r="632" spans="1:51" x14ac:dyDescent="0.35">
      <c r="A632">
        <v>2001</v>
      </c>
      <c r="B632">
        <v>1</v>
      </c>
      <c r="C632">
        <v>27</v>
      </c>
      <c r="D632">
        <v>4</v>
      </c>
      <c r="E632">
        <v>628</v>
      </c>
      <c r="F632" s="112">
        <v>3.8</v>
      </c>
      <c r="G632">
        <f>F632+Input!$B$73</f>
        <v>3.8</v>
      </c>
      <c r="H632" s="39">
        <f t="shared" si="150"/>
        <v>4.458333333333333</v>
      </c>
      <c r="I632" s="39">
        <f t="shared" si="148"/>
        <v>4.876973684210526</v>
      </c>
      <c r="J632" s="39">
        <f>Input!$B$105</f>
        <v>15</v>
      </c>
      <c r="K632" s="66">
        <v>89</v>
      </c>
      <c r="L632" s="66">
        <v>89</v>
      </c>
      <c r="M632" s="19">
        <v>0</v>
      </c>
      <c r="N632" s="19">
        <v>0</v>
      </c>
      <c r="O632" s="19">
        <v>-40.471957004003976</v>
      </c>
      <c r="P632" s="19">
        <v>65.69428272587615</v>
      </c>
      <c r="Q632" s="19">
        <v>0</v>
      </c>
      <c r="R632" s="67">
        <v>0</v>
      </c>
      <c r="S632" s="67">
        <v>0</v>
      </c>
      <c r="T632" s="67">
        <v>0</v>
      </c>
      <c r="U632" s="67">
        <v>0</v>
      </c>
      <c r="V632" s="67">
        <v>0</v>
      </c>
      <c r="W632" s="67">
        <v>0</v>
      </c>
      <c r="X632" s="67">
        <v>0</v>
      </c>
      <c r="Y632" s="68">
        <v>0</v>
      </c>
      <c r="Z632" s="69">
        <v>0</v>
      </c>
      <c r="AA632" s="67">
        <v>0</v>
      </c>
      <c r="AB632" s="67">
        <v>0</v>
      </c>
      <c r="AC632" s="67">
        <v>0</v>
      </c>
      <c r="AD632" s="67">
        <v>0</v>
      </c>
      <c r="AE632" s="67">
        <v>0</v>
      </c>
      <c r="AF632" s="67">
        <v>0</v>
      </c>
      <c r="AG632" s="67">
        <v>0</v>
      </c>
      <c r="AH632" s="67">
        <v>0</v>
      </c>
      <c r="AI632" s="69">
        <f t="shared" si="147"/>
        <v>0</v>
      </c>
      <c r="AJ632" s="67">
        <f t="shared" si="147"/>
        <v>0</v>
      </c>
      <c r="AK632" s="67">
        <f t="shared" si="147"/>
        <v>0</v>
      </c>
      <c r="AL632" s="67">
        <f t="shared" si="147"/>
        <v>0</v>
      </c>
      <c r="AM632" s="67">
        <f t="shared" si="147"/>
        <v>0</v>
      </c>
      <c r="AN632" s="67">
        <f t="shared" si="147"/>
        <v>0</v>
      </c>
      <c r="AO632" s="67">
        <f t="shared" si="145"/>
        <v>0</v>
      </c>
      <c r="AP632" s="67">
        <f t="shared" si="145"/>
        <v>0</v>
      </c>
      <c r="AQ632" s="68">
        <f t="shared" si="145"/>
        <v>0</v>
      </c>
      <c r="AR632" s="70">
        <f t="shared" si="139"/>
        <v>0.5</v>
      </c>
      <c r="AS632" s="71">
        <f t="shared" si="140"/>
        <v>0.1</v>
      </c>
      <c r="AT632" s="71">
        <f t="shared" si="141"/>
        <v>0.5</v>
      </c>
      <c r="AU632" s="71">
        <f t="shared" si="142"/>
        <v>0.5</v>
      </c>
      <c r="AV632" s="71">
        <f t="shared" si="146"/>
        <v>0.5</v>
      </c>
      <c r="AW632" s="71">
        <f t="shared" si="146"/>
        <v>0.1</v>
      </c>
      <c r="AX632" s="71">
        <f t="shared" si="146"/>
        <v>0.5</v>
      </c>
      <c r="AY632" s="71">
        <f t="shared" si="149"/>
        <v>0.5</v>
      </c>
    </row>
    <row r="633" spans="1:51" x14ac:dyDescent="0.35">
      <c r="A633">
        <v>2001</v>
      </c>
      <c r="B633">
        <v>1</v>
      </c>
      <c r="C633">
        <v>27</v>
      </c>
      <c r="D633">
        <v>5</v>
      </c>
      <c r="E633">
        <v>629</v>
      </c>
      <c r="F633" s="112">
        <v>3.6</v>
      </c>
      <c r="G633">
        <f>F633+Input!$B$73</f>
        <v>3.6</v>
      </c>
      <c r="H633" s="39">
        <f t="shared" si="150"/>
        <v>4.458333333333333</v>
      </c>
      <c r="I633" s="39">
        <f t="shared" si="148"/>
        <v>4.876973684210526</v>
      </c>
      <c r="J633" s="39">
        <f>Input!$B$105</f>
        <v>15</v>
      </c>
      <c r="K633" s="66">
        <v>93</v>
      </c>
      <c r="L633" s="66">
        <v>93</v>
      </c>
      <c r="M633" s="19">
        <v>0</v>
      </c>
      <c r="N633" s="19">
        <v>0</v>
      </c>
      <c r="O633" s="19">
        <v>-31.690626732701425</v>
      </c>
      <c r="P633" s="19">
        <v>79.561701151645906</v>
      </c>
      <c r="Q633" s="19">
        <v>0</v>
      </c>
      <c r="R633" s="67">
        <v>0</v>
      </c>
      <c r="S633" s="67">
        <v>0</v>
      </c>
      <c r="T633" s="67">
        <v>0</v>
      </c>
      <c r="U633" s="67">
        <v>0</v>
      </c>
      <c r="V633" s="67">
        <v>0</v>
      </c>
      <c r="W633" s="67">
        <v>0</v>
      </c>
      <c r="X633" s="67">
        <v>0</v>
      </c>
      <c r="Y633" s="68">
        <v>0</v>
      </c>
      <c r="Z633" s="69">
        <v>0</v>
      </c>
      <c r="AA633" s="67">
        <v>0</v>
      </c>
      <c r="AB633" s="67">
        <v>0</v>
      </c>
      <c r="AC633" s="67">
        <v>0</v>
      </c>
      <c r="AD633" s="67">
        <v>0</v>
      </c>
      <c r="AE633" s="67">
        <v>0</v>
      </c>
      <c r="AF633" s="67">
        <v>0</v>
      </c>
      <c r="AG633" s="67">
        <v>0</v>
      </c>
      <c r="AH633" s="67">
        <v>0</v>
      </c>
      <c r="AI633" s="69">
        <f t="shared" si="147"/>
        <v>0</v>
      </c>
      <c r="AJ633" s="67">
        <f t="shared" si="147"/>
        <v>0</v>
      </c>
      <c r="AK633" s="67">
        <f t="shared" si="147"/>
        <v>0</v>
      </c>
      <c r="AL633" s="67">
        <f t="shared" si="147"/>
        <v>0</v>
      </c>
      <c r="AM633" s="67">
        <f t="shared" si="147"/>
        <v>0</v>
      </c>
      <c r="AN633" s="67">
        <f t="shared" si="147"/>
        <v>0</v>
      </c>
      <c r="AO633" s="67">
        <f t="shared" si="145"/>
        <v>0</v>
      </c>
      <c r="AP633" s="67">
        <f t="shared" si="145"/>
        <v>0</v>
      </c>
      <c r="AQ633" s="68">
        <f t="shared" si="145"/>
        <v>0</v>
      </c>
      <c r="AR633" s="70">
        <f t="shared" si="139"/>
        <v>0.5</v>
      </c>
      <c r="AS633" s="71">
        <f t="shared" si="140"/>
        <v>0.1</v>
      </c>
      <c r="AT633" s="71">
        <f t="shared" si="141"/>
        <v>0.5</v>
      </c>
      <c r="AU633" s="71">
        <f t="shared" si="142"/>
        <v>0.5</v>
      </c>
      <c r="AV633" s="71">
        <f t="shared" ref="AV633:AX652" si="151">AV465</f>
        <v>0.5</v>
      </c>
      <c r="AW633" s="71">
        <f t="shared" si="151"/>
        <v>0.1</v>
      </c>
      <c r="AX633" s="71">
        <f t="shared" si="151"/>
        <v>0.5</v>
      </c>
      <c r="AY633" s="71">
        <f t="shared" si="149"/>
        <v>0.5</v>
      </c>
    </row>
    <row r="634" spans="1:51" x14ac:dyDescent="0.35">
      <c r="A634">
        <v>2001</v>
      </c>
      <c r="B634">
        <v>1</v>
      </c>
      <c r="C634">
        <v>27</v>
      </c>
      <c r="D634">
        <v>6</v>
      </c>
      <c r="E634">
        <v>630</v>
      </c>
      <c r="F634" s="112">
        <v>3.7</v>
      </c>
      <c r="G634">
        <f>F634+Input!$B$73</f>
        <v>3.7</v>
      </c>
      <c r="H634" s="39">
        <f t="shared" si="150"/>
        <v>4.458333333333333</v>
      </c>
      <c r="I634" s="39">
        <f t="shared" si="148"/>
        <v>4.876973684210526</v>
      </c>
      <c r="J634" s="39">
        <f>Input!$B$105</f>
        <v>15</v>
      </c>
      <c r="K634" s="66">
        <v>95</v>
      </c>
      <c r="L634" s="66">
        <v>95</v>
      </c>
      <c r="M634" s="19">
        <v>0</v>
      </c>
      <c r="N634" s="19">
        <v>0</v>
      </c>
      <c r="O634" s="19">
        <v>-22.518855690116681</v>
      </c>
      <c r="P634" s="19">
        <v>91.779633424448022</v>
      </c>
      <c r="Q634" s="19">
        <v>0</v>
      </c>
      <c r="R634" s="67">
        <v>0</v>
      </c>
      <c r="S634" s="67">
        <v>0</v>
      </c>
      <c r="T634" s="67">
        <v>0</v>
      </c>
      <c r="U634" s="67">
        <v>0</v>
      </c>
      <c r="V634" s="67">
        <v>0</v>
      </c>
      <c r="W634" s="67">
        <v>0</v>
      </c>
      <c r="X634" s="67">
        <v>0</v>
      </c>
      <c r="Y634" s="68">
        <v>0</v>
      </c>
      <c r="Z634" s="69">
        <v>0</v>
      </c>
      <c r="AA634" s="67">
        <v>0</v>
      </c>
      <c r="AB634" s="67">
        <v>0</v>
      </c>
      <c r="AC634" s="67">
        <v>0</v>
      </c>
      <c r="AD634" s="67">
        <v>0</v>
      </c>
      <c r="AE634" s="67">
        <v>0</v>
      </c>
      <c r="AF634" s="67">
        <v>0</v>
      </c>
      <c r="AG634" s="67">
        <v>0</v>
      </c>
      <c r="AH634" s="67">
        <v>0</v>
      </c>
      <c r="AI634" s="69">
        <f t="shared" si="147"/>
        <v>0</v>
      </c>
      <c r="AJ634" s="67">
        <f t="shared" si="147"/>
        <v>0</v>
      </c>
      <c r="AK634" s="67">
        <f t="shared" si="147"/>
        <v>0</v>
      </c>
      <c r="AL634" s="67">
        <f t="shared" si="147"/>
        <v>0</v>
      </c>
      <c r="AM634" s="67">
        <f t="shared" si="147"/>
        <v>0</v>
      </c>
      <c r="AN634" s="67">
        <f t="shared" si="147"/>
        <v>0</v>
      </c>
      <c r="AO634" s="67">
        <f t="shared" si="145"/>
        <v>0</v>
      </c>
      <c r="AP634" s="67">
        <f t="shared" si="145"/>
        <v>0</v>
      </c>
      <c r="AQ634" s="68">
        <f t="shared" si="145"/>
        <v>0</v>
      </c>
      <c r="AR634" s="70">
        <f t="shared" si="139"/>
        <v>0.5</v>
      </c>
      <c r="AS634" s="71">
        <f t="shared" si="140"/>
        <v>0.1</v>
      </c>
      <c r="AT634" s="71">
        <f t="shared" si="141"/>
        <v>0.5</v>
      </c>
      <c r="AU634" s="71">
        <f t="shared" si="142"/>
        <v>0.5</v>
      </c>
      <c r="AV634" s="71">
        <f t="shared" si="151"/>
        <v>0.5</v>
      </c>
      <c r="AW634" s="71">
        <f t="shared" si="151"/>
        <v>0.1</v>
      </c>
      <c r="AX634" s="71">
        <f t="shared" si="151"/>
        <v>0.5</v>
      </c>
      <c r="AY634" s="71">
        <f t="shared" si="149"/>
        <v>0.5</v>
      </c>
    </row>
    <row r="635" spans="1:51" x14ac:dyDescent="0.35">
      <c r="A635">
        <v>2001</v>
      </c>
      <c r="B635">
        <v>1</v>
      </c>
      <c r="C635">
        <v>27</v>
      </c>
      <c r="D635">
        <v>7</v>
      </c>
      <c r="E635">
        <v>631</v>
      </c>
      <c r="F635" s="112">
        <v>3.8</v>
      </c>
      <c r="G635">
        <f>F635+Input!$B$73</f>
        <v>3.8</v>
      </c>
      <c r="H635" s="39">
        <f t="shared" si="150"/>
        <v>4.458333333333333</v>
      </c>
      <c r="I635" s="39">
        <f t="shared" si="148"/>
        <v>4.876973684210526</v>
      </c>
      <c r="J635" s="39">
        <f>Input!$B$105</f>
        <v>15</v>
      </c>
      <c r="K635" s="66">
        <v>95</v>
      </c>
      <c r="L635" s="66">
        <v>95</v>
      </c>
      <c r="M635" s="19">
        <v>0</v>
      </c>
      <c r="N635" s="19">
        <v>0</v>
      </c>
      <c r="O635" s="19">
        <v>-13.399615058291241</v>
      </c>
      <c r="P635" s="19">
        <v>103.25065255208089</v>
      </c>
      <c r="Q635" s="19">
        <v>0</v>
      </c>
      <c r="R635" s="67">
        <v>0</v>
      </c>
      <c r="S635" s="67">
        <v>0</v>
      </c>
      <c r="T635" s="67">
        <v>0</v>
      </c>
      <c r="U635" s="67">
        <v>0</v>
      </c>
      <c r="V635" s="67">
        <v>0</v>
      </c>
      <c r="W635" s="67">
        <v>0</v>
      </c>
      <c r="X635" s="67">
        <v>0</v>
      </c>
      <c r="Y635" s="68">
        <v>0</v>
      </c>
      <c r="Z635" s="69">
        <v>0</v>
      </c>
      <c r="AA635" s="67">
        <v>0</v>
      </c>
      <c r="AB635" s="67">
        <v>0</v>
      </c>
      <c r="AC635" s="67">
        <v>0</v>
      </c>
      <c r="AD635" s="67">
        <v>0</v>
      </c>
      <c r="AE635" s="67">
        <v>0</v>
      </c>
      <c r="AF635" s="67">
        <v>0</v>
      </c>
      <c r="AG635" s="67">
        <v>0</v>
      </c>
      <c r="AH635" s="67">
        <v>0</v>
      </c>
      <c r="AI635" s="69">
        <f t="shared" si="147"/>
        <v>0</v>
      </c>
      <c r="AJ635" s="67">
        <f t="shared" si="147"/>
        <v>0</v>
      </c>
      <c r="AK635" s="67">
        <f t="shared" si="147"/>
        <v>0</v>
      </c>
      <c r="AL635" s="67">
        <f t="shared" si="147"/>
        <v>0</v>
      </c>
      <c r="AM635" s="67">
        <f t="shared" si="147"/>
        <v>0</v>
      </c>
      <c r="AN635" s="67">
        <f t="shared" si="147"/>
        <v>0</v>
      </c>
      <c r="AO635" s="67">
        <f t="shared" si="145"/>
        <v>0</v>
      </c>
      <c r="AP635" s="67">
        <f t="shared" si="145"/>
        <v>0</v>
      </c>
      <c r="AQ635" s="68">
        <f t="shared" si="145"/>
        <v>0</v>
      </c>
      <c r="AR635" s="70">
        <f t="shared" si="139"/>
        <v>0.5</v>
      </c>
      <c r="AS635" s="71">
        <f t="shared" si="140"/>
        <v>0.1</v>
      </c>
      <c r="AT635" s="71">
        <f t="shared" si="141"/>
        <v>0.5</v>
      </c>
      <c r="AU635" s="71">
        <f t="shared" si="142"/>
        <v>0.5</v>
      </c>
      <c r="AV635" s="71">
        <f t="shared" si="151"/>
        <v>0.5</v>
      </c>
      <c r="AW635" s="71">
        <f t="shared" si="151"/>
        <v>0.1</v>
      </c>
      <c r="AX635" s="71">
        <f t="shared" si="151"/>
        <v>0.5</v>
      </c>
      <c r="AY635" s="71">
        <f t="shared" si="149"/>
        <v>0.5</v>
      </c>
    </row>
    <row r="636" spans="1:51" x14ac:dyDescent="0.35">
      <c r="A636">
        <v>2001</v>
      </c>
      <c r="B636">
        <v>1</v>
      </c>
      <c r="C636">
        <v>27</v>
      </c>
      <c r="D636">
        <v>8</v>
      </c>
      <c r="E636">
        <v>632</v>
      </c>
      <c r="F636" s="112">
        <v>3.8</v>
      </c>
      <c r="G636">
        <f>F636+Input!$B$73</f>
        <v>3.8</v>
      </c>
      <c r="H636" s="39">
        <f t="shared" si="150"/>
        <v>4.458333333333333</v>
      </c>
      <c r="I636" s="39">
        <f t="shared" si="148"/>
        <v>4.876973684210526</v>
      </c>
      <c r="J636" s="39">
        <f>Input!$B$105</f>
        <v>15</v>
      </c>
      <c r="K636" s="66">
        <v>94</v>
      </c>
      <c r="L636" s="66">
        <v>94</v>
      </c>
      <c r="M636" s="19">
        <v>0</v>
      </c>
      <c r="N636" s="19">
        <v>0</v>
      </c>
      <c r="O636" s="19">
        <v>-4.6978647350598743</v>
      </c>
      <c r="P636" s="19">
        <v>114.63588294180174</v>
      </c>
      <c r="Q636" s="19">
        <v>0</v>
      </c>
      <c r="R636" s="67">
        <v>0</v>
      </c>
      <c r="S636" s="67">
        <v>0</v>
      </c>
      <c r="T636" s="67">
        <v>0</v>
      </c>
      <c r="U636" s="67">
        <v>0</v>
      </c>
      <c r="V636" s="67">
        <v>0</v>
      </c>
      <c r="W636" s="67">
        <v>0</v>
      </c>
      <c r="X636" s="67">
        <v>0</v>
      </c>
      <c r="Y636" s="68">
        <v>0</v>
      </c>
      <c r="Z636" s="69">
        <v>0</v>
      </c>
      <c r="AA636" s="67">
        <v>0</v>
      </c>
      <c r="AB636" s="67">
        <v>0</v>
      </c>
      <c r="AC636" s="67">
        <v>0</v>
      </c>
      <c r="AD636" s="67">
        <v>0</v>
      </c>
      <c r="AE636" s="67">
        <v>0</v>
      </c>
      <c r="AF636" s="67">
        <v>0</v>
      </c>
      <c r="AG636" s="67">
        <v>0</v>
      </c>
      <c r="AH636" s="67">
        <v>0</v>
      </c>
      <c r="AI636" s="69">
        <f t="shared" si="147"/>
        <v>0</v>
      </c>
      <c r="AJ636" s="67">
        <f t="shared" si="147"/>
        <v>0</v>
      </c>
      <c r="AK636" s="67">
        <f t="shared" si="147"/>
        <v>0</v>
      </c>
      <c r="AL636" s="67">
        <f t="shared" si="147"/>
        <v>0</v>
      </c>
      <c r="AM636" s="67">
        <f t="shared" si="147"/>
        <v>0</v>
      </c>
      <c r="AN636" s="67">
        <f t="shared" si="147"/>
        <v>0</v>
      </c>
      <c r="AO636" s="67">
        <f t="shared" si="145"/>
        <v>0</v>
      </c>
      <c r="AP636" s="67">
        <f t="shared" si="145"/>
        <v>0</v>
      </c>
      <c r="AQ636" s="68">
        <f t="shared" si="145"/>
        <v>0</v>
      </c>
      <c r="AR636" s="70">
        <f t="shared" si="139"/>
        <v>0.5</v>
      </c>
      <c r="AS636" s="71">
        <f t="shared" si="140"/>
        <v>0.5</v>
      </c>
      <c r="AT636" s="71">
        <f t="shared" si="141"/>
        <v>1</v>
      </c>
      <c r="AU636" s="71">
        <f t="shared" si="142"/>
        <v>0.5</v>
      </c>
      <c r="AV636" s="71">
        <f t="shared" si="151"/>
        <v>0.5</v>
      </c>
      <c r="AW636" s="71">
        <f t="shared" si="151"/>
        <v>0.5</v>
      </c>
      <c r="AX636" s="71">
        <f t="shared" si="151"/>
        <v>1</v>
      </c>
      <c r="AY636" s="71">
        <f t="shared" si="149"/>
        <v>0.5</v>
      </c>
    </row>
    <row r="637" spans="1:51" x14ac:dyDescent="0.35">
      <c r="A637">
        <v>2001</v>
      </c>
      <c r="B637">
        <v>1</v>
      </c>
      <c r="C637">
        <v>27</v>
      </c>
      <c r="D637">
        <v>9</v>
      </c>
      <c r="E637">
        <v>633</v>
      </c>
      <c r="F637" s="112">
        <v>3.6</v>
      </c>
      <c r="G637">
        <f>F637+Input!$B$73</f>
        <v>3.6</v>
      </c>
      <c r="H637" s="39">
        <f t="shared" si="150"/>
        <v>4.458333333333333</v>
      </c>
      <c r="I637" s="39">
        <f t="shared" si="148"/>
        <v>4.876973684210526</v>
      </c>
      <c r="J637" s="39">
        <f>Input!$B$105</f>
        <v>15</v>
      </c>
      <c r="K637" s="66">
        <v>95</v>
      </c>
      <c r="L637" s="66">
        <v>95</v>
      </c>
      <c r="M637" s="19">
        <v>0</v>
      </c>
      <c r="N637" s="19">
        <v>0</v>
      </c>
      <c r="O637" s="19">
        <v>3.2286755871149508</v>
      </c>
      <c r="P637" s="19">
        <v>126.43761581202085</v>
      </c>
      <c r="Q637" s="19">
        <v>0</v>
      </c>
      <c r="R637" s="67">
        <v>0</v>
      </c>
      <c r="S637" s="67">
        <v>0</v>
      </c>
      <c r="T637" s="67">
        <v>0</v>
      </c>
      <c r="U637" s="67">
        <v>0</v>
      </c>
      <c r="V637" s="67">
        <v>0</v>
      </c>
      <c r="W637" s="67">
        <v>0</v>
      </c>
      <c r="X637" s="67">
        <v>0</v>
      </c>
      <c r="Y637" s="68">
        <v>0</v>
      </c>
      <c r="Z637" s="69">
        <v>0</v>
      </c>
      <c r="AA637" s="67">
        <v>0</v>
      </c>
      <c r="AB637" s="67">
        <v>0</v>
      </c>
      <c r="AC637" s="67">
        <v>0</v>
      </c>
      <c r="AD637" s="67">
        <v>0</v>
      </c>
      <c r="AE637" s="67">
        <v>0</v>
      </c>
      <c r="AF637" s="67">
        <v>0</v>
      </c>
      <c r="AG637" s="67">
        <v>0</v>
      </c>
      <c r="AH637" s="67">
        <v>0</v>
      </c>
      <c r="AI637" s="69">
        <f t="shared" si="147"/>
        <v>0</v>
      </c>
      <c r="AJ637" s="67">
        <f t="shared" si="147"/>
        <v>0</v>
      </c>
      <c r="AK637" s="67">
        <f t="shared" si="147"/>
        <v>0</v>
      </c>
      <c r="AL637" s="67">
        <f t="shared" si="147"/>
        <v>0</v>
      </c>
      <c r="AM637" s="67">
        <f t="shared" si="147"/>
        <v>0</v>
      </c>
      <c r="AN637" s="67">
        <f t="shared" si="147"/>
        <v>0</v>
      </c>
      <c r="AO637" s="67">
        <f t="shared" si="145"/>
        <v>0</v>
      </c>
      <c r="AP637" s="67">
        <f t="shared" si="145"/>
        <v>0</v>
      </c>
      <c r="AQ637" s="68">
        <f t="shared" si="145"/>
        <v>0</v>
      </c>
      <c r="AR637" s="70">
        <f t="shared" si="139"/>
        <v>0.5</v>
      </c>
      <c r="AS637" s="71">
        <f t="shared" si="140"/>
        <v>0.5</v>
      </c>
      <c r="AT637" s="71">
        <f t="shared" si="141"/>
        <v>1</v>
      </c>
      <c r="AU637" s="71">
        <f t="shared" si="142"/>
        <v>0.5</v>
      </c>
      <c r="AV637" s="71">
        <f t="shared" si="151"/>
        <v>0.5</v>
      </c>
      <c r="AW637" s="71">
        <f t="shared" si="151"/>
        <v>0.5</v>
      </c>
      <c r="AX637" s="71">
        <f t="shared" si="151"/>
        <v>1</v>
      </c>
      <c r="AY637" s="71">
        <f t="shared" si="149"/>
        <v>0.5</v>
      </c>
    </row>
    <row r="638" spans="1:51" x14ac:dyDescent="0.35">
      <c r="A638">
        <v>2001</v>
      </c>
      <c r="B638">
        <v>1</v>
      </c>
      <c r="C638">
        <v>27</v>
      </c>
      <c r="D638">
        <v>10</v>
      </c>
      <c r="E638">
        <v>634</v>
      </c>
      <c r="F638" s="112">
        <v>3.3</v>
      </c>
      <c r="G638">
        <f>F638+Input!$B$73</f>
        <v>3.3</v>
      </c>
      <c r="H638" s="39">
        <f t="shared" si="150"/>
        <v>4.458333333333333</v>
      </c>
      <c r="I638" s="39">
        <f t="shared" si="148"/>
        <v>4.876973684210526</v>
      </c>
      <c r="J638" s="39">
        <f>Input!$B$105</f>
        <v>15</v>
      </c>
      <c r="K638" s="66">
        <v>94</v>
      </c>
      <c r="L638" s="66">
        <v>94</v>
      </c>
      <c r="M638" s="19">
        <v>0.17495972319643693</v>
      </c>
      <c r="N638" s="19">
        <v>5.9799521302404965</v>
      </c>
      <c r="O638" s="19">
        <v>9.99176869489186</v>
      </c>
      <c r="P638" s="19">
        <v>139.0242279528494</v>
      </c>
      <c r="Q638" s="19">
        <v>0</v>
      </c>
      <c r="R638" s="67">
        <v>2.6007735968382149E-2</v>
      </c>
      <c r="S638" s="67">
        <v>0.14053238138106108</v>
      </c>
      <c r="T638" s="67">
        <v>0.17273506373330264</v>
      </c>
      <c r="U638" s="67">
        <v>0.10375188844795637</v>
      </c>
      <c r="V638" s="67">
        <v>0</v>
      </c>
      <c r="W638" s="67">
        <v>0</v>
      </c>
      <c r="X638" s="67">
        <v>0</v>
      </c>
      <c r="Y638" s="68">
        <v>2.0047869759503456E-2</v>
      </c>
      <c r="Z638" s="69">
        <v>2.8044526983128306</v>
      </c>
      <c r="AA638" s="67">
        <v>2.8044526983128306</v>
      </c>
      <c r="AB638" s="67">
        <v>2.8044526983128306</v>
      </c>
      <c r="AC638" s="67">
        <v>2.8044526983128306</v>
      </c>
      <c r="AD638" s="67">
        <v>2.8044526983128306</v>
      </c>
      <c r="AE638" s="67">
        <v>2.8044526983128306</v>
      </c>
      <c r="AF638" s="67">
        <v>2.8044526983128306</v>
      </c>
      <c r="AG638" s="67">
        <v>2.8044526983128306</v>
      </c>
      <c r="AH638" s="67">
        <v>5.9799521302404965</v>
      </c>
      <c r="AI638" s="69">
        <f t="shared" si="147"/>
        <v>2.8044526983128306</v>
      </c>
      <c r="AJ638" s="67">
        <f t="shared" si="147"/>
        <v>2.8304604342812127</v>
      </c>
      <c r="AK638" s="67">
        <f t="shared" si="147"/>
        <v>2.9449850796938919</v>
      </c>
      <c r="AL638" s="67">
        <f t="shared" si="147"/>
        <v>2.9771877620461331</v>
      </c>
      <c r="AM638" s="67">
        <f t="shared" si="147"/>
        <v>2.9082045867607871</v>
      </c>
      <c r="AN638" s="67">
        <f t="shared" si="147"/>
        <v>2.8044526983128306</v>
      </c>
      <c r="AO638" s="67">
        <f t="shared" si="145"/>
        <v>2.8044526983128306</v>
      </c>
      <c r="AP638" s="67">
        <f t="shared" si="145"/>
        <v>2.8044526983128306</v>
      </c>
      <c r="AQ638" s="68">
        <f t="shared" si="145"/>
        <v>6</v>
      </c>
      <c r="AR638" s="70">
        <f t="shared" si="139"/>
        <v>0.5</v>
      </c>
      <c r="AS638" s="71">
        <f t="shared" si="140"/>
        <v>0.5</v>
      </c>
      <c r="AT638" s="71">
        <f t="shared" si="141"/>
        <v>1</v>
      </c>
      <c r="AU638" s="71">
        <f t="shared" si="142"/>
        <v>0.5</v>
      </c>
      <c r="AV638" s="71">
        <f t="shared" si="151"/>
        <v>0.5</v>
      </c>
      <c r="AW638" s="71">
        <f t="shared" si="151"/>
        <v>0.5</v>
      </c>
      <c r="AX638" s="71">
        <f t="shared" si="151"/>
        <v>1</v>
      </c>
      <c r="AY638" s="71">
        <f t="shared" si="149"/>
        <v>0.5</v>
      </c>
    </row>
    <row r="639" spans="1:51" x14ac:dyDescent="0.35">
      <c r="A639">
        <v>2001</v>
      </c>
      <c r="B639">
        <v>1</v>
      </c>
      <c r="C639">
        <v>27</v>
      </c>
      <c r="D639">
        <v>11</v>
      </c>
      <c r="E639">
        <v>635</v>
      </c>
      <c r="F639" s="112">
        <v>3.2</v>
      </c>
      <c r="G639">
        <f>F639+Input!$B$73</f>
        <v>3.2</v>
      </c>
      <c r="H639" s="39">
        <f t="shared" si="150"/>
        <v>4.458333333333333</v>
      </c>
      <c r="I639" s="39">
        <f t="shared" si="148"/>
        <v>4.876973684210526</v>
      </c>
      <c r="J639" s="39">
        <f>Input!$B$105</f>
        <v>15</v>
      </c>
      <c r="K639" s="66">
        <v>95</v>
      </c>
      <c r="L639" s="66">
        <v>95</v>
      </c>
      <c r="M639" s="19">
        <v>0.64665843938598633</v>
      </c>
      <c r="N639" s="19">
        <v>21.858678546296186</v>
      </c>
      <c r="O639" s="19">
        <v>15.16912477049255</v>
      </c>
      <c r="P639" s="19">
        <v>152.58757080454876</v>
      </c>
      <c r="Q639" s="19">
        <v>0</v>
      </c>
      <c r="R639" s="67">
        <v>0</v>
      </c>
      <c r="S639" s="67">
        <v>0.41760815712149291</v>
      </c>
      <c r="T639" s="67">
        <v>0.63528019269903901</v>
      </c>
      <c r="U639" s="67">
        <v>0.48081370730048134</v>
      </c>
      <c r="V639" s="67">
        <v>4.469307314018936E-2</v>
      </c>
      <c r="W639" s="67">
        <v>0</v>
      </c>
      <c r="X639" s="67">
        <v>0</v>
      </c>
      <c r="Y639" s="68">
        <v>0.14132145370381366</v>
      </c>
      <c r="Z639" s="69">
        <v>10.401215142826752</v>
      </c>
      <c r="AA639" s="67">
        <v>10.401215142826752</v>
      </c>
      <c r="AB639" s="67">
        <v>10.401215142826752</v>
      </c>
      <c r="AC639" s="67">
        <v>10.401215142826752</v>
      </c>
      <c r="AD639" s="67">
        <v>10.401215142826752</v>
      </c>
      <c r="AE639" s="67">
        <v>10.401215142826752</v>
      </c>
      <c r="AF639" s="67">
        <v>10.401215142826752</v>
      </c>
      <c r="AG639" s="67">
        <v>10.401215142826752</v>
      </c>
      <c r="AH639" s="67">
        <v>21.858678546296186</v>
      </c>
      <c r="AI639" s="69">
        <f t="shared" si="147"/>
        <v>10.401215142826752</v>
      </c>
      <c r="AJ639" s="67">
        <f t="shared" si="147"/>
        <v>10.401215142826752</v>
      </c>
      <c r="AK639" s="67">
        <f t="shared" si="147"/>
        <v>10.818823299948244</v>
      </c>
      <c r="AL639" s="67">
        <f t="shared" si="147"/>
        <v>11.036495335525791</v>
      </c>
      <c r="AM639" s="67">
        <f t="shared" si="147"/>
        <v>10.882028850127233</v>
      </c>
      <c r="AN639" s="67">
        <f t="shared" si="147"/>
        <v>10.445908215966941</v>
      </c>
      <c r="AO639" s="67">
        <f t="shared" si="145"/>
        <v>10.401215142826752</v>
      </c>
      <c r="AP639" s="67">
        <f t="shared" si="145"/>
        <v>10.401215142826752</v>
      </c>
      <c r="AQ639" s="68">
        <f t="shared" si="145"/>
        <v>22</v>
      </c>
      <c r="AR639" s="70">
        <f t="shared" si="139"/>
        <v>0.5</v>
      </c>
      <c r="AS639" s="71">
        <f t="shared" si="140"/>
        <v>0.5</v>
      </c>
      <c r="AT639" s="71">
        <f t="shared" si="141"/>
        <v>1</v>
      </c>
      <c r="AU639" s="71">
        <f t="shared" si="142"/>
        <v>0.5</v>
      </c>
      <c r="AV639" s="71">
        <f t="shared" si="151"/>
        <v>0.5</v>
      </c>
      <c r="AW639" s="71">
        <f t="shared" si="151"/>
        <v>0.5</v>
      </c>
      <c r="AX639" s="71">
        <f t="shared" si="151"/>
        <v>1</v>
      </c>
      <c r="AY639" s="71">
        <f t="shared" si="149"/>
        <v>0.5</v>
      </c>
    </row>
    <row r="640" spans="1:51" x14ac:dyDescent="0.35">
      <c r="A640">
        <v>2001</v>
      </c>
      <c r="B640">
        <v>1</v>
      </c>
      <c r="C640">
        <v>27</v>
      </c>
      <c r="D640">
        <v>12</v>
      </c>
      <c r="E640">
        <v>636</v>
      </c>
      <c r="F640" s="112">
        <v>3.3</v>
      </c>
      <c r="G640">
        <f>F640+Input!$B$73</f>
        <v>3.3</v>
      </c>
      <c r="H640" s="39">
        <f t="shared" si="150"/>
        <v>4.458333333333333</v>
      </c>
      <c r="I640" s="39">
        <f t="shared" si="148"/>
        <v>4.876973684210526</v>
      </c>
      <c r="J640" s="39">
        <f>Input!$B$105</f>
        <v>15</v>
      </c>
      <c r="K640" s="66">
        <v>96</v>
      </c>
      <c r="L640" s="66">
        <v>96</v>
      </c>
      <c r="M640" s="19">
        <v>1.3341895806497015</v>
      </c>
      <c r="N640" s="19">
        <v>41.612469397827638</v>
      </c>
      <c r="O640" s="19">
        <v>18.348761294548435</v>
      </c>
      <c r="P640" s="19">
        <v>167.05497544062666</v>
      </c>
      <c r="Q640" s="19">
        <v>0</v>
      </c>
      <c r="R640" s="67">
        <v>0</v>
      </c>
      <c r="S640" s="67">
        <v>0.59284875732897346</v>
      </c>
      <c r="T640" s="67">
        <v>1.2275111744523528</v>
      </c>
      <c r="U640" s="67">
        <v>1.1431141935460702</v>
      </c>
      <c r="V640" s="67">
        <v>0.38909642140168288</v>
      </c>
      <c r="W640" s="67">
        <v>0</v>
      </c>
      <c r="X640" s="67">
        <v>0</v>
      </c>
      <c r="Y640" s="68">
        <v>0.38753060217236168</v>
      </c>
      <c r="Z640" s="69">
        <v>20.066177036459372</v>
      </c>
      <c r="AA640" s="67">
        <v>20.066177036459372</v>
      </c>
      <c r="AB640" s="67">
        <v>20.066177036459372</v>
      </c>
      <c r="AC640" s="67">
        <v>20.066177036459372</v>
      </c>
      <c r="AD640" s="67">
        <v>20.066177036459372</v>
      </c>
      <c r="AE640" s="67">
        <v>20.066177036459372</v>
      </c>
      <c r="AF640" s="67">
        <v>20.066177036459372</v>
      </c>
      <c r="AG640" s="67">
        <v>20.066177036459372</v>
      </c>
      <c r="AH640" s="67">
        <v>41.612469397827638</v>
      </c>
      <c r="AI640" s="69">
        <f t="shared" si="147"/>
        <v>20.066177036459372</v>
      </c>
      <c r="AJ640" s="67">
        <f t="shared" si="147"/>
        <v>20.066177036459372</v>
      </c>
      <c r="AK640" s="67">
        <f t="shared" si="147"/>
        <v>20.659025793788345</v>
      </c>
      <c r="AL640" s="67">
        <f t="shared" si="147"/>
        <v>21.293688210911725</v>
      </c>
      <c r="AM640" s="67">
        <f t="shared" si="147"/>
        <v>21.209291230005441</v>
      </c>
      <c r="AN640" s="67">
        <f t="shared" si="147"/>
        <v>20.455273457861054</v>
      </c>
      <c r="AO640" s="67">
        <f t="shared" si="145"/>
        <v>20.066177036459372</v>
      </c>
      <c r="AP640" s="67">
        <f t="shared" si="145"/>
        <v>20.066177036459372</v>
      </c>
      <c r="AQ640" s="68">
        <f t="shared" si="145"/>
        <v>42</v>
      </c>
      <c r="AR640" s="70">
        <f t="shared" si="139"/>
        <v>0.5</v>
      </c>
      <c r="AS640" s="71">
        <f t="shared" si="140"/>
        <v>0.5</v>
      </c>
      <c r="AT640" s="71">
        <f t="shared" si="141"/>
        <v>1</v>
      </c>
      <c r="AU640" s="71">
        <f t="shared" si="142"/>
        <v>0.5</v>
      </c>
      <c r="AV640" s="71">
        <f t="shared" si="151"/>
        <v>0.5</v>
      </c>
      <c r="AW640" s="71">
        <f t="shared" si="151"/>
        <v>0.5</v>
      </c>
      <c r="AX640" s="71">
        <f t="shared" si="151"/>
        <v>1</v>
      </c>
      <c r="AY640" s="71">
        <f t="shared" si="149"/>
        <v>0.5</v>
      </c>
    </row>
    <row r="641" spans="1:51" x14ac:dyDescent="0.35">
      <c r="A641">
        <v>2001</v>
      </c>
      <c r="B641">
        <v>1</v>
      </c>
      <c r="C641">
        <v>27</v>
      </c>
      <c r="D641">
        <v>13</v>
      </c>
      <c r="E641">
        <v>637</v>
      </c>
      <c r="F641" s="112">
        <v>4.3</v>
      </c>
      <c r="G641">
        <f>F641+Input!$B$73</f>
        <v>4.3</v>
      </c>
      <c r="H641" s="39">
        <f t="shared" si="150"/>
        <v>4.458333333333333</v>
      </c>
      <c r="I641" s="39">
        <f t="shared" si="148"/>
        <v>4.876973684210526</v>
      </c>
      <c r="J641" s="39">
        <f>Input!$B$105</f>
        <v>15</v>
      </c>
      <c r="K641" s="66">
        <v>93</v>
      </c>
      <c r="L641" s="66">
        <v>93</v>
      </c>
      <c r="M641" s="19">
        <v>2.7046672022505769</v>
      </c>
      <c r="N641" s="19">
        <v>66.119803453097177</v>
      </c>
      <c r="O641" s="19">
        <v>19.225054424323119</v>
      </c>
      <c r="P641" s="19">
        <v>182.03855137192031</v>
      </c>
      <c r="Q641" s="19">
        <v>0</v>
      </c>
      <c r="R641" s="67">
        <v>0</v>
      </c>
      <c r="S641" s="67">
        <v>0.57508418392094096</v>
      </c>
      <c r="T641" s="67">
        <v>2.1757656959840568</v>
      </c>
      <c r="U641" s="67">
        <v>2.5019131718858487</v>
      </c>
      <c r="V641" s="67">
        <v>1.3624738435767989</v>
      </c>
      <c r="W641" s="67">
        <v>0</v>
      </c>
      <c r="X641" s="67">
        <v>0</v>
      </c>
      <c r="Y641" s="68">
        <v>0.88019654690282323</v>
      </c>
      <c r="Z641" s="69">
        <v>32.411897138980805</v>
      </c>
      <c r="AA641" s="67">
        <v>32.411897138980805</v>
      </c>
      <c r="AB641" s="67">
        <v>32.411897138980805</v>
      </c>
      <c r="AC641" s="67">
        <v>32.411897138980805</v>
      </c>
      <c r="AD641" s="67">
        <v>32.411897138980805</v>
      </c>
      <c r="AE641" s="67">
        <v>32.411897138980805</v>
      </c>
      <c r="AF641" s="67">
        <v>32.411897138980805</v>
      </c>
      <c r="AG641" s="67">
        <v>32.411897138980805</v>
      </c>
      <c r="AH641" s="67">
        <v>66.119803453097177</v>
      </c>
      <c r="AI641" s="69">
        <f t="shared" si="147"/>
        <v>32.411897138980805</v>
      </c>
      <c r="AJ641" s="67">
        <f t="shared" si="147"/>
        <v>32.411897138980805</v>
      </c>
      <c r="AK641" s="67">
        <f t="shared" si="147"/>
        <v>32.986981322901748</v>
      </c>
      <c r="AL641" s="67">
        <f t="shared" si="147"/>
        <v>34.58766283496486</v>
      </c>
      <c r="AM641" s="67">
        <f t="shared" si="147"/>
        <v>34.913810310866651</v>
      </c>
      <c r="AN641" s="67">
        <f t="shared" si="147"/>
        <v>33.774370982557606</v>
      </c>
      <c r="AO641" s="67">
        <f t="shared" si="145"/>
        <v>32.411897138980805</v>
      </c>
      <c r="AP641" s="67">
        <f t="shared" si="145"/>
        <v>32.411897138980805</v>
      </c>
      <c r="AQ641" s="68">
        <f t="shared" si="145"/>
        <v>67</v>
      </c>
      <c r="AR641" s="70">
        <f t="shared" si="139"/>
        <v>0.5</v>
      </c>
      <c r="AS641" s="71">
        <f t="shared" si="140"/>
        <v>0.5</v>
      </c>
      <c r="AT641" s="71">
        <f t="shared" si="141"/>
        <v>1</v>
      </c>
      <c r="AU641" s="71">
        <f t="shared" si="142"/>
        <v>0.5</v>
      </c>
      <c r="AV641" s="71">
        <f t="shared" si="151"/>
        <v>0.5</v>
      </c>
      <c r="AW641" s="71">
        <f t="shared" si="151"/>
        <v>0.5</v>
      </c>
      <c r="AX641" s="71">
        <f t="shared" si="151"/>
        <v>1</v>
      </c>
      <c r="AY641" s="71">
        <f t="shared" si="149"/>
        <v>0.5</v>
      </c>
    </row>
    <row r="642" spans="1:51" x14ac:dyDescent="0.35">
      <c r="A642">
        <v>2001</v>
      </c>
      <c r="B642">
        <v>1</v>
      </c>
      <c r="C642">
        <v>27</v>
      </c>
      <c r="D642">
        <v>14</v>
      </c>
      <c r="E642">
        <v>638</v>
      </c>
      <c r="F642" s="112">
        <v>4.3</v>
      </c>
      <c r="G642">
        <f>F642+Input!$B$73</f>
        <v>4.3</v>
      </c>
      <c r="H642" s="39">
        <f t="shared" si="150"/>
        <v>4.458333333333333</v>
      </c>
      <c r="I642" s="39">
        <f t="shared" si="148"/>
        <v>4.876973684210526</v>
      </c>
      <c r="J642" s="39">
        <f>Input!$B$105</f>
        <v>15</v>
      </c>
      <c r="K642" s="66">
        <v>95</v>
      </c>
      <c r="L642" s="66">
        <v>95</v>
      </c>
      <c r="M642" s="19">
        <v>1.1983685095231591</v>
      </c>
      <c r="N642" s="19">
        <v>43.615234777375335</v>
      </c>
      <c r="O642" s="19">
        <v>17.705232864414974</v>
      </c>
      <c r="P642" s="19">
        <v>196.93654034181006</v>
      </c>
      <c r="Q642" s="19">
        <v>0</v>
      </c>
      <c r="R642" s="67">
        <v>0</v>
      </c>
      <c r="S642" s="67">
        <v>0</v>
      </c>
      <c r="T642" s="67">
        <v>0.77115038091991039</v>
      </c>
      <c r="U642" s="67">
        <v>1.1308223311187726</v>
      </c>
      <c r="V642" s="67">
        <v>0.82807389638261675</v>
      </c>
      <c r="W642" s="67">
        <v>4.0251003792657038E-2</v>
      </c>
      <c r="X642" s="67">
        <v>0</v>
      </c>
      <c r="Y642" s="68">
        <v>0.38476522262466517</v>
      </c>
      <c r="Z642" s="69">
        <v>20.94470810342337</v>
      </c>
      <c r="AA642" s="67">
        <v>20.94470810342337</v>
      </c>
      <c r="AB642" s="67">
        <v>20.94470810342337</v>
      </c>
      <c r="AC642" s="67">
        <v>20.94470810342337</v>
      </c>
      <c r="AD642" s="67">
        <v>20.94470810342337</v>
      </c>
      <c r="AE642" s="67">
        <v>20.94470810342337</v>
      </c>
      <c r="AF642" s="67">
        <v>20.94470810342337</v>
      </c>
      <c r="AG642" s="67">
        <v>20.94470810342337</v>
      </c>
      <c r="AH642" s="67">
        <v>43.615234777375335</v>
      </c>
      <c r="AI642" s="69">
        <f t="shared" si="147"/>
        <v>20.94470810342337</v>
      </c>
      <c r="AJ642" s="67">
        <f t="shared" si="147"/>
        <v>20.94470810342337</v>
      </c>
      <c r="AK642" s="67">
        <f t="shared" si="147"/>
        <v>20.94470810342337</v>
      </c>
      <c r="AL642" s="67">
        <f t="shared" si="147"/>
        <v>21.715858484343279</v>
      </c>
      <c r="AM642" s="67">
        <f t="shared" si="147"/>
        <v>22.075530434542141</v>
      </c>
      <c r="AN642" s="67">
        <f t="shared" si="147"/>
        <v>21.772781999805986</v>
      </c>
      <c r="AO642" s="67">
        <f t="shared" si="145"/>
        <v>20.984959107216028</v>
      </c>
      <c r="AP642" s="67">
        <f t="shared" si="145"/>
        <v>20.94470810342337</v>
      </c>
      <c r="AQ642" s="68">
        <f t="shared" si="145"/>
        <v>44</v>
      </c>
      <c r="AR642" s="70">
        <f t="shared" si="139"/>
        <v>0.5</v>
      </c>
      <c r="AS642" s="71">
        <f t="shared" si="140"/>
        <v>0.5</v>
      </c>
      <c r="AT642" s="71">
        <f t="shared" si="141"/>
        <v>1</v>
      </c>
      <c r="AU642" s="71">
        <f t="shared" si="142"/>
        <v>0.5</v>
      </c>
      <c r="AV642" s="71">
        <f t="shared" si="151"/>
        <v>0.5</v>
      </c>
      <c r="AW642" s="71">
        <f t="shared" si="151"/>
        <v>0.5</v>
      </c>
      <c r="AX642" s="71">
        <f t="shared" si="151"/>
        <v>1</v>
      </c>
      <c r="AY642" s="71">
        <f t="shared" si="149"/>
        <v>0.5</v>
      </c>
    </row>
    <row r="643" spans="1:51" x14ac:dyDescent="0.35">
      <c r="A643">
        <v>2001</v>
      </c>
      <c r="B643">
        <v>1</v>
      </c>
      <c r="C643">
        <v>27</v>
      </c>
      <c r="D643">
        <v>15</v>
      </c>
      <c r="E643">
        <v>639</v>
      </c>
      <c r="F643" s="112">
        <v>5.6</v>
      </c>
      <c r="G643">
        <f>F643+Input!$B$73</f>
        <v>5.6</v>
      </c>
      <c r="H643" s="39">
        <f t="shared" si="150"/>
        <v>4.458333333333333</v>
      </c>
      <c r="I643" s="39">
        <f t="shared" si="148"/>
        <v>4.876973684210526</v>
      </c>
      <c r="J643" s="39">
        <f>Input!$B$105</f>
        <v>15</v>
      </c>
      <c r="K643" s="66">
        <v>82</v>
      </c>
      <c r="L643" s="66">
        <v>82</v>
      </c>
      <c r="M643" s="19">
        <v>23.190627987959434</v>
      </c>
      <c r="N643" s="19">
        <v>112.56056826849361</v>
      </c>
      <c r="O643" s="19">
        <v>13.947717763597247</v>
      </c>
      <c r="P643" s="19">
        <v>211.18440898711566</v>
      </c>
      <c r="Q643" s="19">
        <v>0</v>
      </c>
      <c r="R643" s="67">
        <v>0</v>
      </c>
      <c r="S643" s="67">
        <v>0</v>
      </c>
      <c r="T643" s="67">
        <v>10.393245785275694</v>
      </c>
      <c r="U643" s="67">
        <v>21.133992077318513</v>
      </c>
      <c r="V643" s="67">
        <v>19.49473243755369</v>
      </c>
      <c r="W643" s="67">
        <v>6.4357229307046229</v>
      </c>
      <c r="X643" s="67">
        <v>0</v>
      </c>
      <c r="Y643" s="68">
        <v>6.4394317315063887</v>
      </c>
      <c r="Z643" s="69">
        <v>54.021137522342414</v>
      </c>
      <c r="AA643" s="67">
        <v>54.021137522342414</v>
      </c>
      <c r="AB643" s="67">
        <v>54.021137522342414</v>
      </c>
      <c r="AC643" s="67">
        <v>77.925273713460001</v>
      </c>
      <c r="AD643" s="67">
        <v>102.62865006610753</v>
      </c>
      <c r="AE643" s="67">
        <v>98.858404803837772</v>
      </c>
      <c r="AF643" s="67">
        <v>68.823096467815475</v>
      </c>
      <c r="AG643" s="67">
        <v>54.021137522342414</v>
      </c>
      <c r="AH643" s="67">
        <v>112.56056826849361</v>
      </c>
      <c r="AI643" s="69">
        <f t="shared" si="147"/>
        <v>54.021137522342414</v>
      </c>
      <c r="AJ643" s="67">
        <f t="shared" si="147"/>
        <v>54.021137522342414</v>
      </c>
      <c r="AK643" s="67">
        <f t="shared" si="147"/>
        <v>54.021137522342414</v>
      </c>
      <c r="AL643" s="67">
        <f t="shared" si="147"/>
        <v>88.318519498735697</v>
      </c>
      <c r="AM643" s="67">
        <f t="shared" si="147"/>
        <v>123.76264214342604</v>
      </c>
      <c r="AN643" s="67">
        <f t="shared" si="147"/>
        <v>118.35313724139147</v>
      </c>
      <c r="AO643" s="67">
        <f t="shared" si="145"/>
        <v>75.258819398520103</v>
      </c>
      <c r="AP643" s="67">
        <f t="shared" si="145"/>
        <v>54.021137522342414</v>
      </c>
      <c r="AQ643" s="68">
        <f t="shared" si="145"/>
        <v>119</v>
      </c>
      <c r="AR643" s="70">
        <f t="shared" si="139"/>
        <v>0.5</v>
      </c>
      <c r="AS643" s="71">
        <f t="shared" si="140"/>
        <v>0.5</v>
      </c>
      <c r="AT643" s="71">
        <f t="shared" si="141"/>
        <v>1</v>
      </c>
      <c r="AU643" s="71">
        <f t="shared" si="142"/>
        <v>0.5</v>
      </c>
      <c r="AV643" s="71">
        <f t="shared" si="151"/>
        <v>0.5</v>
      </c>
      <c r="AW643" s="71">
        <f t="shared" si="151"/>
        <v>0.5</v>
      </c>
      <c r="AX643" s="71">
        <f t="shared" si="151"/>
        <v>1</v>
      </c>
      <c r="AY643" s="71">
        <f t="shared" si="149"/>
        <v>0.5</v>
      </c>
    </row>
    <row r="644" spans="1:51" x14ac:dyDescent="0.35">
      <c r="A644">
        <v>2001</v>
      </c>
      <c r="B644">
        <v>1</v>
      </c>
      <c r="C644">
        <v>27</v>
      </c>
      <c r="D644">
        <v>16</v>
      </c>
      <c r="E644">
        <v>640</v>
      </c>
      <c r="F644" s="112">
        <v>5.0999999999999996</v>
      </c>
      <c r="G644">
        <f>F644+Input!$B$73</f>
        <v>5.0999999999999996</v>
      </c>
      <c r="H644" s="39">
        <f t="shared" si="150"/>
        <v>4.458333333333333</v>
      </c>
      <c r="I644" s="39">
        <f t="shared" si="148"/>
        <v>4.876973684210526</v>
      </c>
      <c r="J644" s="39">
        <f>Input!$B$105</f>
        <v>15</v>
      </c>
      <c r="K644" s="66">
        <v>88</v>
      </c>
      <c r="L644" s="66">
        <v>88</v>
      </c>
      <c r="M644" s="19">
        <v>15.225660348290205</v>
      </c>
      <c r="N644" s="19">
        <v>74.982248512474911</v>
      </c>
      <c r="O644" s="19">
        <v>8.2983456600671985</v>
      </c>
      <c r="P644" s="19">
        <v>224.4776111517171</v>
      </c>
      <c r="Q644" s="19">
        <v>0</v>
      </c>
      <c r="R644" s="67">
        <v>0</v>
      </c>
      <c r="S644" s="67">
        <v>0</v>
      </c>
      <c r="T644" s="67">
        <v>3.5286535910371799</v>
      </c>
      <c r="U644" s="67">
        <v>12.641584729795955</v>
      </c>
      <c r="V644" s="67">
        <v>14.349246983728877</v>
      </c>
      <c r="W644" s="67">
        <v>7.6513149644346523</v>
      </c>
      <c r="X644" s="67">
        <v>0</v>
      </c>
      <c r="Y644" s="68">
        <v>3.0177514875250893</v>
      </c>
      <c r="Z644" s="69">
        <v>36.580598465995273</v>
      </c>
      <c r="AA644" s="67">
        <v>36.580598465995273</v>
      </c>
      <c r="AB644" s="67">
        <v>36.580598465995273</v>
      </c>
      <c r="AC644" s="67">
        <v>38.915764067116044</v>
      </c>
      <c r="AD644" s="67">
        <v>44.946450495124679</v>
      </c>
      <c r="AE644" s="67">
        <v>46.076534265275782</v>
      </c>
      <c r="AF644" s="67">
        <v>41.644027631632561</v>
      </c>
      <c r="AG644" s="67">
        <v>36.580598465995273</v>
      </c>
      <c r="AH644" s="67">
        <v>74.982248512474911</v>
      </c>
      <c r="AI644" s="69">
        <f t="shared" si="147"/>
        <v>36.580598465995273</v>
      </c>
      <c r="AJ644" s="67">
        <f t="shared" si="147"/>
        <v>36.580598465995273</v>
      </c>
      <c r="AK644" s="67">
        <f t="shared" si="147"/>
        <v>36.580598465995273</v>
      </c>
      <c r="AL644" s="67">
        <f t="shared" si="147"/>
        <v>42.44441765815322</v>
      </c>
      <c r="AM644" s="67">
        <f t="shared" si="147"/>
        <v>57.588035224920631</v>
      </c>
      <c r="AN644" s="67">
        <f t="shared" si="147"/>
        <v>60.425781249004658</v>
      </c>
      <c r="AO644" s="67">
        <f t="shared" si="145"/>
        <v>49.295342596067215</v>
      </c>
      <c r="AP644" s="67">
        <f t="shared" si="145"/>
        <v>36.580598465995273</v>
      </c>
      <c r="AQ644" s="68">
        <f t="shared" si="145"/>
        <v>78</v>
      </c>
      <c r="AR644" s="70">
        <f t="shared" si="139"/>
        <v>0.5</v>
      </c>
      <c r="AS644" s="71">
        <f t="shared" si="140"/>
        <v>0.5</v>
      </c>
      <c r="AT644" s="71">
        <f t="shared" si="141"/>
        <v>1</v>
      </c>
      <c r="AU644" s="71">
        <f t="shared" si="142"/>
        <v>0.5</v>
      </c>
      <c r="AV644" s="71">
        <f t="shared" si="151"/>
        <v>0.5</v>
      </c>
      <c r="AW644" s="71">
        <f t="shared" si="151"/>
        <v>0.5</v>
      </c>
      <c r="AX644" s="71">
        <f t="shared" si="151"/>
        <v>1</v>
      </c>
      <c r="AY644" s="71">
        <f t="shared" si="149"/>
        <v>0.5</v>
      </c>
    </row>
    <row r="645" spans="1:51" x14ac:dyDescent="0.35">
      <c r="A645">
        <v>2001</v>
      </c>
      <c r="B645">
        <v>1</v>
      </c>
      <c r="C645">
        <v>27</v>
      </c>
      <c r="D645">
        <v>17</v>
      </c>
      <c r="E645">
        <v>641</v>
      </c>
      <c r="F645" s="112">
        <v>5</v>
      </c>
      <c r="G645">
        <f>F645+Input!$B$73</f>
        <v>5</v>
      </c>
      <c r="H645" s="39">
        <f t="shared" si="150"/>
        <v>4.458333333333333</v>
      </c>
      <c r="I645" s="39">
        <f t="shared" si="148"/>
        <v>4.876973684210526</v>
      </c>
      <c r="J645" s="39">
        <f>Input!$B$105</f>
        <v>15</v>
      </c>
      <c r="K645" s="66">
        <v>89</v>
      </c>
      <c r="L645" s="66">
        <v>89</v>
      </c>
      <c r="M645" s="19">
        <v>9.2861668005264661</v>
      </c>
      <c r="N645" s="19">
        <v>30.182059173687666</v>
      </c>
      <c r="O645" s="19">
        <v>1.1794762643284524</v>
      </c>
      <c r="P645" s="19">
        <v>236.82389023693969</v>
      </c>
      <c r="Q645" s="19">
        <v>0</v>
      </c>
      <c r="R645" s="67">
        <v>0</v>
      </c>
      <c r="S645" s="67">
        <v>0</v>
      </c>
      <c r="T645" s="67">
        <v>8.3778132379654799E-2</v>
      </c>
      <c r="U645" s="67">
        <v>6.5565319760372578</v>
      </c>
      <c r="V645" s="67">
        <v>9.1885583102651047</v>
      </c>
      <c r="W645" s="67">
        <v>6.4380518049956619</v>
      </c>
      <c r="X645" s="67">
        <v>0</v>
      </c>
      <c r="Y645" s="68">
        <v>0.81794082631233422</v>
      </c>
      <c r="Z645" s="69">
        <v>15.497385937076853</v>
      </c>
      <c r="AA645" s="67">
        <v>15.497385937076853</v>
      </c>
      <c r="AB645" s="67">
        <v>15.497385937076853</v>
      </c>
      <c r="AC645" s="67">
        <v>15.599010086032607</v>
      </c>
      <c r="AD645" s="67">
        <v>23.450558957770646</v>
      </c>
      <c r="AE645" s="67">
        <v>26.643246937886055</v>
      </c>
      <c r="AF645" s="67">
        <v>23.306840708052796</v>
      </c>
      <c r="AG645" s="67">
        <v>15.497385937076853</v>
      </c>
      <c r="AH645" s="67">
        <v>30.182059173687666</v>
      </c>
      <c r="AI645" s="69">
        <f t="shared" si="147"/>
        <v>15.497385937076853</v>
      </c>
      <c r="AJ645" s="67">
        <f t="shared" si="147"/>
        <v>15.497385937076853</v>
      </c>
      <c r="AK645" s="67">
        <f t="shared" si="147"/>
        <v>15.497385937076853</v>
      </c>
      <c r="AL645" s="67">
        <f t="shared" si="147"/>
        <v>15.682788218412261</v>
      </c>
      <c r="AM645" s="67">
        <f t="shared" si="147"/>
        <v>30.007090933807902</v>
      </c>
      <c r="AN645" s="67">
        <f t="shared" si="147"/>
        <v>35.831805248151156</v>
      </c>
      <c r="AO645" s="67">
        <f t="shared" si="145"/>
        <v>29.744892513048459</v>
      </c>
      <c r="AP645" s="67">
        <f t="shared" si="145"/>
        <v>15.497385937076853</v>
      </c>
      <c r="AQ645" s="68">
        <f t="shared" si="145"/>
        <v>31</v>
      </c>
      <c r="AR645" s="70">
        <f t="shared" si="139"/>
        <v>0.5</v>
      </c>
      <c r="AS645" s="71">
        <f t="shared" si="140"/>
        <v>0.5</v>
      </c>
      <c r="AT645" s="71">
        <f t="shared" si="141"/>
        <v>1</v>
      </c>
      <c r="AU645" s="71">
        <f t="shared" si="142"/>
        <v>0.5</v>
      </c>
      <c r="AV645" s="71">
        <f t="shared" si="151"/>
        <v>0.5</v>
      </c>
      <c r="AW645" s="71">
        <f t="shared" si="151"/>
        <v>0.5</v>
      </c>
      <c r="AX645" s="71">
        <f t="shared" si="151"/>
        <v>1</v>
      </c>
      <c r="AY645" s="71">
        <f t="shared" si="149"/>
        <v>0.5</v>
      </c>
    </row>
    <row r="646" spans="1:51" x14ac:dyDescent="0.35">
      <c r="A646">
        <v>2001</v>
      </c>
      <c r="B646">
        <v>1</v>
      </c>
      <c r="C646">
        <v>27</v>
      </c>
      <c r="D646">
        <v>18</v>
      </c>
      <c r="E646">
        <v>642</v>
      </c>
      <c r="F646" s="112">
        <v>4.5</v>
      </c>
      <c r="G646">
        <f>F646+Input!$B$73</f>
        <v>4.5</v>
      </c>
      <c r="H646" s="39">
        <f t="shared" si="150"/>
        <v>4.458333333333333</v>
      </c>
      <c r="I646" s="39">
        <f t="shared" si="148"/>
        <v>4.876973684210526</v>
      </c>
      <c r="J646" s="39">
        <f>Input!$B$105</f>
        <v>15</v>
      </c>
      <c r="K646" s="66">
        <v>88</v>
      </c>
      <c r="L646" s="66">
        <v>88</v>
      </c>
      <c r="M646" s="19">
        <v>0</v>
      </c>
      <c r="N646" s="19">
        <v>6</v>
      </c>
      <c r="O646" s="19">
        <v>-6.9937291242103869</v>
      </c>
      <c r="P646" s="19">
        <v>248.47059772947347</v>
      </c>
      <c r="Q646" s="19">
        <v>0</v>
      </c>
      <c r="R646" s="67">
        <v>0</v>
      </c>
      <c r="S646" s="67">
        <v>0</v>
      </c>
      <c r="T646" s="67">
        <v>0</v>
      </c>
      <c r="U646" s="67">
        <v>0</v>
      </c>
      <c r="V646" s="67">
        <v>0</v>
      </c>
      <c r="W646" s="67">
        <v>0</v>
      </c>
      <c r="X646" s="67">
        <v>0</v>
      </c>
      <c r="Y646" s="68">
        <v>0</v>
      </c>
      <c r="Z646" s="69">
        <v>2.8577440093891489</v>
      </c>
      <c r="AA646" s="67">
        <v>2.8577440093891489</v>
      </c>
      <c r="AB646" s="67">
        <v>2.8577440093891489</v>
      </c>
      <c r="AC646" s="67">
        <v>2.8577440093891489</v>
      </c>
      <c r="AD646" s="67">
        <v>2.8577440093891489</v>
      </c>
      <c r="AE646" s="67">
        <v>2.8577440093891489</v>
      </c>
      <c r="AF646" s="67">
        <v>2.8577440093891489</v>
      </c>
      <c r="AG646" s="67">
        <v>2.8577440093891489</v>
      </c>
      <c r="AH646" s="67">
        <v>6</v>
      </c>
      <c r="AI646" s="69">
        <f t="shared" si="147"/>
        <v>2.8577440093891489</v>
      </c>
      <c r="AJ646" s="67">
        <f t="shared" si="147"/>
        <v>2.8577440093891489</v>
      </c>
      <c r="AK646" s="67">
        <f t="shared" si="147"/>
        <v>2.8577440093891489</v>
      </c>
      <c r="AL646" s="67">
        <f t="shared" si="147"/>
        <v>2.8577440093891489</v>
      </c>
      <c r="AM646" s="67">
        <f t="shared" si="147"/>
        <v>2.8577440093891489</v>
      </c>
      <c r="AN646" s="67">
        <f t="shared" si="147"/>
        <v>2.8577440093891489</v>
      </c>
      <c r="AO646" s="67">
        <f t="shared" si="145"/>
        <v>2.8577440093891489</v>
      </c>
      <c r="AP646" s="67">
        <f t="shared" si="145"/>
        <v>2.8577440093891489</v>
      </c>
      <c r="AQ646" s="68">
        <f t="shared" si="145"/>
        <v>6</v>
      </c>
      <c r="AR646" s="70">
        <f t="shared" ref="AR646:AR709" si="152">AV646</f>
        <v>0.5</v>
      </c>
      <c r="AS646" s="71">
        <f t="shared" ref="AS646:AS709" si="153">AW646</f>
        <v>0.5</v>
      </c>
      <c r="AT646" s="71">
        <f t="shared" ref="AT646:AT709" si="154">AX646</f>
        <v>1</v>
      </c>
      <c r="AU646" s="71">
        <f t="shared" ref="AU646:AU709" si="155">AY646</f>
        <v>0.5</v>
      </c>
      <c r="AV646" s="71">
        <f t="shared" si="151"/>
        <v>0.5</v>
      </c>
      <c r="AW646" s="71">
        <f t="shared" si="151"/>
        <v>0.5</v>
      </c>
      <c r="AX646" s="71">
        <f t="shared" si="151"/>
        <v>1</v>
      </c>
      <c r="AY646" s="71">
        <f t="shared" si="149"/>
        <v>0.5</v>
      </c>
    </row>
    <row r="647" spans="1:51" x14ac:dyDescent="0.35">
      <c r="A647">
        <v>2001</v>
      </c>
      <c r="B647">
        <v>1</v>
      </c>
      <c r="C647">
        <v>27</v>
      </c>
      <c r="D647">
        <v>19</v>
      </c>
      <c r="E647">
        <v>643</v>
      </c>
      <c r="F647" s="112">
        <v>4.3</v>
      </c>
      <c r="G647">
        <f>F647+Input!$B$73</f>
        <v>4.3</v>
      </c>
      <c r="H647" s="39">
        <f t="shared" si="150"/>
        <v>4.458333333333333</v>
      </c>
      <c r="I647" s="39">
        <f t="shared" si="148"/>
        <v>4.876973684210526</v>
      </c>
      <c r="J647" s="39">
        <f>Input!$B$105</f>
        <v>15</v>
      </c>
      <c r="K647" s="66">
        <v>90</v>
      </c>
      <c r="L647" s="66">
        <v>90</v>
      </c>
      <c r="M647" s="19">
        <v>0</v>
      </c>
      <c r="N647" s="19">
        <v>0</v>
      </c>
      <c r="O647" s="19">
        <v>-15.843267481666167</v>
      </c>
      <c r="P647" s="19">
        <v>259.82382312432162</v>
      </c>
      <c r="Q647" s="19">
        <v>0</v>
      </c>
      <c r="R647" s="67">
        <v>0</v>
      </c>
      <c r="S647" s="67">
        <v>0</v>
      </c>
      <c r="T647" s="67">
        <v>0</v>
      </c>
      <c r="U647" s="67">
        <v>0</v>
      </c>
      <c r="V647" s="67">
        <v>0</v>
      </c>
      <c r="W647" s="67">
        <v>0</v>
      </c>
      <c r="X647" s="67">
        <v>0</v>
      </c>
      <c r="Y647" s="68">
        <v>0</v>
      </c>
      <c r="Z647" s="69">
        <v>0</v>
      </c>
      <c r="AA647" s="67">
        <v>0</v>
      </c>
      <c r="AB647" s="67">
        <v>0</v>
      </c>
      <c r="AC647" s="67">
        <v>0</v>
      </c>
      <c r="AD647" s="67">
        <v>0</v>
      </c>
      <c r="AE647" s="67">
        <v>0</v>
      </c>
      <c r="AF647" s="67">
        <v>0</v>
      </c>
      <c r="AG647" s="67">
        <v>0</v>
      </c>
      <c r="AH647" s="67">
        <v>0</v>
      </c>
      <c r="AI647" s="69">
        <f t="shared" si="147"/>
        <v>0</v>
      </c>
      <c r="AJ647" s="67">
        <f t="shared" si="147"/>
        <v>0</v>
      </c>
      <c r="AK647" s="67">
        <f t="shared" si="147"/>
        <v>0</v>
      </c>
      <c r="AL647" s="67">
        <f t="shared" si="147"/>
        <v>0</v>
      </c>
      <c r="AM647" s="67">
        <f t="shared" si="147"/>
        <v>0</v>
      </c>
      <c r="AN647" s="67">
        <f t="shared" si="147"/>
        <v>0</v>
      </c>
      <c r="AO647" s="67">
        <f t="shared" si="145"/>
        <v>0</v>
      </c>
      <c r="AP647" s="67">
        <f t="shared" si="145"/>
        <v>0</v>
      </c>
      <c r="AQ647" s="68">
        <f t="shared" si="145"/>
        <v>0</v>
      </c>
      <c r="AR647" s="70">
        <f t="shared" si="152"/>
        <v>0.5</v>
      </c>
      <c r="AS647" s="71">
        <f t="shared" si="153"/>
        <v>0.5</v>
      </c>
      <c r="AT647" s="71">
        <f t="shared" si="154"/>
        <v>1</v>
      </c>
      <c r="AU647" s="71">
        <f t="shared" si="155"/>
        <v>0.5</v>
      </c>
      <c r="AV647" s="71">
        <f t="shared" si="151"/>
        <v>0.5</v>
      </c>
      <c r="AW647" s="71">
        <f t="shared" si="151"/>
        <v>0.5</v>
      </c>
      <c r="AX647" s="71">
        <f t="shared" si="151"/>
        <v>1</v>
      </c>
      <c r="AY647" s="71">
        <f t="shared" si="149"/>
        <v>0.5</v>
      </c>
    </row>
    <row r="648" spans="1:51" x14ac:dyDescent="0.35">
      <c r="A648">
        <v>2001</v>
      </c>
      <c r="B648">
        <v>1</v>
      </c>
      <c r="C648">
        <v>27</v>
      </c>
      <c r="D648">
        <v>20</v>
      </c>
      <c r="E648">
        <v>644</v>
      </c>
      <c r="F648" s="112">
        <v>4.0999999999999996</v>
      </c>
      <c r="G648">
        <f>F648+Input!$B$73</f>
        <v>4.0999999999999996</v>
      </c>
      <c r="H648" s="39">
        <f t="shared" si="150"/>
        <v>4.458333333333333</v>
      </c>
      <c r="I648" s="39">
        <f t="shared" si="148"/>
        <v>4.876973684210526</v>
      </c>
      <c r="J648" s="39">
        <f>Input!$B$105</f>
        <v>15</v>
      </c>
      <c r="K648" s="66">
        <v>92</v>
      </c>
      <c r="L648" s="66">
        <v>92</v>
      </c>
      <c r="M648" s="19">
        <v>0</v>
      </c>
      <c r="N648" s="19">
        <v>0</v>
      </c>
      <c r="O648" s="19">
        <v>-25.014448742168245</v>
      </c>
      <c r="P648" s="19">
        <v>271.42362313141439</v>
      </c>
      <c r="Q648" s="19">
        <v>0</v>
      </c>
      <c r="R648" s="67">
        <v>0</v>
      </c>
      <c r="S648" s="67">
        <v>0</v>
      </c>
      <c r="T648" s="67">
        <v>0</v>
      </c>
      <c r="U648" s="67">
        <v>0</v>
      </c>
      <c r="V648" s="67">
        <v>0</v>
      </c>
      <c r="W648" s="67">
        <v>0</v>
      </c>
      <c r="X648" s="67">
        <v>0</v>
      </c>
      <c r="Y648" s="68">
        <v>0</v>
      </c>
      <c r="Z648" s="69">
        <v>0</v>
      </c>
      <c r="AA648" s="67">
        <v>0</v>
      </c>
      <c r="AB648" s="67">
        <v>0</v>
      </c>
      <c r="AC648" s="67">
        <v>0</v>
      </c>
      <c r="AD648" s="67">
        <v>0</v>
      </c>
      <c r="AE648" s="67">
        <v>0</v>
      </c>
      <c r="AF648" s="67">
        <v>0</v>
      </c>
      <c r="AG648" s="67">
        <v>0</v>
      </c>
      <c r="AH648" s="67">
        <v>0</v>
      </c>
      <c r="AI648" s="69">
        <f t="shared" si="147"/>
        <v>0</v>
      </c>
      <c r="AJ648" s="67">
        <f t="shared" si="147"/>
        <v>0</v>
      </c>
      <c r="AK648" s="67">
        <f t="shared" si="147"/>
        <v>0</v>
      </c>
      <c r="AL648" s="67">
        <f t="shared" si="147"/>
        <v>0</v>
      </c>
      <c r="AM648" s="67">
        <f t="shared" si="147"/>
        <v>0</v>
      </c>
      <c r="AN648" s="67">
        <f t="shared" si="147"/>
        <v>0</v>
      </c>
      <c r="AO648" s="67">
        <f t="shared" si="145"/>
        <v>0</v>
      </c>
      <c r="AP648" s="67">
        <f t="shared" si="145"/>
        <v>0</v>
      </c>
      <c r="AQ648" s="68">
        <f t="shared" si="145"/>
        <v>0</v>
      </c>
      <c r="AR648" s="70">
        <f t="shared" si="152"/>
        <v>0.5</v>
      </c>
      <c r="AS648" s="71">
        <f t="shared" si="153"/>
        <v>0.5</v>
      </c>
      <c r="AT648" s="71">
        <f t="shared" si="154"/>
        <v>1</v>
      </c>
      <c r="AU648" s="71">
        <f t="shared" si="155"/>
        <v>0.5</v>
      </c>
      <c r="AV648" s="71">
        <f t="shared" si="151"/>
        <v>0.5</v>
      </c>
      <c r="AW648" s="71">
        <f t="shared" si="151"/>
        <v>0.5</v>
      </c>
      <c r="AX648" s="71">
        <f t="shared" si="151"/>
        <v>1</v>
      </c>
      <c r="AY648" s="71">
        <f t="shared" si="149"/>
        <v>0.5</v>
      </c>
    </row>
    <row r="649" spans="1:51" x14ac:dyDescent="0.35">
      <c r="A649">
        <v>2001</v>
      </c>
      <c r="B649">
        <v>1</v>
      </c>
      <c r="C649">
        <v>27</v>
      </c>
      <c r="D649">
        <v>21</v>
      </c>
      <c r="E649">
        <v>645</v>
      </c>
      <c r="F649" s="112">
        <v>3.9</v>
      </c>
      <c r="G649">
        <f>F649+Input!$B$73</f>
        <v>3.9</v>
      </c>
      <c r="H649" s="39">
        <f t="shared" si="150"/>
        <v>4.458333333333333</v>
      </c>
      <c r="I649" s="39">
        <f t="shared" si="148"/>
        <v>4.876973684210526</v>
      </c>
      <c r="J649" s="39">
        <f>Input!$B$105</f>
        <v>15</v>
      </c>
      <c r="K649" s="66">
        <v>94</v>
      </c>
      <c r="L649" s="66">
        <v>94</v>
      </c>
      <c r="M649" s="19">
        <v>0</v>
      </c>
      <c r="N649" s="19">
        <v>0</v>
      </c>
      <c r="O649" s="19">
        <v>-34.129783885353469</v>
      </c>
      <c r="P649" s="19">
        <v>283.98668159670058</v>
      </c>
      <c r="Q649" s="19">
        <v>0</v>
      </c>
      <c r="R649" s="67">
        <v>0</v>
      </c>
      <c r="S649" s="67">
        <v>0</v>
      </c>
      <c r="T649" s="67">
        <v>0</v>
      </c>
      <c r="U649" s="67">
        <v>0</v>
      </c>
      <c r="V649" s="67">
        <v>0</v>
      </c>
      <c r="W649" s="67">
        <v>0</v>
      </c>
      <c r="X649" s="67">
        <v>0</v>
      </c>
      <c r="Y649" s="68">
        <v>0</v>
      </c>
      <c r="Z649" s="69">
        <v>0</v>
      </c>
      <c r="AA649" s="67">
        <v>0</v>
      </c>
      <c r="AB649" s="67">
        <v>0</v>
      </c>
      <c r="AC649" s="67">
        <v>0</v>
      </c>
      <c r="AD649" s="67">
        <v>0</v>
      </c>
      <c r="AE649" s="67">
        <v>0</v>
      </c>
      <c r="AF649" s="67">
        <v>0</v>
      </c>
      <c r="AG649" s="67">
        <v>0</v>
      </c>
      <c r="AH649" s="67">
        <v>0</v>
      </c>
      <c r="AI649" s="69">
        <f t="shared" si="147"/>
        <v>0</v>
      </c>
      <c r="AJ649" s="67">
        <f t="shared" si="147"/>
        <v>0</v>
      </c>
      <c r="AK649" s="67">
        <f t="shared" si="147"/>
        <v>0</v>
      </c>
      <c r="AL649" s="67">
        <f t="shared" si="147"/>
        <v>0</v>
      </c>
      <c r="AM649" s="67">
        <f t="shared" si="147"/>
        <v>0</v>
      </c>
      <c r="AN649" s="67">
        <f t="shared" si="147"/>
        <v>0</v>
      </c>
      <c r="AO649" s="67">
        <f t="shared" si="145"/>
        <v>0</v>
      </c>
      <c r="AP649" s="67">
        <f t="shared" si="145"/>
        <v>0</v>
      </c>
      <c r="AQ649" s="68">
        <f t="shared" si="145"/>
        <v>0</v>
      </c>
      <c r="AR649" s="70">
        <f t="shared" si="152"/>
        <v>0.5</v>
      </c>
      <c r="AS649" s="71">
        <f t="shared" si="153"/>
        <v>0.5</v>
      </c>
      <c r="AT649" s="71">
        <f t="shared" si="154"/>
        <v>1</v>
      </c>
      <c r="AU649" s="71">
        <f t="shared" si="155"/>
        <v>0.5</v>
      </c>
      <c r="AV649" s="71">
        <f t="shared" si="151"/>
        <v>0.5</v>
      </c>
      <c r="AW649" s="71">
        <f t="shared" si="151"/>
        <v>0.5</v>
      </c>
      <c r="AX649" s="71">
        <f t="shared" si="151"/>
        <v>1</v>
      </c>
      <c r="AY649" s="71">
        <f t="shared" si="149"/>
        <v>0.5</v>
      </c>
    </row>
    <row r="650" spans="1:51" x14ac:dyDescent="0.35">
      <c r="A650">
        <v>2001</v>
      </c>
      <c r="B650">
        <v>1</v>
      </c>
      <c r="C650">
        <v>27</v>
      </c>
      <c r="D650">
        <v>22</v>
      </c>
      <c r="E650">
        <v>646</v>
      </c>
      <c r="F650" s="112">
        <v>4.8</v>
      </c>
      <c r="G650">
        <f>F650+Input!$B$73</f>
        <v>4.8</v>
      </c>
      <c r="H650" s="39">
        <f t="shared" si="150"/>
        <v>4.458333333333333</v>
      </c>
      <c r="I650" s="39">
        <f t="shared" si="148"/>
        <v>4.876973684210526</v>
      </c>
      <c r="J650" s="39">
        <f>Input!$B$105</f>
        <v>15</v>
      </c>
      <c r="K650" s="66">
        <v>90</v>
      </c>
      <c r="L650" s="66">
        <v>90</v>
      </c>
      <c r="M650" s="19">
        <v>0</v>
      </c>
      <c r="N650" s="19">
        <v>0</v>
      </c>
      <c r="O650" s="19">
        <v>-42.707421770715627</v>
      </c>
      <c r="P650" s="19">
        <v>298.4974329628584</v>
      </c>
      <c r="Q650" s="19">
        <v>0</v>
      </c>
      <c r="R650" s="67">
        <v>0</v>
      </c>
      <c r="S650" s="67">
        <v>0</v>
      </c>
      <c r="T650" s="67">
        <v>0</v>
      </c>
      <c r="U650" s="67">
        <v>0</v>
      </c>
      <c r="V650" s="67">
        <v>0</v>
      </c>
      <c r="W650" s="67">
        <v>0</v>
      </c>
      <c r="X650" s="67">
        <v>0</v>
      </c>
      <c r="Y650" s="68">
        <v>0</v>
      </c>
      <c r="Z650" s="69">
        <v>0</v>
      </c>
      <c r="AA650" s="67">
        <v>0</v>
      </c>
      <c r="AB650" s="67">
        <v>0</v>
      </c>
      <c r="AC650" s="67">
        <v>0</v>
      </c>
      <c r="AD650" s="67">
        <v>0</v>
      </c>
      <c r="AE650" s="67">
        <v>0</v>
      </c>
      <c r="AF650" s="67">
        <v>0</v>
      </c>
      <c r="AG650" s="67">
        <v>0</v>
      </c>
      <c r="AH650" s="67">
        <v>0</v>
      </c>
      <c r="AI650" s="69">
        <f t="shared" si="147"/>
        <v>0</v>
      </c>
      <c r="AJ650" s="67">
        <f t="shared" si="147"/>
        <v>0</v>
      </c>
      <c r="AK650" s="67">
        <f t="shared" si="147"/>
        <v>0</v>
      </c>
      <c r="AL650" s="67">
        <f t="shared" si="147"/>
        <v>0</v>
      </c>
      <c r="AM650" s="67">
        <f t="shared" si="147"/>
        <v>0</v>
      </c>
      <c r="AN650" s="67">
        <f t="shared" si="147"/>
        <v>0</v>
      </c>
      <c r="AO650" s="67">
        <f t="shared" si="145"/>
        <v>0</v>
      </c>
      <c r="AP650" s="67">
        <f t="shared" si="145"/>
        <v>0</v>
      </c>
      <c r="AQ650" s="68">
        <f t="shared" si="145"/>
        <v>0</v>
      </c>
      <c r="AR650" s="70">
        <f t="shared" si="152"/>
        <v>0.5</v>
      </c>
      <c r="AS650" s="71">
        <f t="shared" si="153"/>
        <v>0.5</v>
      </c>
      <c r="AT650" s="71">
        <f t="shared" si="154"/>
        <v>1</v>
      </c>
      <c r="AU650" s="71">
        <f t="shared" si="155"/>
        <v>0.5</v>
      </c>
      <c r="AV650" s="71">
        <f t="shared" si="151"/>
        <v>0.5</v>
      </c>
      <c r="AW650" s="71">
        <f t="shared" si="151"/>
        <v>0.5</v>
      </c>
      <c r="AX650" s="71">
        <f t="shared" si="151"/>
        <v>1</v>
      </c>
      <c r="AY650" s="71">
        <f t="shared" si="149"/>
        <v>0.5</v>
      </c>
    </row>
    <row r="651" spans="1:51" x14ac:dyDescent="0.35">
      <c r="A651">
        <v>2001</v>
      </c>
      <c r="B651">
        <v>1</v>
      </c>
      <c r="C651">
        <v>27</v>
      </c>
      <c r="D651">
        <v>23</v>
      </c>
      <c r="E651">
        <v>647</v>
      </c>
      <c r="F651" s="112">
        <v>4.5</v>
      </c>
      <c r="G651">
        <f>F651+Input!$B$73</f>
        <v>4.5</v>
      </c>
      <c r="H651" s="39">
        <f t="shared" si="150"/>
        <v>4.458333333333333</v>
      </c>
      <c r="I651" s="39">
        <f t="shared" si="148"/>
        <v>4.876973684210526</v>
      </c>
      <c r="J651" s="39">
        <f>Input!$B$105</f>
        <v>15</v>
      </c>
      <c r="K651" s="66">
        <v>93</v>
      </c>
      <c r="L651" s="66">
        <v>93</v>
      </c>
      <c r="M651" s="19">
        <v>0</v>
      </c>
      <c r="N651" s="19">
        <v>0</v>
      </c>
      <c r="O651" s="19">
        <v>-50.033245165679041</v>
      </c>
      <c r="P651" s="19">
        <v>316.22991471632946</v>
      </c>
      <c r="Q651" s="19">
        <v>0</v>
      </c>
      <c r="R651" s="67">
        <v>0</v>
      </c>
      <c r="S651" s="67">
        <v>0</v>
      </c>
      <c r="T651" s="67">
        <v>0</v>
      </c>
      <c r="U651" s="67">
        <v>0</v>
      </c>
      <c r="V651" s="67">
        <v>0</v>
      </c>
      <c r="W651" s="67">
        <v>0</v>
      </c>
      <c r="X651" s="67">
        <v>0</v>
      </c>
      <c r="Y651" s="68">
        <v>0</v>
      </c>
      <c r="Z651" s="69">
        <v>0</v>
      </c>
      <c r="AA651" s="67">
        <v>0</v>
      </c>
      <c r="AB651" s="67">
        <v>0</v>
      </c>
      <c r="AC651" s="67">
        <v>0</v>
      </c>
      <c r="AD651" s="67">
        <v>0</v>
      </c>
      <c r="AE651" s="67">
        <v>0</v>
      </c>
      <c r="AF651" s="67">
        <v>0</v>
      </c>
      <c r="AG651" s="67">
        <v>0</v>
      </c>
      <c r="AH651" s="67">
        <v>0</v>
      </c>
      <c r="AI651" s="69">
        <f t="shared" si="147"/>
        <v>0</v>
      </c>
      <c r="AJ651" s="67">
        <f t="shared" si="147"/>
        <v>0</v>
      </c>
      <c r="AK651" s="67">
        <f t="shared" si="147"/>
        <v>0</v>
      </c>
      <c r="AL651" s="67">
        <f t="shared" si="147"/>
        <v>0</v>
      </c>
      <c r="AM651" s="67">
        <f t="shared" si="147"/>
        <v>0</v>
      </c>
      <c r="AN651" s="67">
        <f t="shared" si="147"/>
        <v>0</v>
      </c>
      <c r="AO651" s="67">
        <f t="shared" si="145"/>
        <v>0</v>
      </c>
      <c r="AP651" s="67">
        <f t="shared" si="145"/>
        <v>0</v>
      </c>
      <c r="AQ651" s="68">
        <f t="shared" si="145"/>
        <v>0</v>
      </c>
      <c r="AR651" s="70">
        <f t="shared" si="152"/>
        <v>0.5</v>
      </c>
      <c r="AS651" s="71">
        <f t="shared" si="153"/>
        <v>0.5</v>
      </c>
      <c r="AT651" s="71">
        <f t="shared" si="154"/>
        <v>1</v>
      </c>
      <c r="AU651" s="71">
        <f t="shared" si="155"/>
        <v>0.5</v>
      </c>
      <c r="AV651" s="71">
        <f t="shared" si="151"/>
        <v>0.5</v>
      </c>
      <c r="AW651" s="71">
        <f t="shared" si="151"/>
        <v>0.5</v>
      </c>
      <c r="AX651" s="71">
        <f t="shared" si="151"/>
        <v>1</v>
      </c>
      <c r="AY651" s="71">
        <f t="shared" si="149"/>
        <v>0.5</v>
      </c>
    </row>
    <row r="652" spans="1:51" x14ac:dyDescent="0.35">
      <c r="A652">
        <v>2001</v>
      </c>
      <c r="B652">
        <v>1</v>
      </c>
      <c r="C652">
        <v>27</v>
      </c>
      <c r="D652">
        <v>24</v>
      </c>
      <c r="E652">
        <v>648</v>
      </c>
      <c r="F652" s="112">
        <v>4.5999999999999996</v>
      </c>
      <c r="G652">
        <f>F652+Input!$B$73</f>
        <v>4.5999999999999996</v>
      </c>
      <c r="H652" s="39">
        <f>AVERAGE(G629:G652)</f>
        <v>4.0874999999999995</v>
      </c>
      <c r="I652" s="39">
        <f t="shared" si="148"/>
        <v>4.95</v>
      </c>
      <c r="J652" s="39">
        <f>Input!$B$105</f>
        <v>15</v>
      </c>
      <c r="K652" s="66">
        <v>92</v>
      </c>
      <c r="L652" s="66">
        <v>92</v>
      </c>
      <c r="M652" s="19">
        <v>0</v>
      </c>
      <c r="N652" s="19">
        <v>0</v>
      </c>
      <c r="O652" s="19">
        <v>-55.039623567682213</v>
      </c>
      <c r="P652" s="19">
        <v>338.21839417705064</v>
      </c>
      <c r="Q652" s="19">
        <v>0</v>
      </c>
      <c r="R652" s="67">
        <v>0</v>
      </c>
      <c r="S652" s="67">
        <v>0</v>
      </c>
      <c r="T652" s="67">
        <v>0</v>
      </c>
      <c r="U652" s="67">
        <v>0</v>
      </c>
      <c r="V652" s="67">
        <v>0</v>
      </c>
      <c r="W652" s="67">
        <v>0</v>
      </c>
      <c r="X652" s="67">
        <v>0</v>
      </c>
      <c r="Y652" s="68">
        <v>0</v>
      </c>
      <c r="Z652" s="69">
        <v>0</v>
      </c>
      <c r="AA652" s="67">
        <v>0</v>
      </c>
      <c r="AB652" s="67">
        <v>0</v>
      </c>
      <c r="AC652" s="67">
        <v>0</v>
      </c>
      <c r="AD652" s="67">
        <v>0</v>
      </c>
      <c r="AE652" s="67">
        <v>0</v>
      </c>
      <c r="AF652" s="67">
        <v>0</v>
      </c>
      <c r="AG652" s="67">
        <v>0</v>
      </c>
      <c r="AH652" s="67">
        <v>0</v>
      </c>
      <c r="AI652" s="69">
        <f t="shared" si="147"/>
        <v>0</v>
      </c>
      <c r="AJ652" s="67">
        <f t="shared" si="147"/>
        <v>0</v>
      </c>
      <c r="AK652" s="67">
        <f t="shared" si="147"/>
        <v>0</v>
      </c>
      <c r="AL652" s="67">
        <f t="shared" si="147"/>
        <v>0</v>
      </c>
      <c r="AM652" s="67">
        <f t="shared" si="147"/>
        <v>0</v>
      </c>
      <c r="AN652" s="67">
        <f t="shared" si="147"/>
        <v>0</v>
      </c>
      <c r="AO652" s="67">
        <f t="shared" si="145"/>
        <v>0</v>
      </c>
      <c r="AP652" s="67">
        <f t="shared" si="145"/>
        <v>0</v>
      </c>
      <c r="AQ652" s="68">
        <f t="shared" si="145"/>
        <v>0</v>
      </c>
      <c r="AR652" s="70">
        <f t="shared" si="152"/>
        <v>0.5</v>
      </c>
      <c r="AS652" s="71">
        <f t="shared" si="153"/>
        <v>0.5</v>
      </c>
      <c r="AT652" s="71">
        <f t="shared" si="154"/>
        <v>1</v>
      </c>
      <c r="AU652" s="71">
        <f t="shared" si="155"/>
        <v>0.5</v>
      </c>
      <c r="AV652" s="71">
        <f t="shared" si="151"/>
        <v>0.5</v>
      </c>
      <c r="AW652" s="71">
        <f t="shared" si="151"/>
        <v>0.5</v>
      </c>
      <c r="AX652" s="71">
        <f t="shared" si="151"/>
        <v>1</v>
      </c>
      <c r="AY652" s="71">
        <f t="shared" si="149"/>
        <v>0.5</v>
      </c>
    </row>
    <row r="653" spans="1:51" x14ac:dyDescent="0.35">
      <c r="A653">
        <v>2001</v>
      </c>
      <c r="B653">
        <v>1</v>
      </c>
      <c r="C653">
        <v>28</v>
      </c>
      <c r="D653">
        <v>1</v>
      </c>
      <c r="E653">
        <v>649</v>
      </c>
      <c r="F653" s="112">
        <v>5</v>
      </c>
      <c r="G653">
        <f>F653+Input!$B$73</f>
        <v>5</v>
      </c>
      <c r="H653" s="39">
        <f>H652</f>
        <v>4.0874999999999995</v>
      </c>
      <c r="I653" s="39">
        <f t="shared" si="148"/>
        <v>4.95</v>
      </c>
      <c r="J653" s="39">
        <f>Input!$B$105</f>
        <v>15</v>
      </c>
      <c r="K653" s="66">
        <v>89</v>
      </c>
      <c r="L653" s="66">
        <v>89</v>
      </c>
      <c r="M653" s="19">
        <v>0</v>
      </c>
      <c r="N653" s="19">
        <v>0</v>
      </c>
      <c r="O653" s="19">
        <v>-56.514735162152178</v>
      </c>
      <c r="P653" s="19">
        <v>3.4902528164450803</v>
      </c>
      <c r="Q653" s="19">
        <v>0</v>
      </c>
      <c r="R653" s="67">
        <v>0</v>
      </c>
      <c r="S653" s="67">
        <v>0</v>
      </c>
      <c r="T653" s="67">
        <v>0</v>
      </c>
      <c r="U653" s="67">
        <v>0</v>
      </c>
      <c r="V653" s="67">
        <v>0</v>
      </c>
      <c r="W653" s="67">
        <v>0</v>
      </c>
      <c r="X653" s="67">
        <v>0</v>
      </c>
      <c r="Y653" s="68">
        <v>0</v>
      </c>
      <c r="Z653" s="69">
        <v>0</v>
      </c>
      <c r="AA653" s="67">
        <v>0</v>
      </c>
      <c r="AB653" s="67">
        <v>0</v>
      </c>
      <c r="AC653" s="67">
        <v>0</v>
      </c>
      <c r="AD653" s="67">
        <v>0</v>
      </c>
      <c r="AE653" s="67">
        <v>0</v>
      </c>
      <c r="AF653" s="67">
        <v>0</v>
      </c>
      <c r="AG653" s="67">
        <v>0</v>
      </c>
      <c r="AH653" s="67">
        <v>0</v>
      </c>
      <c r="AI653" s="69">
        <f t="shared" si="147"/>
        <v>0</v>
      </c>
      <c r="AJ653" s="67">
        <f t="shared" si="147"/>
        <v>0</v>
      </c>
      <c r="AK653" s="67">
        <f t="shared" si="147"/>
        <v>0</v>
      </c>
      <c r="AL653" s="67">
        <f t="shared" si="147"/>
        <v>0</v>
      </c>
      <c r="AM653" s="67">
        <f t="shared" si="147"/>
        <v>0</v>
      </c>
      <c r="AN653" s="67">
        <f t="shared" si="147"/>
        <v>0</v>
      </c>
      <c r="AO653" s="67">
        <f t="shared" si="145"/>
        <v>0</v>
      </c>
      <c r="AP653" s="67">
        <f t="shared" si="145"/>
        <v>0</v>
      </c>
      <c r="AQ653" s="68">
        <f t="shared" si="145"/>
        <v>0</v>
      </c>
      <c r="AR653" s="70">
        <f t="shared" si="152"/>
        <v>0.5</v>
      </c>
      <c r="AS653" s="71">
        <f t="shared" si="153"/>
        <v>0.1</v>
      </c>
      <c r="AT653" s="71">
        <f t="shared" si="154"/>
        <v>0.5</v>
      </c>
      <c r="AU653" s="71">
        <f t="shared" si="155"/>
        <v>0.5</v>
      </c>
      <c r="AV653" s="71">
        <f t="shared" ref="AV653:AX672" si="156">AV485</f>
        <v>0.5</v>
      </c>
      <c r="AW653" s="71">
        <f t="shared" si="156"/>
        <v>0.1</v>
      </c>
      <c r="AX653" s="71">
        <f t="shared" si="156"/>
        <v>0.5</v>
      </c>
      <c r="AY653" s="71">
        <f t="shared" si="149"/>
        <v>0.5</v>
      </c>
    </row>
    <row r="654" spans="1:51" x14ac:dyDescent="0.35">
      <c r="A654">
        <v>2001</v>
      </c>
      <c r="B654">
        <v>1</v>
      </c>
      <c r="C654">
        <v>28</v>
      </c>
      <c r="D654">
        <v>2</v>
      </c>
      <c r="E654">
        <v>650</v>
      </c>
      <c r="F654" s="112">
        <v>4.2</v>
      </c>
      <c r="G654">
        <f>F654+Input!$B$73</f>
        <v>4.2</v>
      </c>
      <c r="H654" s="39">
        <f t="shared" ref="H654:H675" si="157">H653</f>
        <v>4.0874999999999995</v>
      </c>
      <c r="I654" s="39">
        <f t="shared" si="148"/>
        <v>4.95</v>
      </c>
      <c r="J654" s="39">
        <f>Input!$B$105</f>
        <v>15</v>
      </c>
      <c r="K654" s="66">
        <v>89</v>
      </c>
      <c r="L654" s="66">
        <v>89</v>
      </c>
      <c r="M654" s="19">
        <v>0</v>
      </c>
      <c r="N654" s="19">
        <v>0</v>
      </c>
      <c r="O654" s="19">
        <v>-53.756748888551975</v>
      </c>
      <c r="P654" s="19">
        <v>27.947426806178687</v>
      </c>
      <c r="Q654" s="19">
        <v>0</v>
      </c>
      <c r="R654" s="67">
        <v>0</v>
      </c>
      <c r="S654" s="67">
        <v>0</v>
      </c>
      <c r="T654" s="67">
        <v>0</v>
      </c>
      <c r="U654" s="67">
        <v>0</v>
      </c>
      <c r="V654" s="67">
        <v>0</v>
      </c>
      <c r="W654" s="67">
        <v>0</v>
      </c>
      <c r="X654" s="67">
        <v>0</v>
      </c>
      <c r="Y654" s="68">
        <v>0</v>
      </c>
      <c r="Z654" s="69">
        <v>0</v>
      </c>
      <c r="AA654" s="67">
        <v>0</v>
      </c>
      <c r="AB654" s="67">
        <v>0</v>
      </c>
      <c r="AC654" s="67">
        <v>0</v>
      </c>
      <c r="AD654" s="67">
        <v>0</v>
      </c>
      <c r="AE654" s="67">
        <v>0</v>
      </c>
      <c r="AF654" s="67">
        <v>0</v>
      </c>
      <c r="AG654" s="67">
        <v>0</v>
      </c>
      <c r="AH654" s="67">
        <v>0</v>
      </c>
      <c r="AI654" s="69">
        <f t="shared" si="147"/>
        <v>0</v>
      </c>
      <c r="AJ654" s="67">
        <f t="shared" si="147"/>
        <v>0</v>
      </c>
      <c r="AK654" s="67">
        <f t="shared" si="147"/>
        <v>0</v>
      </c>
      <c r="AL654" s="67">
        <f t="shared" si="147"/>
        <v>0</v>
      </c>
      <c r="AM654" s="67">
        <f t="shared" si="147"/>
        <v>0</v>
      </c>
      <c r="AN654" s="67">
        <f t="shared" si="147"/>
        <v>0</v>
      </c>
      <c r="AO654" s="67">
        <f t="shared" si="145"/>
        <v>0</v>
      </c>
      <c r="AP654" s="67">
        <f t="shared" si="145"/>
        <v>0</v>
      </c>
      <c r="AQ654" s="68">
        <f t="shared" si="145"/>
        <v>0</v>
      </c>
      <c r="AR654" s="70">
        <f t="shared" si="152"/>
        <v>0.5</v>
      </c>
      <c r="AS654" s="71">
        <f t="shared" si="153"/>
        <v>0.1</v>
      </c>
      <c r="AT654" s="71">
        <f t="shared" si="154"/>
        <v>0.5</v>
      </c>
      <c r="AU654" s="71">
        <f t="shared" si="155"/>
        <v>0.5</v>
      </c>
      <c r="AV654" s="71">
        <f t="shared" si="156"/>
        <v>0.5</v>
      </c>
      <c r="AW654" s="71">
        <f t="shared" si="156"/>
        <v>0.1</v>
      </c>
      <c r="AX654" s="71">
        <f t="shared" si="156"/>
        <v>0.5</v>
      </c>
      <c r="AY654" s="71">
        <f t="shared" si="149"/>
        <v>0.5</v>
      </c>
    </row>
    <row r="655" spans="1:51" x14ac:dyDescent="0.35">
      <c r="A655">
        <v>2001</v>
      </c>
      <c r="B655">
        <v>1</v>
      </c>
      <c r="C655">
        <v>28</v>
      </c>
      <c r="D655">
        <v>3</v>
      </c>
      <c r="E655">
        <v>651</v>
      </c>
      <c r="F655" s="112">
        <v>3</v>
      </c>
      <c r="G655">
        <f>F655+Input!$B$73</f>
        <v>3</v>
      </c>
      <c r="H655" s="39">
        <f t="shared" si="157"/>
        <v>4.0874999999999995</v>
      </c>
      <c r="I655" s="39">
        <f t="shared" si="148"/>
        <v>4.95</v>
      </c>
      <c r="J655" s="39">
        <f>Input!$B$105</f>
        <v>15</v>
      </c>
      <c r="K655" s="66">
        <v>92</v>
      </c>
      <c r="L655" s="66">
        <v>92</v>
      </c>
      <c r="M655" s="19">
        <v>0</v>
      </c>
      <c r="N655" s="19">
        <v>0</v>
      </c>
      <c r="O655" s="19">
        <v>-48.027488870017066</v>
      </c>
      <c r="P655" s="19">
        <v>48.71314402319053</v>
      </c>
      <c r="Q655" s="19">
        <v>0</v>
      </c>
      <c r="R655" s="67">
        <v>0</v>
      </c>
      <c r="S655" s="67">
        <v>0</v>
      </c>
      <c r="T655" s="67">
        <v>0</v>
      </c>
      <c r="U655" s="67">
        <v>0</v>
      </c>
      <c r="V655" s="67">
        <v>0</v>
      </c>
      <c r="W655" s="67">
        <v>0</v>
      </c>
      <c r="X655" s="67">
        <v>0</v>
      </c>
      <c r="Y655" s="68">
        <v>0</v>
      </c>
      <c r="Z655" s="69">
        <v>0</v>
      </c>
      <c r="AA655" s="67">
        <v>0</v>
      </c>
      <c r="AB655" s="67">
        <v>0</v>
      </c>
      <c r="AC655" s="67">
        <v>0</v>
      </c>
      <c r="AD655" s="67">
        <v>0</v>
      </c>
      <c r="AE655" s="67">
        <v>0</v>
      </c>
      <c r="AF655" s="67">
        <v>0</v>
      </c>
      <c r="AG655" s="67">
        <v>0</v>
      </c>
      <c r="AH655" s="67">
        <v>0</v>
      </c>
      <c r="AI655" s="69">
        <f t="shared" si="147"/>
        <v>0</v>
      </c>
      <c r="AJ655" s="67">
        <f t="shared" si="147"/>
        <v>0</v>
      </c>
      <c r="AK655" s="67">
        <f t="shared" si="147"/>
        <v>0</v>
      </c>
      <c r="AL655" s="67">
        <f t="shared" si="147"/>
        <v>0</v>
      </c>
      <c r="AM655" s="67">
        <f t="shared" si="147"/>
        <v>0</v>
      </c>
      <c r="AN655" s="67">
        <f t="shared" si="147"/>
        <v>0</v>
      </c>
      <c r="AO655" s="67">
        <f t="shared" si="145"/>
        <v>0</v>
      </c>
      <c r="AP655" s="67">
        <f t="shared" si="145"/>
        <v>0</v>
      </c>
      <c r="AQ655" s="68">
        <f t="shared" si="145"/>
        <v>0</v>
      </c>
      <c r="AR655" s="70">
        <f t="shared" si="152"/>
        <v>0.5</v>
      </c>
      <c r="AS655" s="71">
        <f t="shared" si="153"/>
        <v>0.1</v>
      </c>
      <c r="AT655" s="71">
        <f t="shared" si="154"/>
        <v>0.5</v>
      </c>
      <c r="AU655" s="71">
        <f t="shared" si="155"/>
        <v>0.5</v>
      </c>
      <c r="AV655" s="71">
        <f t="shared" si="156"/>
        <v>0.5</v>
      </c>
      <c r="AW655" s="71">
        <f t="shared" si="156"/>
        <v>0.1</v>
      </c>
      <c r="AX655" s="71">
        <f t="shared" si="156"/>
        <v>0.5</v>
      </c>
      <c r="AY655" s="71">
        <f t="shared" si="149"/>
        <v>0.5</v>
      </c>
    </row>
    <row r="656" spans="1:51" x14ac:dyDescent="0.35">
      <c r="A656">
        <v>2001</v>
      </c>
      <c r="B656">
        <v>1</v>
      </c>
      <c r="C656">
        <v>28</v>
      </c>
      <c r="D656">
        <v>4</v>
      </c>
      <c r="E656">
        <v>652</v>
      </c>
      <c r="F656" s="112">
        <v>2.4</v>
      </c>
      <c r="G656">
        <f>F656+Input!$B$73</f>
        <v>2.4</v>
      </c>
      <c r="H656" s="39">
        <f t="shared" si="157"/>
        <v>4.0874999999999995</v>
      </c>
      <c r="I656" s="39">
        <f t="shared" si="148"/>
        <v>4.95</v>
      </c>
      <c r="J656" s="39">
        <f>Input!$B$105</f>
        <v>15</v>
      </c>
      <c r="K656" s="66">
        <v>94</v>
      </c>
      <c r="L656" s="66">
        <v>94</v>
      </c>
      <c r="M656" s="19">
        <v>0</v>
      </c>
      <c r="N656" s="19">
        <v>0</v>
      </c>
      <c r="O656" s="19">
        <v>-40.294905334567964</v>
      </c>
      <c r="P656" s="19">
        <v>65.441660277216783</v>
      </c>
      <c r="Q656" s="19">
        <v>0</v>
      </c>
      <c r="R656" s="67">
        <v>0</v>
      </c>
      <c r="S656" s="67">
        <v>0</v>
      </c>
      <c r="T656" s="67">
        <v>0</v>
      </c>
      <c r="U656" s="67">
        <v>0</v>
      </c>
      <c r="V656" s="67">
        <v>0</v>
      </c>
      <c r="W656" s="67">
        <v>0</v>
      </c>
      <c r="X656" s="67">
        <v>0</v>
      </c>
      <c r="Y656" s="68">
        <v>0</v>
      </c>
      <c r="Z656" s="69">
        <v>0</v>
      </c>
      <c r="AA656" s="67">
        <v>0</v>
      </c>
      <c r="AB656" s="67">
        <v>0</v>
      </c>
      <c r="AC656" s="67">
        <v>0</v>
      </c>
      <c r="AD656" s="67">
        <v>0</v>
      </c>
      <c r="AE656" s="67">
        <v>0</v>
      </c>
      <c r="AF656" s="67">
        <v>0</v>
      </c>
      <c r="AG656" s="67">
        <v>0</v>
      </c>
      <c r="AH656" s="67">
        <v>0</v>
      </c>
      <c r="AI656" s="69">
        <f t="shared" si="147"/>
        <v>0</v>
      </c>
      <c r="AJ656" s="67">
        <f t="shared" si="147"/>
        <v>0</v>
      </c>
      <c r="AK656" s="67">
        <f t="shared" si="147"/>
        <v>0</v>
      </c>
      <c r="AL656" s="67">
        <f t="shared" si="147"/>
        <v>0</v>
      </c>
      <c r="AM656" s="67">
        <f t="shared" si="147"/>
        <v>0</v>
      </c>
      <c r="AN656" s="67">
        <f t="shared" si="147"/>
        <v>0</v>
      </c>
      <c r="AO656" s="67">
        <f t="shared" si="145"/>
        <v>0</v>
      </c>
      <c r="AP656" s="67">
        <f t="shared" si="145"/>
        <v>0</v>
      </c>
      <c r="AQ656" s="68">
        <f t="shared" si="145"/>
        <v>0</v>
      </c>
      <c r="AR656" s="70">
        <f t="shared" si="152"/>
        <v>0.5</v>
      </c>
      <c r="AS656" s="71">
        <f t="shared" si="153"/>
        <v>0.1</v>
      </c>
      <c r="AT656" s="71">
        <f t="shared" si="154"/>
        <v>0.5</v>
      </c>
      <c r="AU656" s="71">
        <f t="shared" si="155"/>
        <v>0.5</v>
      </c>
      <c r="AV656" s="71">
        <f t="shared" si="156"/>
        <v>0.5</v>
      </c>
      <c r="AW656" s="71">
        <f t="shared" si="156"/>
        <v>0.1</v>
      </c>
      <c r="AX656" s="71">
        <f t="shared" si="156"/>
        <v>0.5</v>
      </c>
      <c r="AY656" s="71">
        <f t="shared" si="149"/>
        <v>0.5</v>
      </c>
    </row>
    <row r="657" spans="1:51" x14ac:dyDescent="0.35">
      <c r="A657">
        <v>2001</v>
      </c>
      <c r="B657">
        <v>1</v>
      </c>
      <c r="C657">
        <v>28</v>
      </c>
      <c r="D657">
        <v>5</v>
      </c>
      <c r="E657">
        <v>653</v>
      </c>
      <c r="F657" s="112">
        <v>2.4</v>
      </c>
      <c r="G657">
        <f>F657+Input!$B$73</f>
        <v>2.4</v>
      </c>
      <c r="H657" s="39">
        <f t="shared" si="157"/>
        <v>4.0874999999999995</v>
      </c>
      <c r="I657" s="39">
        <f t="shared" si="148"/>
        <v>4.95</v>
      </c>
      <c r="J657" s="39">
        <f>Input!$B$105</f>
        <v>15</v>
      </c>
      <c r="K657" s="66">
        <v>94</v>
      </c>
      <c r="L657" s="66">
        <v>94</v>
      </c>
      <c r="M657" s="19">
        <v>0</v>
      </c>
      <c r="N657" s="19">
        <v>0</v>
      </c>
      <c r="O657" s="19">
        <v>-31.525349937287473</v>
      </c>
      <c r="P657" s="19">
        <v>79.323773419456032</v>
      </c>
      <c r="Q657" s="19">
        <v>0</v>
      </c>
      <c r="R657" s="67">
        <v>0</v>
      </c>
      <c r="S657" s="67">
        <v>0</v>
      </c>
      <c r="T657" s="67">
        <v>0</v>
      </c>
      <c r="U657" s="67">
        <v>0</v>
      </c>
      <c r="V657" s="67">
        <v>0</v>
      </c>
      <c r="W657" s="67">
        <v>0</v>
      </c>
      <c r="X657" s="67">
        <v>0</v>
      </c>
      <c r="Y657" s="68">
        <v>0</v>
      </c>
      <c r="Z657" s="69">
        <v>0</v>
      </c>
      <c r="AA657" s="67">
        <v>0</v>
      </c>
      <c r="AB657" s="67">
        <v>0</v>
      </c>
      <c r="AC657" s="67">
        <v>0</v>
      </c>
      <c r="AD657" s="67">
        <v>0</v>
      </c>
      <c r="AE657" s="67">
        <v>0</v>
      </c>
      <c r="AF657" s="67">
        <v>0</v>
      </c>
      <c r="AG657" s="67">
        <v>0</v>
      </c>
      <c r="AH657" s="67">
        <v>0</v>
      </c>
      <c r="AI657" s="69">
        <f t="shared" si="147"/>
        <v>0</v>
      </c>
      <c r="AJ657" s="67">
        <f t="shared" si="147"/>
        <v>0</v>
      </c>
      <c r="AK657" s="67">
        <f t="shared" si="147"/>
        <v>0</v>
      </c>
      <c r="AL657" s="67">
        <f t="shared" si="147"/>
        <v>0</v>
      </c>
      <c r="AM657" s="67">
        <f t="shared" si="147"/>
        <v>0</v>
      </c>
      <c r="AN657" s="67">
        <f t="shared" si="147"/>
        <v>0</v>
      </c>
      <c r="AO657" s="67">
        <f t="shared" si="145"/>
        <v>0</v>
      </c>
      <c r="AP657" s="67">
        <f t="shared" si="145"/>
        <v>0</v>
      </c>
      <c r="AQ657" s="68">
        <f t="shared" si="145"/>
        <v>0</v>
      </c>
      <c r="AR657" s="70">
        <f t="shared" si="152"/>
        <v>0.5</v>
      </c>
      <c r="AS657" s="71">
        <f t="shared" si="153"/>
        <v>0.1</v>
      </c>
      <c r="AT657" s="71">
        <f t="shared" si="154"/>
        <v>0.5</v>
      </c>
      <c r="AU657" s="71">
        <f t="shared" si="155"/>
        <v>0.5</v>
      </c>
      <c r="AV657" s="71">
        <f t="shared" si="156"/>
        <v>0.5</v>
      </c>
      <c r="AW657" s="71">
        <f t="shared" si="156"/>
        <v>0.1</v>
      </c>
      <c r="AX657" s="71">
        <f t="shared" si="156"/>
        <v>0.5</v>
      </c>
      <c r="AY657" s="71">
        <f t="shared" si="149"/>
        <v>0.5</v>
      </c>
    </row>
    <row r="658" spans="1:51" x14ac:dyDescent="0.35">
      <c r="A658">
        <v>2001</v>
      </c>
      <c r="B658">
        <v>1</v>
      </c>
      <c r="C658">
        <v>28</v>
      </c>
      <c r="D658">
        <v>6</v>
      </c>
      <c r="E658">
        <v>654</v>
      </c>
      <c r="F658" s="112">
        <v>2.2999999999999998</v>
      </c>
      <c r="G658">
        <f>F658+Input!$B$73</f>
        <v>2.2999999999999998</v>
      </c>
      <c r="H658" s="39">
        <f t="shared" si="157"/>
        <v>4.0874999999999995</v>
      </c>
      <c r="I658" s="39">
        <f t="shared" si="148"/>
        <v>4.95</v>
      </c>
      <c r="J658" s="39">
        <f>Input!$B$105</f>
        <v>15</v>
      </c>
      <c r="K658" s="66">
        <v>96</v>
      </c>
      <c r="L658" s="66">
        <v>96</v>
      </c>
      <c r="M658" s="19">
        <v>0</v>
      </c>
      <c r="N658" s="19">
        <v>0</v>
      </c>
      <c r="O658" s="19">
        <v>-22.356421426032192</v>
      </c>
      <c r="P658" s="19">
        <v>91.557931935121445</v>
      </c>
      <c r="Q658" s="19">
        <v>0</v>
      </c>
      <c r="R658" s="67">
        <v>0</v>
      </c>
      <c r="S658" s="67">
        <v>0</v>
      </c>
      <c r="T658" s="67">
        <v>0</v>
      </c>
      <c r="U658" s="67">
        <v>0</v>
      </c>
      <c r="V658" s="67">
        <v>0</v>
      </c>
      <c r="W658" s="67">
        <v>0</v>
      </c>
      <c r="X658" s="67">
        <v>0</v>
      </c>
      <c r="Y658" s="68">
        <v>0</v>
      </c>
      <c r="Z658" s="69">
        <v>0</v>
      </c>
      <c r="AA658" s="67">
        <v>0</v>
      </c>
      <c r="AB658" s="67">
        <v>0</v>
      </c>
      <c r="AC658" s="67">
        <v>0</v>
      </c>
      <c r="AD658" s="67">
        <v>0</v>
      </c>
      <c r="AE658" s="67">
        <v>0</v>
      </c>
      <c r="AF658" s="67">
        <v>0</v>
      </c>
      <c r="AG658" s="67">
        <v>0</v>
      </c>
      <c r="AH658" s="67">
        <v>0</v>
      </c>
      <c r="AI658" s="69">
        <f t="shared" si="147"/>
        <v>0</v>
      </c>
      <c r="AJ658" s="67">
        <f t="shared" si="147"/>
        <v>0</v>
      </c>
      <c r="AK658" s="67">
        <f t="shared" si="147"/>
        <v>0</v>
      </c>
      <c r="AL658" s="67">
        <f t="shared" si="147"/>
        <v>0</v>
      </c>
      <c r="AM658" s="67">
        <f t="shared" si="147"/>
        <v>0</v>
      </c>
      <c r="AN658" s="67">
        <f t="shared" si="147"/>
        <v>0</v>
      </c>
      <c r="AO658" s="67">
        <f t="shared" si="145"/>
        <v>0</v>
      </c>
      <c r="AP658" s="67">
        <f t="shared" si="145"/>
        <v>0</v>
      </c>
      <c r="AQ658" s="68">
        <f t="shared" si="145"/>
        <v>0</v>
      </c>
      <c r="AR658" s="70">
        <f t="shared" si="152"/>
        <v>0.5</v>
      </c>
      <c r="AS658" s="71">
        <f t="shared" si="153"/>
        <v>0.1</v>
      </c>
      <c r="AT658" s="71">
        <f t="shared" si="154"/>
        <v>0.5</v>
      </c>
      <c r="AU658" s="71">
        <f t="shared" si="155"/>
        <v>0.5</v>
      </c>
      <c r="AV658" s="71">
        <f t="shared" si="156"/>
        <v>0.5</v>
      </c>
      <c r="AW658" s="71">
        <f t="shared" si="156"/>
        <v>0.1</v>
      </c>
      <c r="AX658" s="71">
        <f t="shared" si="156"/>
        <v>0.5</v>
      </c>
      <c r="AY658" s="71">
        <f t="shared" si="149"/>
        <v>0.5</v>
      </c>
    </row>
    <row r="659" spans="1:51" x14ac:dyDescent="0.35">
      <c r="A659">
        <v>2001</v>
      </c>
      <c r="B659">
        <v>1</v>
      </c>
      <c r="C659">
        <v>28</v>
      </c>
      <c r="D659">
        <v>7</v>
      </c>
      <c r="E659">
        <v>655</v>
      </c>
      <c r="F659" s="112">
        <v>1.9</v>
      </c>
      <c r="G659">
        <f>F659+Input!$B$73</f>
        <v>1.9</v>
      </c>
      <c r="H659" s="39">
        <f t="shared" si="157"/>
        <v>4.0874999999999995</v>
      </c>
      <c r="I659" s="39">
        <f t="shared" si="148"/>
        <v>4.95</v>
      </c>
      <c r="J659" s="39">
        <f>Input!$B$105</f>
        <v>15</v>
      </c>
      <c r="K659" s="66">
        <v>95</v>
      </c>
      <c r="L659" s="66">
        <v>95</v>
      </c>
      <c r="M659" s="19">
        <v>0</v>
      </c>
      <c r="N659" s="19">
        <v>0</v>
      </c>
      <c r="O659" s="19">
        <v>-13.232767588488784</v>
      </c>
      <c r="P659" s="19">
        <v>103.04374905890144</v>
      </c>
      <c r="Q659" s="19">
        <v>0</v>
      </c>
      <c r="R659" s="67">
        <v>0</v>
      </c>
      <c r="S659" s="67">
        <v>0</v>
      </c>
      <c r="T659" s="67">
        <v>0</v>
      </c>
      <c r="U659" s="67">
        <v>0</v>
      </c>
      <c r="V659" s="67">
        <v>0</v>
      </c>
      <c r="W659" s="67">
        <v>0</v>
      </c>
      <c r="X659" s="67">
        <v>0</v>
      </c>
      <c r="Y659" s="68">
        <v>0</v>
      </c>
      <c r="Z659" s="69">
        <v>0</v>
      </c>
      <c r="AA659" s="67">
        <v>0</v>
      </c>
      <c r="AB659" s="67">
        <v>0</v>
      </c>
      <c r="AC659" s="67">
        <v>0</v>
      </c>
      <c r="AD659" s="67">
        <v>0</v>
      </c>
      <c r="AE659" s="67">
        <v>0</v>
      </c>
      <c r="AF659" s="67">
        <v>0</v>
      </c>
      <c r="AG659" s="67">
        <v>0</v>
      </c>
      <c r="AH659" s="67">
        <v>0</v>
      </c>
      <c r="AI659" s="69">
        <f t="shared" si="147"/>
        <v>0</v>
      </c>
      <c r="AJ659" s="67">
        <f t="shared" si="147"/>
        <v>0</v>
      </c>
      <c r="AK659" s="67">
        <f t="shared" si="147"/>
        <v>0</v>
      </c>
      <c r="AL659" s="67">
        <f t="shared" si="147"/>
        <v>0</v>
      </c>
      <c r="AM659" s="67">
        <f t="shared" si="147"/>
        <v>0</v>
      </c>
      <c r="AN659" s="67">
        <f t="shared" si="147"/>
        <v>0</v>
      </c>
      <c r="AO659" s="67">
        <f t="shared" si="145"/>
        <v>0</v>
      </c>
      <c r="AP659" s="67">
        <f t="shared" si="145"/>
        <v>0</v>
      </c>
      <c r="AQ659" s="68">
        <f t="shared" si="145"/>
        <v>0</v>
      </c>
      <c r="AR659" s="70">
        <f t="shared" si="152"/>
        <v>0.5</v>
      </c>
      <c r="AS659" s="71">
        <f t="shared" si="153"/>
        <v>0.1</v>
      </c>
      <c r="AT659" s="71">
        <f t="shared" si="154"/>
        <v>0.5</v>
      </c>
      <c r="AU659" s="71">
        <f t="shared" si="155"/>
        <v>0.5</v>
      </c>
      <c r="AV659" s="71">
        <f t="shared" si="156"/>
        <v>0.5</v>
      </c>
      <c r="AW659" s="71">
        <f t="shared" si="156"/>
        <v>0.1</v>
      </c>
      <c r="AX659" s="71">
        <f t="shared" si="156"/>
        <v>0.5</v>
      </c>
      <c r="AY659" s="71">
        <f t="shared" si="149"/>
        <v>0.5</v>
      </c>
    </row>
    <row r="660" spans="1:51" x14ac:dyDescent="0.35">
      <c r="A660">
        <v>2001</v>
      </c>
      <c r="B660">
        <v>1</v>
      </c>
      <c r="C660">
        <v>28</v>
      </c>
      <c r="D660">
        <v>8</v>
      </c>
      <c r="E660">
        <v>656</v>
      </c>
      <c r="F660" s="112">
        <v>1.5</v>
      </c>
      <c r="G660">
        <f>F660+Input!$B$73</f>
        <v>1.5</v>
      </c>
      <c r="H660" s="39">
        <f t="shared" si="157"/>
        <v>4.0874999999999995</v>
      </c>
      <c r="I660" s="39">
        <f t="shared" si="148"/>
        <v>4.95</v>
      </c>
      <c r="J660" s="39">
        <f>Input!$B$105</f>
        <v>15</v>
      </c>
      <c r="K660" s="66">
        <v>96</v>
      </c>
      <c r="L660" s="66">
        <v>96</v>
      </c>
      <c r="M660" s="19">
        <v>0</v>
      </c>
      <c r="N660" s="19">
        <v>0</v>
      </c>
      <c r="O660" s="19">
        <v>-4.5206932259094481</v>
      </c>
      <c r="P660" s="19">
        <v>114.44294049253956</v>
      </c>
      <c r="Q660" s="19">
        <v>0</v>
      </c>
      <c r="R660" s="67">
        <v>0</v>
      </c>
      <c r="S660" s="67">
        <v>0</v>
      </c>
      <c r="T660" s="67">
        <v>0</v>
      </c>
      <c r="U660" s="67">
        <v>0</v>
      </c>
      <c r="V660" s="67">
        <v>0</v>
      </c>
      <c r="W660" s="67">
        <v>0</v>
      </c>
      <c r="X660" s="67">
        <v>0</v>
      </c>
      <c r="Y660" s="68">
        <v>0</v>
      </c>
      <c r="Z660" s="69">
        <v>0</v>
      </c>
      <c r="AA660" s="67">
        <v>0</v>
      </c>
      <c r="AB660" s="67">
        <v>0</v>
      </c>
      <c r="AC660" s="67">
        <v>0</v>
      </c>
      <c r="AD660" s="67">
        <v>0</v>
      </c>
      <c r="AE660" s="67">
        <v>0</v>
      </c>
      <c r="AF660" s="67">
        <v>0</v>
      </c>
      <c r="AG660" s="67">
        <v>0</v>
      </c>
      <c r="AH660" s="67">
        <v>0</v>
      </c>
      <c r="AI660" s="69">
        <f t="shared" si="147"/>
        <v>0</v>
      </c>
      <c r="AJ660" s="67">
        <f t="shared" si="147"/>
        <v>0</v>
      </c>
      <c r="AK660" s="67">
        <f t="shared" si="147"/>
        <v>0</v>
      </c>
      <c r="AL660" s="67">
        <f t="shared" si="147"/>
        <v>0</v>
      </c>
      <c r="AM660" s="67">
        <f t="shared" si="147"/>
        <v>0</v>
      </c>
      <c r="AN660" s="67">
        <f t="shared" si="147"/>
        <v>0</v>
      </c>
      <c r="AO660" s="67">
        <f t="shared" si="145"/>
        <v>0</v>
      </c>
      <c r="AP660" s="67">
        <f t="shared" si="145"/>
        <v>0</v>
      </c>
      <c r="AQ660" s="68">
        <f t="shared" si="145"/>
        <v>0</v>
      </c>
      <c r="AR660" s="70">
        <f t="shared" si="152"/>
        <v>0.5</v>
      </c>
      <c r="AS660" s="71">
        <f t="shared" si="153"/>
        <v>0.5</v>
      </c>
      <c r="AT660" s="71">
        <f t="shared" si="154"/>
        <v>1</v>
      </c>
      <c r="AU660" s="71">
        <f t="shared" si="155"/>
        <v>0.5</v>
      </c>
      <c r="AV660" s="71">
        <f t="shared" si="156"/>
        <v>0.5</v>
      </c>
      <c r="AW660" s="71">
        <f t="shared" si="156"/>
        <v>0.5</v>
      </c>
      <c r="AX660" s="71">
        <f t="shared" si="156"/>
        <v>1</v>
      </c>
      <c r="AY660" s="71">
        <f t="shared" si="149"/>
        <v>0.5</v>
      </c>
    </row>
    <row r="661" spans="1:51" x14ac:dyDescent="0.35">
      <c r="A661">
        <v>2001</v>
      </c>
      <c r="B661">
        <v>1</v>
      </c>
      <c r="C661">
        <v>28</v>
      </c>
      <c r="D661">
        <v>9</v>
      </c>
      <c r="E661">
        <v>657</v>
      </c>
      <c r="F661" s="112">
        <v>1.5</v>
      </c>
      <c r="G661">
        <f>F661+Input!$B$73</f>
        <v>1.5</v>
      </c>
      <c r="H661" s="39">
        <f t="shared" si="157"/>
        <v>4.0874999999999995</v>
      </c>
      <c r="I661" s="39">
        <f t="shared" si="148"/>
        <v>4.95</v>
      </c>
      <c r="J661" s="39">
        <f>Input!$B$105</f>
        <v>15</v>
      </c>
      <c r="K661" s="66">
        <v>97</v>
      </c>
      <c r="L661" s="66">
        <v>97</v>
      </c>
      <c r="M661" s="19">
        <v>0</v>
      </c>
      <c r="N661" s="19">
        <v>0</v>
      </c>
      <c r="O661" s="19">
        <v>3.4208769384914648</v>
      </c>
      <c r="P661" s="19">
        <v>126.26001835230328</v>
      </c>
      <c r="Q661" s="19">
        <v>0</v>
      </c>
      <c r="R661" s="67">
        <v>0</v>
      </c>
      <c r="S661" s="67">
        <v>0</v>
      </c>
      <c r="T661" s="67">
        <v>0</v>
      </c>
      <c r="U661" s="67">
        <v>0</v>
      </c>
      <c r="V661" s="67">
        <v>0</v>
      </c>
      <c r="W661" s="67">
        <v>0</v>
      </c>
      <c r="X661" s="67">
        <v>0</v>
      </c>
      <c r="Y661" s="68">
        <v>0</v>
      </c>
      <c r="Z661" s="69">
        <v>0</v>
      </c>
      <c r="AA661" s="67">
        <v>0</v>
      </c>
      <c r="AB661" s="67">
        <v>0</v>
      </c>
      <c r="AC661" s="67">
        <v>0</v>
      </c>
      <c r="AD661" s="67">
        <v>0</v>
      </c>
      <c r="AE661" s="67">
        <v>0</v>
      </c>
      <c r="AF661" s="67">
        <v>0</v>
      </c>
      <c r="AG661" s="67">
        <v>0</v>
      </c>
      <c r="AH661" s="67">
        <v>0</v>
      </c>
      <c r="AI661" s="69">
        <f t="shared" si="147"/>
        <v>0</v>
      </c>
      <c r="AJ661" s="67">
        <f t="shared" si="147"/>
        <v>0</v>
      </c>
      <c r="AK661" s="67">
        <f t="shared" si="147"/>
        <v>0</v>
      </c>
      <c r="AL661" s="67">
        <f t="shared" si="147"/>
        <v>0</v>
      </c>
      <c r="AM661" s="67">
        <f t="shared" si="147"/>
        <v>0</v>
      </c>
      <c r="AN661" s="67">
        <f t="shared" si="147"/>
        <v>0</v>
      </c>
      <c r="AO661" s="67">
        <f t="shared" si="145"/>
        <v>0</v>
      </c>
      <c r="AP661" s="67">
        <f t="shared" si="145"/>
        <v>0</v>
      </c>
      <c r="AQ661" s="68">
        <f t="shared" si="145"/>
        <v>0</v>
      </c>
      <c r="AR661" s="70">
        <f t="shared" si="152"/>
        <v>0.5</v>
      </c>
      <c r="AS661" s="71">
        <f t="shared" si="153"/>
        <v>0.5</v>
      </c>
      <c r="AT661" s="71">
        <f t="shared" si="154"/>
        <v>1</v>
      </c>
      <c r="AU661" s="71">
        <f t="shared" si="155"/>
        <v>0.5</v>
      </c>
      <c r="AV661" s="71">
        <f t="shared" si="156"/>
        <v>0.5</v>
      </c>
      <c r="AW661" s="71">
        <f t="shared" si="156"/>
        <v>0.5</v>
      </c>
      <c r="AX661" s="71">
        <f t="shared" si="156"/>
        <v>1</v>
      </c>
      <c r="AY661" s="71">
        <f t="shared" si="149"/>
        <v>0.5</v>
      </c>
    </row>
    <row r="662" spans="1:51" x14ac:dyDescent="0.35">
      <c r="A662">
        <v>2001</v>
      </c>
      <c r="B662">
        <v>1</v>
      </c>
      <c r="C662">
        <v>28</v>
      </c>
      <c r="D662">
        <v>10</v>
      </c>
      <c r="E662">
        <v>658</v>
      </c>
      <c r="F662" s="112">
        <v>2.7</v>
      </c>
      <c r="G662">
        <f>F662+Input!$B$73</f>
        <v>2.7</v>
      </c>
      <c r="H662" s="39">
        <f t="shared" si="157"/>
        <v>4.0874999999999995</v>
      </c>
      <c r="I662" s="39">
        <f t="shared" si="148"/>
        <v>4.95</v>
      </c>
      <c r="J662" s="39">
        <f>Input!$B$105</f>
        <v>15</v>
      </c>
      <c r="K662" s="66">
        <v>96</v>
      </c>
      <c r="L662" s="66">
        <v>96</v>
      </c>
      <c r="M662" s="19">
        <v>28.831128456788331</v>
      </c>
      <c r="N662" s="19">
        <v>49.584243894991033</v>
      </c>
      <c r="O662" s="19">
        <v>10.202185852954997</v>
      </c>
      <c r="P662" s="19">
        <v>138.86654161474149</v>
      </c>
      <c r="Q662" s="19">
        <v>0</v>
      </c>
      <c r="R662" s="67">
        <v>4.3731001690330737</v>
      </c>
      <c r="S662" s="67">
        <v>23.206302791204973</v>
      </c>
      <c r="T662" s="67">
        <v>28.445567970825614</v>
      </c>
      <c r="U662" s="67">
        <v>17.021805222542326</v>
      </c>
      <c r="V662" s="67">
        <v>0</v>
      </c>
      <c r="W662" s="67">
        <v>0</v>
      </c>
      <c r="X662" s="67">
        <v>0</v>
      </c>
      <c r="Y662" s="68">
        <v>3.4157561050089669</v>
      </c>
      <c r="Z662" s="69">
        <v>21.60612363941015</v>
      </c>
      <c r="AA662" s="67">
        <v>41.109115282206709</v>
      </c>
      <c r="AB662" s="67">
        <v>125.10074116543599</v>
      </c>
      <c r="AC662" s="67">
        <v>148.4666237345356</v>
      </c>
      <c r="AD662" s="67">
        <v>97.519345877344008</v>
      </c>
      <c r="AE662" s="67">
        <v>21.60612363941015</v>
      </c>
      <c r="AF662" s="67">
        <v>21.60612363941015</v>
      </c>
      <c r="AG662" s="67">
        <v>21.60612363941015</v>
      </c>
      <c r="AH662" s="67">
        <v>49.584243894991033</v>
      </c>
      <c r="AI662" s="69">
        <f t="shared" si="147"/>
        <v>21.60612363941015</v>
      </c>
      <c r="AJ662" s="67">
        <f t="shared" si="147"/>
        <v>45.482215451239782</v>
      </c>
      <c r="AK662" s="67">
        <f t="shared" si="147"/>
        <v>148.30704395664097</v>
      </c>
      <c r="AL662" s="67">
        <f t="shared" ref="AL662:AQ708" si="158">(T662+AC662)</f>
        <v>176.91219170536121</v>
      </c>
      <c r="AM662" s="67">
        <f t="shared" si="158"/>
        <v>114.54115109988633</v>
      </c>
      <c r="AN662" s="67">
        <f t="shared" si="158"/>
        <v>21.60612363941015</v>
      </c>
      <c r="AO662" s="67">
        <f t="shared" si="145"/>
        <v>21.60612363941015</v>
      </c>
      <c r="AP662" s="67">
        <f t="shared" si="145"/>
        <v>21.60612363941015</v>
      </c>
      <c r="AQ662" s="68">
        <f t="shared" si="145"/>
        <v>53</v>
      </c>
      <c r="AR662" s="70">
        <f t="shared" si="152"/>
        <v>0.5</v>
      </c>
      <c r="AS662" s="71">
        <f t="shared" si="153"/>
        <v>0.5</v>
      </c>
      <c r="AT662" s="71">
        <f t="shared" si="154"/>
        <v>1</v>
      </c>
      <c r="AU662" s="71">
        <f t="shared" si="155"/>
        <v>0.5</v>
      </c>
      <c r="AV662" s="71">
        <f t="shared" si="156"/>
        <v>0.5</v>
      </c>
      <c r="AW662" s="71">
        <f t="shared" si="156"/>
        <v>0.5</v>
      </c>
      <c r="AX662" s="71">
        <f t="shared" si="156"/>
        <v>1</v>
      </c>
      <c r="AY662" s="71">
        <f t="shared" si="149"/>
        <v>0.5</v>
      </c>
    </row>
    <row r="663" spans="1:51" x14ac:dyDescent="0.35">
      <c r="A663">
        <v>2001</v>
      </c>
      <c r="B663">
        <v>1</v>
      </c>
      <c r="C663">
        <v>28</v>
      </c>
      <c r="D663">
        <v>11</v>
      </c>
      <c r="E663">
        <v>659</v>
      </c>
      <c r="F663" s="112">
        <v>4.9000000000000004</v>
      </c>
      <c r="G663">
        <f>F663+Input!$B$73</f>
        <v>4.9000000000000004</v>
      </c>
      <c r="H663" s="39">
        <f t="shared" si="157"/>
        <v>4.0874999999999995</v>
      </c>
      <c r="I663" s="39">
        <f t="shared" si="148"/>
        <v>4.95</v>
      </c>
      <c r="J663" s="39">
        <f>Input!$B$105</f>
        <v>15</v>
      </c>
      <c r="K663" s="66">
        <v>90</v>
      </c>
      <c r="L663" s="66">
        <v>90</v>
      </c>
      <c r="M663" s="19">
        <v>183.10641918946553</v>
      </c>
      <c r="N663" s="19">
        <v>106.242962219917</v>
      </c>
      <c r="O663" s="19">
        <v>15.398640956630908</v>
      </c>
      <c r="P663" s="19">
        <v>152.45768345851465</v>
      </c>
      <c r="Q663" s="19">
        <v>0</v>
      </c>
      <c r="R663" s="67">
        <v>0</v>
      </c>
      <c r="S663" s="67">
        <v>118.5457270560144</v>
      </c>
      <c r="T663" s="67">
        <v>179.80110427656706</v>
      </c>
      <c r="U663" s="67">
        <v>135.73143314156587</v>
      </c>
      <c r="V663" s="67">
        <v>12.15212931257236</v>
      </c>
      <c r="W663" s="67">
        <v>0</v>
      </c>
      <c r="X663" s="67">
        <v>0</v>
      </c>
      <c r="Y663" s="68">
        <v>40.757037780082996</v>
      </c>
      <c r="Z663" s="69">
        <v>51.977173242034553</v>
      </c>
      <c r="AA663" s="67">
        <v>51.977173242034553</v>
      </c>
      <c r="AB663" s="67">
        <v>142.27286707025598</v>
      </c>
      <c r="AC663" s="67">
        <v>188.93078485607137</v>
      </c>
      <c r="AD663" s="67">
        <v>155.36313437436144</v>
      </c>
      <c r="AE663" s="67">
        <v>61.233390020312086</v>
      </c>
      <c r="AF663" s="67">
        <v>51.977173242034553</v>
      </c>
      <c r="AG663" s="67">
        <v>51.977173242034553</v>
      </c>
      <c r="AH663" s="67">
        <v>106.242962219917</v>
      </c>
      <c r="AI663" s="69">
        <f t="shared" ref="AI663:AI694" si="159">(Q663+Z663)</f>
        <v>51.977173242034553</v>
      </c>
      <c r="AJ663" s="67">
        <f t="shared" ref="AJ663:AJ694" si="160">(R663+AA663)</f>
        <v>51.977173242034553</v>
      </c>
      <c r="AK663" s="67">
        <f t="shared" ref="AK663:AK694" si="161">(S663+AB663)</f>
        <v>260.8185941262704</v>
      </c>
      <c r="AL663" s="67">
        <f t="shared" si="158"/>
        <v>368.73188913263846</v>
      </c>
      <c r="AM663" s="67">
        <f t="shared" si="158"/>
        <v>291.09456751592734</v>
      </c>
      <c r="AN663" s="67">
        <f t="shared" si="158"/>
        <v>73.385519332884442</v>
      </c>
      <c r="AO663" s="67">
        <f t="shared" si="145"/>
        <v>51.977173242034553</v>
      </c>
      <c r="AP663" s="67">
        <f t="shared" si="145"/>
        <v>51.977173242034553</v>
      </c>
      <c r="AQ663" s="68">
        <f t="shared" si="145"/>
        <v>147</v>
      </c>
      <c r="AR663" s="70">
        <f t="shared" si="152"/>
        <v>0.5</v>
      </c>
      <c r="AS663" s="71">
        <f t="shared" si="153"/>
        <v>0.5</v>
      </c>
      <c r="AT663" s="71">
        <f t="shared" si="154"/>
        <v>1</v>
      </c>
      <c r="AU663" s="71">
        <f t="shared" si="155"/>
        <v>0.5</v>
      </c>
      <c r="AV663" s="71">
        <f t="shared" si="156"/>
        <v>0.5</v>
      </c>
      <c r="AW663" s="71">
        <f t="shared" si="156"/>
        <v>0.5</v>
      </c>
      <c r="AX663" s="71">
        <f t="shared" si="156"/>
        <v>1</v>
      </c>
      <c r="AY663" s="71">
        <f t="shared" si="149"/>
        <v>0.5</v>
      </c>
    </row>
    <row r="664" spans="1:51" x14ac:dyDescent="0.35">
      <c r="A664">
        <v>2001</v>
      </c>
      <c r="B664">
        <v>1</v>
      </c>
      <c r="C664">
        <v>28</v>
      </c>
      <c r="D664">
        <v>12</v>
      </c>
      <c r="E664">
        <v>660</v>
      </c>
      <c r="F664" s="112">
        <v>5.8</v>
      </c>
      <c r="G664">
        <f>F664+Input!$B$73</f>
        <v>5.8</v>
      </c>
      <c r="H664" s="39">
        <f t="shared" si="157"/>
        <v>4.0874999999999995</v>
      </c>
      <c r="I664" s="39">
        <f t="shared" si="148"/>
        <v>4.95</v>
      </c>
      <c r="J664" s="39">
        <f>Input!$B$105</f>
        <v>15</v>
      </c>
      <c r="K664" s="66">
        <v>85</v>
      </c>
      <c r="L664" s="66">
        <v>85</v>
      </c>
      <c r="M664" s="19">
        <v>392.0734678446459</v>
      </c>
      <c r="N664" s="19">
        <v>120.48910023863152</v>
      </c>
      <c r="O664" s="19">
        <v>18.595080042182406</v>
      </c>
      <c r="P664" s="19">
        <v>166.96244011321693</v>
      </c>
      <c r="Q664" s="19">
        <v>0</v>
      </c>
      <c r="R664" s="67">
        <v>0</v>
      </c>
      <c r="S664" s="67">
        <v>174.78795898194571</v>
      </c>
      <c r="T664" s="67">
        <v>360.58761711698696</v>
      </c>
      <c r="U664" s="67">
        <v>335.15993956869403</v>
      </c>
      <c r="V664" s="67">
        <v>113.40011498520711</v>
      </c>
      <c r="W664" s="67">
        <v>0</v>
      </c>
      <c r="X664" s="67">
        <v>0</v>
      </c>
      <c r="Y664" s="68">
        <v>115.51089976136848</v>
      </c>
      <c r="Z664" s="69">
        <v>69.305088465366453</v>
      </c>
      <c r="AA664" s="67">
        <v>69.305088465366453</v>
      </c>
      <c r="AB664" s="67">
        <v>118.8003457715422</v>
      </c>
      <c r="AC664" s="67">
        <v>171.41382063764129</v>
      </c>
      <c r="AD664" s="67">
        <v>164.21338503394375</v>
      </c>
      <c r="AE664" s="67">
        <v>101.41695648210151</v>
      </c>
      <c r="AF664" s="67">
        <v>69.305088465366453</v>
      </c>
      <c r="AG664" s="67">
        <v>69.305088465366453</v>
      </c>
      <c r="AH664" s="67">
        <v>120.48910023863152</v>
      </c>
      <c r="AI664" s="69">
        <f t="shared" si="159"/>
        <v>69.305088465366453</v>
      </c>
      <c r="AJ664" s="67">
        <f t="shared" si="160"/>
        <v>69.305088465366453</v>
      </c>
      <c r="AK664" s="67">
        <f t="shared" si="161"/>
        <v>293.58830475348793</v>
      </c>
      <c r="AL664" s="67">
        <f t="shared" si="158"/>
        <v>532.00143775462823</v>
      </c>
      <c r="AM664" s="67">
        <f t="shared" si="158"/>
        <v>499.37332460263781</v>
      </c>
      <c r="AN664" s="67">
        <f t="shared" si="158"/>
        <v>214.81707146730861</v>
      </c>
      <c r="AO664" s="67">
        <f t="shared" si="145"/>
        <v>69.305088465366453</v>
      </c>
      <c r="AP664" s="67">
        <f t="shared" si="145"/>
        <v>69.305088465366453</v>
      </c>
      <c r="AQ664" s="68">
        <f t="shared" si="145"/>
        <v>236</v>
      </c>
      <c r="AR664" s="70">
        <f t="shared" si="152"/>
        <v>0.5</v>
      </c>
      <c r="AS664" s="71">
        <f t="shared" si="153"/>
        <v>0.5</v>
      </c>
      <c r="AT664" s="71">
        <f t="shared" si="154"/>
        <v>1</v>
      </c>
      <c r="AU664" s="71">
        <f t="shared" si="155"/>
        <v>0.5</v>
      </c>
      <c r="AV664" s="71">
        <f t="shared" si="156"/>
        <v>0.5</v>
      </c>
      <c r="AW664" s="71">
        <f t="shared" si="156"/>
        <v>0.5</v>
      </c>
      <c r="AX664" s="71">
        <f t="shared" si="156"/>
        <v>1</v>
      </c>
      <c r="AY664" s="71">
        <f t="shared" si="149"/>
        <v>0.5</v>
      </c>
    </row>
    <row r="665" spans="1:51" x14ac:dyDescent="0.35">
      <c r="A665">
        <v>2001</v>
      </c>
      <c r="B665">
        <v>1</v>
      </c>
      <c r="C665">
        <v>28</v>
      </c>
      <c r="D665">
        <v>13</v>
      </c>
      <c r="E665">
        <v>661</v>
      </c>
      <c r="F665" s="112">
        <v>6.1</v>
      </c>
      <c r="G665">
        <f>F665+Input!$B$73</f>
        <v>6.1</v>
      </c>
      <c r="H665" s="39">
        <f t="shared" si="157"/>
        <v>4.0874999999999995</v>
      </c>
      <c r="I665" s="39">
        <f t="shared" si="148"/>
        <v>4.95</v>
      </c>
      <c r="J665" s="39">
        <f>Input!$B$105</f>
        <v>15</v>
      </c>
      <c r="K665" s="66">
        <v>85</v>
      </c>
      <c r="L665" s="66">
        <v>85</v>
      </c>
      <c r="M665" s="19">
        <v>53.795578598674808</v>
      </c>
      <c r="N665" s="19">
        <v>149.26666054550921</v>
      </c>
      <c r="O665" s="19">
        <v>19.48262333771925</v>
      </c>
      <c r="P665" s="19">
        <v>181.99074602025135</v>
      </c>
      <c r="Q665" s="19">
        <v>0</v>
      </c>
      <c r="R665" s="67">
        <v>0</v>
      </c>
      <c r="S665" s="67">
        <v>11.502194839932608</v>
      </c>
      <c r="T665" s="67">
        <v>43.257320484198786</v>
      </c>
      <c r="U665" s="67">
        <v>49.672894460740828</v>
      </c>
      <c r="V665" s="67">
        <v>26.990760544508273</v>
      </c>
      <c r="W665" s="67">
        <v>0</v>
      </c>
      <c r="X665" s="67">
        <v>0</v>
      </c>
      <c r="Y665" s="68">
        <v>17.733339454490789</v>
      </c>
      <c r="Z665" s="69">
        <v>69.959467121306659</v>
      </c>
      <c r="AA665" s="67">
        <v>69.959467121306659</v>
      </c>
      <c r="AB665" s="67">
        <v>88.261521013025828</v>
      </c>
      <c r="AC665" s="67">
        <v>138.78961838640316</v>
      </c>
      <c r="AD665" s="67">
        <v>148.99794664887858</v>
      </c>
      <c r="AE665" s="67">
        <v>112.90660555345065</v>
      </c>
      <c r="AF665" s="67">
        <v>69.959467121306659</v>
      </c>
      <c r="AG665" s="67">
        <v>69.959467121306659</v>
      </c>
      <c r="AH665" s="67">
        <v>149.26666054550921</v>
      </c>
      <c r="AI665" s="69">
        <f t="shared" si="159"/>
        <v>69.959467121306659</v>
      </c>
      <c r="AJ665" s="67">
        <f t="shared" si="160"/>
        <v>69.959467121306659</v>
      </c>
      <c r="AK665" s="67">
        <f t="shared" si="161"/>
        <v>99.763715852958441</v>
      </c>
      <c r="AL665" s="67">
        <f t="shared" si="158"/>
        <v>182.04693887060193</v>
      </c>
      <c r="AM665" s="67">
        <f t="shared" si="158"/>
        <v>198.6708411096194</v>
      </c>
      <c r="AN665" s="67">
        <f t="shared" si="158"/>
        <v>139.89736609795892</v>
      </c>
      <c r="AO665" s="67">
        <f t="shared" si="145"/>
        <v>69.959467121306659</v>
      </c>
      <c r="AP665" s="67">
        <f t="shared" si="145"/>
        <v>69.959467121306659</v>
      </c>
      <c r="AQ665" s="68">
        <f t="shared" si="145"/>
        <v>167</v>
      </c>
      <c r="AR665" s="70">
        <f t="shared" si="152"/>
        <v>0.5</v>
      </c>
      <c r="AS665" s="71">
        <f t="shared" si="153"/>
        <v>0.5</v>
      </c>
      <c r="AT665" s="71">
        <f t="shared" si="154"/>
        <v>1</v>
      </c>
      <c r="AU665" s="71">
        <f t="shared" si="155"/>
        <v>0.5</v>
      </c>
      <c r="AV665" s="71">
        <f t="shared" si="156"/>
        <v>0.5</v>
      </c>
      <c r="AW665" s="71">
        <f t="shared" si="156"/>
        <v>0.5</v>
      </c>
      <c r="AX665" s="71">
        <f t="shared" si="156"/>
        <v>1</v>
      </c>
      <c r="AY665" s="71">
        <f t="shared" si="149"/>
        <v>0.5</v>
      </c>
    </row>
    <row r="666" spans="1:51" x14ac:dyDescent="0.35">
      <c r="A666">
        <v>2001</v>
      </c>
      <c r="B666">
        <v>1</v>
      </c>
      <c r="C666">
        <v>28</v>
      </c>
      <c r="D666">
        <v>14</v>
      </c>
      <c r="E666">
        <v>662</v>
      </c>
      <c r="F666" s="112">
        <v>6.7</v>
      </c>
      <c r="G666">
        <f>F666+Input!$B$73</f>
        <v>6.7</v>
      </c>
      <c r="H666" s="39">
        <f t="shared" si="157"/>
        <v>4.0874999999999995</v>
      </c>
      <c r="I666" s="39">
        <f t="shared" si="148"/>
        <v>4.95</v>
      </c>
      <c r="J666" s="39">
        <f>Input!$B$105</f>
        <v>15</v>
      </c>
      <c r="K666" s="66">
        <v>88</v>
      </c>
      <c r="L666" s="66">
        <v>88</v>
      </c>
      <c r="M666" s="19">
        <v>25.480927205115822</v>
      </c>
      <c r="N666" s="19">
        <v>133.71170298251886</v>
      </c>
      <c r="O666" s="19">
        <v>17.966715953214653</v>
      </c>
      <c r="P666" s="19">
        <v>196.93481620866771</v>
      </c>
      <c r="Q666" s="19">
        <v>0</v>
      </c>
      <c r="R666" s="67">
        <v>0</v>
      </c>
      <c r="S666" s="67">
        <v>0</v>
      </c>
      <c r="T666" s="67">
        <v>16.38577309630773</v>
      </c>
      <c r="U666" s="67">
        <v>24.007459285210484</v>
      </c>
      <c r="V666" s="67">
        <v>17.565901422956827</v>
      </c>
      <c r="W666" s="67">
        <v>0.83447674244391246</v>
      </c>
      <c r="X666" s="67">
        <v>0</v>
      </c>
      <c r="Y666" s="68">
        <v>8.2882970174811419</v>
      </c>
      <c r="Z666" s="69">
        <v>62.601438971089891</v>
      </c>
      <c r="AA666" s="67">
        <v>62.601438971089891</v>
      </c>
      <c r="AB666" s="67">
        <v>62.601438971089891</v>
      </c>
      <c r="AC666" s="67">
        <v>89.161668951187622</v>
      </c>
      <c r="AD666" s="67">
        <v>101.5159067905366</v>
      </c>
      <c r="AE666" s="67">
        <v>91.074577153785071</v>
      </c>
      <c r="AF666" s="67">
        <v>63.954069332933926</v>
      </c>
      <c r="AG666" s="67">
        <v>62.601438971089891</v>
      </c>
      <c r="AH666" s="67">
        <v>133.71170298251886</v>
      </c>
      <c r="AI666" s="69">
        <f t="shared" si="159"/>
        <v>62.601438971089891</v>
      </c>
      <c r="AJ666" s="67">
        <f t="shared" si="160"/>
        <v>62.601438971089891</v>
      </c>
      <c r="AK666" s="67">
        <f t="shared" si="161"/>
        <v>62.601438971089891</v>
      </c>
      <c r="AL666" s="67">
        <f t="shared" si="158"/>
        <v>105.54744204749535</v>
      </c>
      <c r="AM666" s="67">
        <f t="shared" si="158"/>
        <v>125.52336607574709</v>
      </c>
      <c r="AN666" s="67">
        <f t="shared" si="158"/>
        <v>108.6404785767419</v>
      </c>
      <c r="AO666" s="67">
        <f t="shared" si="145"/>
        <v>64.788546075377837</v>
      </c>
      <c r="AP666" s="67">
        <f t="shared" si="145"/>
        <v>62.601438971089891</v>
      </c>
      <c r="AQ666" s="68">
        <f t="shared" si="145"/>
        <v>142</v>
      </c>
      <c r="AR666" s="70">
        <f t="shared" si="152"/>
        <v>0.5</v>
      </c>
      <c r="AS666" s="71">
        <f t="shared" si="153"/>
        <v>0.5</v>
      </c>
      <c r="AT666" s="71">
        <f t="shared" si="154"/>
        <v>1</v>
      </c>
      <c r="AU666" s="71">
        <f t="shared" si="155"/>
        <v>0.5</v>
      </c>
      <c r="AV666" s="71">
        <f t="shared" si="156"/>
        <v>0.5</v>
      </c>
      <c r="AW666" s="71">
        <f t="shared" si="156"/>
        <v>0.5</v>
      </c>
      <c r="AX666" s="71">
        <f t="shared" si="156"/>
        <v>1</v>
      </c>
      <c r="AY666" s="71">
        <f t="shared" si="149"/>
        <v>0.5</v>
      </c>
    </row>
    <row r="667" spans="1:51" x14ac:dyDescent="0.35">
      <c r="A667">
        <v>2001</v>
      </c>
      <c r="B667">
        <v>1</v>
      </c>
      <c r="C667">
        <v>28</v>
      </c>
      <c r="D667">
        <v>15</v>
      </c>
      <c r="E667">
        <v>663</v>
      </c>
      <c r="F667" s="112">
        <v>6.2</v>
      </c>
      <c r="G667">
        <f>F667+Input!$B$73</f>
        <v>6.2</v>
      </c>
      <c r="H667" s="39">
        <f t="shared" si="157"/>
        <v>4.0874999999999995</v>
      </c>
      <c r="I667" s="39">
        <f t="shared" si="148"/>
        <v>4.95</v>
      </c>
      <c r="J667" s="39">
        <f>Input!$B$105</f>
        <v>15</v>
      </c>
      <c r="K667" s="66">
        <v>86</v>
      </c>
      <c r="L667" s="66">
        <v>86</v>
      </c>
      <c r="M667" s="19">
        <v>532.46608132281176</v>
      </c>
      <c r="N667" s="19">
        <v>96.94642079407177</v>
      </c>
      <c r="O667" s="19">
        <v>14.206418088616639</v>
      </c>
      <c r="P667" s="19">
        <v>211.2236700925007</v>
      </c>
      <c r="Q667" s="19">
        <v>0</v>
      </c>
      <c r="R667" s="67">
        <v>0</v>
      </c>
      <c r="S667" s="67">
        <v>0</v>
      </c>
      <c r="T667" s="67">
        <v>238.29636718387323</v>
      </c>
      <c r="U667" s="67">
        <v>484.53731820924963</v>
      </c>
      <c r="V667" s="67">
        <v>446.94287970353565</v>
      </c>
      <c r="W667" s="67">
        <v>147.53536387357724</v>
      </c>
      <c r="X667" s="67">
        <v>0</v>
      </c>
      <c r="Y667" s="68">
        <v>150.05357920592823</v>
      </c>
      <c r="Z667" s="69">
        <v>63.142417703798273</v>
      </c>
      <c r="AA667" s="67">
        <v>63.142417703798273</v>
      </c>
      <c r="AB667" s="67">
        <v>63.142417703798273</v>
      </c>
      <c r="AC667" s="67">
        <v>109.98586674392114</v>
      </c>
      <c r="AD667" s="67">
        <v>158.39103371001337</v>
      </c>
      <c r="AE667" s="67">
        <v>151.00085321693186</v>
      </c>
      <c r="AF667" s="67">
        <v>92.144392769138705</v>
      </c>
      <c r="AG667" s="67">
        <v>63.142417703798273</v>
      </c>
      <c r="AH667" s="67">
        <v>96.94642079407177</v>
      </c>
      <c r="AI667" s="69">
        <f t="shared" si="159"/>
        <v>63.142417703798273</v>
      </c>
      <c r="AJ667" s="67">
        <f t="shared" si="160"/>
        <v>63.142417703798273</v>
      </c>
      <c r="AK667" s="67">
        <f t="shared" si="161"/>
        <v>63.142417703798273</v>
      </c>
      <c r="AL667" s="67">
        <f t="shared" si="158"/>
        <v>348.28223392779438</v>
      </c>
      <c r="AM667" s="67">
        <f t="shared" si="158"/>
        <v>642.92835191926304</v>
      </c>
      <c r="AN667" s="67">
        <f t="shared" si="158"/>
        <v>597.94373292046748</v>
      </c>
      <c r="AO667" s="67">
        <f t="shared" si="145"/>
        <v>239.67975664271594</v>
      </c>
      <c r="AP667" s="67">
        <f t="shared" si="145"/>
        <v>63.142417703798273</v>
      </c>
      <c r="AQ667" s="68">
        <f t="shared" si="145"/>
        <v>247</v>
      </c>
      <c r="AR667" s="70">
        <f t="shared" si="152"/>
        <v>0.5</v>
      </c>
      <c r="AS667" s="71">
        <f t="shared" si="153"/>
        <v>0.5</v>
      </c>
      <c r="AT667" s="71">
        <f t="shared" si="154"/>
        <v>1</v>
      </c>
      <c r="AU667" s="71">
        <f t="shared" si="155"/>
        <v>0.5</v>
      </c>
      <c r="AV667" s="71">
        <f t="shared" si="156"/>
        <v>0.5</v>
      </c>
      <c r="AW667" s="71">
        <f t="shared" si="156"/>
        <v>0.5</v>
      </c>
      <c r="AX667" s="71">
        <f t="shared" si="156"/>
        <v>1</v>
      </c>
      <c r="AY667" s="71">
        <f t="shared" si="149"/>
        <v>0.5</v>
      </c>
    </row>
    <row r="668" spans="1:51" x14ac:dyDescent="0.35">
      <c r="A668">
        <v>2001</v>
      </c>
      <c r="B668">
        <v>1</v>
      </c>
      <c r="C668">
        <v>28</v>
      </c>
      <c r="D668">
        <v>16</v>
      </c>
      <c r="E668">
        <v>664</v>
      </c>
      <c r="F668" s="112">
        <v>5.4</v>
      </c>
      <c r="G668">
        <f>F668+Input!$B$73</f>
        <v>5.4</v>
      </c>
      <c r="H668" s="39">
        <f t="shared" si="157"/>
        <v>4.0874999999999995</v>
      </c>
      <c r="I668" s="39">
        <f t="shared" si="148"/>
        <v>4.95</v>
      </c>
      <c r="J668" s="39">
        <f>Input!$B$105</f>
        <v>15</v>
      </c>
      <c r="K668" s="66">
        <v>95</v>
      </c>
      <c r="L668" s="66">
        <v>95</v>
      </c>
      <c r="M668" s="19">
        <v>2.0229078480232991</v>
      </c>
      <c r="N668" s="19">
        <v>35.590934245225199</v>
      </c>
      <c r="O668" s="19">
        <v>8.5499847320138045</v>
      </c>
      <c r="P668" s="19">
        <v>224.54947722709372</v>
      </c>
      <c r="Q668" s="19">
        <v>0</v>
      </c>
      <c r="R668" s="67">
        <v>0</v>
      </c>
      <c r="S668" s="67">
        <v>0</v>
      </c>
      <c r="T668" s="67">
        <v>0.46698756655087653</v>
      </c>
      <c r="U668" s="67">
        <v>1.6769862796490049</v>
      </c>
      <c r="V668" s="67">
        <v>1.9046291740423462</v>
      </c>
      <c r="W668" s="67">
        <v>1.0165661295731474</v>
      </c>
      <c r="X668" s="67">
        <v>0</v>
      </c>
      <c r="Y668" s="68">
        <v>0.40906575477480089</v>
      </c>
      <c r="Z668" s="69">
        <v>17.095178289078518</v>
      </c>
      <c r="AA668" s="67">
        <v>17.095178289078518</v>
      </c>
      <c r="AB668" s="67">
        <v>17.095178289078518</v>
      </c>
      <c r="AC668" s="67">
        <v>17.095178289078518</v>
      </c>
      <c r="AD668" s="67">
        <v>17.095178289078518</v>
      </c>
      <c r="AE668" s="67">
        <v>17.095178289078518</v>
      </c>
      <c r="AF668" s="67">
        <v>17.095178289078518</v>
      </c>
      <c r="AG668" s="67">
        <v>17.095178289078518</v>
      </c>
      <c r="AH668" s="67">
        <v>35.590934245225199</v>
      </c>
      <c r="AI668" s="69">
        <f t="shared" si="159"/>
        <v>17.095178289078518</v>
      </c>
      <c r="AJ668" s="67">
        <f t="shared" si="160"/>
        <v>17.095178289078518</v>
      </c>
      <c r="AK668" s="67">
        <f t="shared" si="161"/>
        <v>17.095178289078518</v>
      </c>
      <c r="AL668" s="67">
        <f t="shared" si="158"/>
        <v>17.562165855629395</v>
      </c>
      <c r="AM668" s="67">
        <f t="shared" si="158"/>
        <v>18.772164568727522</v>
      </c>
      <c r="AN668" s="67">
        <f t="shared" si="158"/>
        <v>18.999807463120863</v>
      </c>
      <c r="AO668" s="67">
        <f t="shared" si="145"/>
        <v>18.111744418651664</v>
      </c>
      <c r="AP668" s="67">
        <f t="shared" si="145"/>
        <v>17.095178289078518</v>
      </c>
      <c r="AQ668" s="68">
        <f t="shared" si="145"/>
        <v>36</v>
      </c>
      <c r="AR668" s="70">
        <f t="shared" si="152"/>
        <v>0.5</v>
      </c>
      <c r="AS668" s="71">
        <f t="shared" si="153"/>
        <v>0.5</v>
      </c>
      <c r="AT668" s="71">
        <f t="shared" si="154"/>
        <v>1</v>
      </c>
      <c r="AU668" s="71">
        <f t="shared" si="155"/>
        <v>0.5</v>
      </c>
      <c r="AV668" s="71">
        <f t="shared" si="156"/>
        <v>0.5</v>
      </c>
      <c r="AW668" s="71">
        <f t="shared" si="156"/>
        <v>0.5</v>
      </c>
      <c r="AX668" s="71">
        <f t="shared" si="156"/>
        <v>1</v>
      </c>
      <c r="AY668" s="71">
        <f t="shared" si="149"/>
        <v>0.5</v>
      </c>
    </row>
    <row r="669" spans="1:51" x14ac:dyDescent="0.35">
      <c r="A669">
        <v>2001</v>
      </c>
      <c r="B669">
        <v>1</v>
      </c>
      <c r="C669">
        <v>28</v>
      </c>
      <c r="D669">
        <v>17</v>
      </c>
      <c r="E669">
        <v>665</v>
      </c>
      <c r="F669" s="112">
        <v>5.5</v>
      </c>
      <c r="G669">
        <f>F669+Input!$B$73</f>
        <v>5.5</v>
      </c>
      <c r="H669" s="39">
        <f t="shared" si="157"/>
        <v>4.0874999999999995</v>
      </c>
      <c r="I669" s="39">
        <f t="shared" si="148"/>
        <v>4.95</v>
      </c>
      <c r="J669" s="39">
        <f>Input!$B$105</f>
        <v>15</v>
      </c>
      <c r="K669" s="66">
        <v>93</v>
      </c>
      <c r="L669" s="66">
        <v>93</v>
      </c>
      <c r="M669" s="19">
        <v>7.9292684220792182</v>
      </c>
      <c r="N669" s="19">
        <v>30.271054689333202</v>
      </c>
      <c r="O669" s="19">
        <v>1.4225691398283165</v>
      </c>
      <c r="P669" s="19">
        <v>236.92025804723605</v>
      </c>
      <c r="Q669" s="19">
        <v>0</v>
      </c>
      <c r="R669" s="67">
        <v>0</v>
      </c>
      <c r="S669" s="67">
        <v>0</v>
      </c>
      <c r="T669" s="67">
        <v>6.1655131098729499E-2</v>
      </c>
      <c r="U669" s="67">
        <v>5.5879534331688587</v>
      </c>
      <c r="V669" s="67">
        <v>7.8409043999979691</v>
      </c>
      <c r="W669" s="67">
        <v>5.5007599105791449</v>
      </c>
      <c r="X669" s="67">
        <v>0</v>
      </c>
      <c r="Y669" s="68">
        <v>0.72894531066679846</v>
      </c>
      <c r="Z669" s="69">
        <v>15.552410564327287</v>
      </c>
      <c r="AA669" s="67">
        <v>15.552410564327287</v>
      </c>
      <c r="AB669" s="67">
        <v>15.552410564327287</v>
      </c>
      <c r="AC669" s="67">
        <v>15.636063435928264</v>
      </c>
      <c r="AD669" s="67">
        <v>23.134072345381448</v>
      </c>
      <c r="AE669" s="67">
        <v>26.190846608818859</v>
      </c>
      <c r="AF669" s="67">
        <v>23.01576931983189</v>
      </c>
      <c r="AG669" s="67">
        <v>15.552410564327287</v>
      </c>
      <c r="AH669" s="67">
        <v>30.271054689333202</v>
      </c>
      <c r="AI669" s="69">
        <f t="shared" si="159"/>
        <v>15.552410564327287</v>
      </c>
      <c r="AJ669" s="67">
        <f t="shared" si="160"/>
        <v>15.552410564327287</v>
      </c>
      <c r="AK669" s="67">
        <f t="shared" si="161"/>
        <v>15.552410564327287</v>
      </c>
      <c r="AL669" s="67">
        <f t="shared" si="158"/>
        <v>15.697718567026994</v>
      </c>
      <c r="AM669" s="67">
        <f t="shared" si="158"/>
        <v>28.722025778550307</v>
      </c>
      <c r="AN669" s="67">
        <f t="shared" si="158"/>
        <v>34.031751008816826</v>
      </c>
      <c r="AO669" s="67">
        <f t="shared" si="145"/>
        <v>28.516529230411034</v>
      </c>
      <c r="AP669" s="67">
        <f t="shared" si="145"/>
        <v>15.552410564327287</v>
      </c>
      <c r="AQ669" s="68">
        <f t="shared" si="145"/>
        <v>31</v>
      </c>
      <c r="AR669" s="70">
        <f t="shared" si="152"/>
        <v>0.5</v>
      </c>
      <c r="AS669" s="71">
        <f t="shared" si="153"/>
        <v>0.5</v>
      </c>
      <c r="AT669" s="71">
        <f t="shared" si="154"/>
        <v>1</v>
      </c>
      <c r="AU669" s="71">
        <f t="shared" si="155"/>
        <v>0.5</v>
      </c>
      <c r="AV669" s="71">
        <f t="shared" si="156"/>
        <v>0.5</v>
      </c>
      <c r="AW669" s="71">
        <f t="shared" si="156"/>
        <v>0.5</v>
      </c>
      <c r="AX669" s="71">
        <f t="shared" si="156"/>
        <v>1</v>
      </c>
      <c r="AY669" s="71">
        <f t="shared" si="149"/>
        <v>0.5</v>
      </c>
    </row>
    <row r="670" spans="1:51" x14ac:dyDescent="0.35">
      <c r="A670">
        <v>2001</v>
      </c>
      <c r="B670">
        <v>1</v>
      </c>
      <c r="C670">
        <v>28</v>
      </c>
      <c r="D670">
        <v>18</v>
      </c>
      <c r="E670">
        <v>666</v>
      </c>
      <c r="F670" s="112">
        <v>5</v>
      </c>
      <c r="G670">
        <f>F670+Input!$B$73</f>
        <v>5</v>
      </c>
      <c r="H670" s="39">
        <f t="shared" si="157"/>
        <v>4.0874999999999995</v>
      </c>
      <c r="I670" s="39">
        <f t="shared" si="148"/>
        <v>4.95</v>
      </c>
      <c r="J670" s="39">
        <f>Input!$B$105</f>
        <v>15</v>
      </c>
      <c r="K670" s="66">
        <v>94</v>
      </c>
      <c r="L670" s="66">
        <v>94</v>
      </c>
      <c r="M670" s="19">
        <v>0</v>
      </c>
      <c r="N670" s="19">
        <v>0</v>
      </c>
      <c r="O670" s="19">
        <v>-6.7583848473984443</v>
      </c>
      <c r="P670" s="19">
        <v>248.58539353057034</v>
      </c>
      <c r="Q670" s="19">
        <v>0</v>
      </c>
      <c r="R670" s="67">
        <v>0</v>
      </c>
      <c r="S670" s="67">
        <v>0</v>
      </c>
      <c r="T670" s="67">
        <v>0</v>
      </c>
      <c r="U670" s="67">
        <v>0</v>
      </c>
      <c r="V670" s="67">
        <v>0</v>
      </c>
      <c r="W670" s="67">
        <v>0</v>
      </c>
      <c r="X670" s="67">
        <v>0</v>
      </c>
      <c r="Y670" s="68">
        <v>0</v>
      </c>
      <c r="Z670" s="69">
        <v>0</v>
      </c>
      <c r="AA670" s="67">
        <v>0</v>
      </c>
      <c r="AB670" s="67">
        <v>0</v>
      </c>
      <c r="AC670" s="67">
        <v>0</v>
      </c>
      <c r="AD670" s="67">
        <v>0</v>
      </c>
      <c r="AE670" s="67">
        <v>0</v>
      </c>
      <c r="AF670" s="67">
        <v>0</v>
      </c>
      <c r="AG670" s="67">
        <v>0</v>
      </c>
      <c r="AH670" s="67">
        <v>0</v>
      </c>
      <c r="AI670" s="69">
        <f t="shared" si="159"/>
        <v>0</v>
      </c>
      <c r="AJ670" s="67">
        <f t="shared" si="160"/>
        <v>0</v>
      </c>
      <c r="AK670" s="67">
        <f t="shared" si="161"/>
        <v>0</v>
      </c>
      <c r="AL670" s="67">
        <f t="shared" si="158"/>
        <v>0</v>
      </c>
      <c r="AM670" s="67">
        <f t="shared" si="158"/>
        <v>0</v>
      </c>
      <c r="AN670" s="67">
        <f t="shared" si="158"/>
        <v>0</v>
      </c>
      <c r="AO670" s="67">
        <f t="shared" si="145"/>
        <v>0</v>
      </c>
      <c r="AP670" s="67">
        <f t="shared" si="145"/>
        <v>0</v>
      </c>
      <c r="AQ670" s="68">
        <f t="shared" si="145"/>
        <v>0</v>
      </c>
      <c r="AR670" s="70">
        <f t="shared" si="152"/>
        <v>0.5</v>
      </c>
      <c r="AS670" s="71">
        <f t="shared" si="153"/>
        <v>0.5</v>
      </c>
      <c r="AT670" s="71">
        <f t="shared" si="154"/>
        <v>1</v>
      </c>
      <c r="AU670" s="71">
        <f t="shared" si="155"/>
        <v>0.5</v>
      </c>
      <c r="AV670" s="71">
        <f t="shared" si="156"/>
        <v>0.5</v>
      </c>
      <c r="AW670" s="71">
        <f t="shared" si="156"/>
        <v>0.5</v>
      </c>
      <c r="AX670" s="71">
        <f t="shared" si="156"/>
        <v>1</v>
      </c>
      <c r="AY670" s="71">
        <f t="shared" si="149"/>
        <v>0.5</v>
      </c>
    </row>
    <row r="671" spans="1:51" x14ac:dyDescent="0.35">
      <c r="A671">
        <v>2001</v>
      </c>
      <c r="B671">
        <v>1</v>
      </c>
      <c r="C671">
        <v>28</v>
      </c>
      <c r="D671">
        <v>19</v>
      </c>
      <c r="E671">
        <v>667</v>
      </c>
      <c r="F671" s="112">
        <v>3.8</v>
      </c>
      <c r="G671">
        <f>F671+Input!$B$73</f>
        <v>3.8</v>
      </c>
      <c r="H671" s="39">
        <f t="shared" si="157"/>
        <v>4.0874999999999995</v>
      </c>
      <c r="I671" s="39">
        <f t="shared" si="148"/>
        <v>4.95</v>
      </c>
      <c r="J671" s="39">
        <f>Input!$B$105</f>
        <v>15</v>
      </c>
      <c r="K671" s="66">
        <v>96</v>
      </c>
      <c r="L671" s="66">
        <v>96</v>
      </c>
      <c r="M671" s="19">
        <v>0</v>
      </c>
      <c r="N671" s="19">
        <v>0</v>
      </c>
      <c r="O671" s="19">
        <v>-15.613227136575377</v>
      </c>
      <c r="P671" s="19">
        <v>259.95298773439362</v>
      </c>
      <c r="Q671" s="19">
        <v>0</v>
      </c>
      <c r="R671" s="67">
        <v>0</v>
      </c>
      <c r="S671" s="67">
        <v>0</v>
      </c>
      <c r="T671" s="67">
        <v>0</v>
      </c>
      <c r="U671" s="67">
        <v>0</v>
      </c>
      <c r="V671" s="67">
        <v>0</v>
      </c>
      <c r="W671" s="67">
        <v>0</v>
      </c>
      <c r="X671" s="67">
        <v>0</v>
      </c>
      <c r="Y671" s="68">
        <v>0</v>
      </c>
      <c r="Z671" s="69">
        <v>0</v>
      </c>
      <c r="AA671" s="67">
        <v>0</v>
      </c>
      <c r="AB671" s="67">
        <v>0</v>
      </c>
      <c r="AC671" s="67">
        <v>0</v>
      </c>
      <c r="AD671" s="67">
        <v>0</v>
      </c>
      <c r="AE671" s="67">
        <v>0</v>
      </c>
      <c r="AF671" s="67">
        <v>0</v>
      </c>
      <c r="AG671" s="67">
        <v>0</v>
      </c>
      <c r="AH671" s="67">
        <v>0</v>
      </c>
      <c r="AI671" s="69">
        <f t="shared" si="159"/>
        <v>0</v>
      </c>
      <c r="AJ671" s="67">
        <f t="shared" si="160"/>
        <v>0</v>
      </c>
      <c r="AK671" s="67">
        <f t="shared" si="161"/>
        <v>0</v>
      </c>
      <c r="AL671" s="67">
        <f t="shared" si="158"/>
        <v>0</v>
      </c>
      <c r="AM671" s="67">
        <f t="shared" si="158"/>
        <v>0</v>
      </c>
      <c r="AN671" s="67">
        <f t="shared" si="158"/>
        <v>0</v>
      </c>
      <c r="AO671" s="67">
        <f t="shared" si="158"/>
        <v>0</v>
      </c>
      <c r="AP671" s="67">
        <f t="shared" si="158"/>
        <v>0</v>
      </c>
      <c r="AQ671" s="68">
        <f t="shared" si="158"/>
        <v>0</v>
      </c>
      <c r="AR671" s="70">
        <f t="shared" si="152"/>
        <v>0.5</v>
      </c>
      <c r="AS671" s="71">
        <f t="shared" si="153"/>
        <v>0.5</v>
      </c>
      <c r="AT671" s="71">
        <f t="shared" si="154"/>
        <v>1</v>
      </c>
      <c r="AU671" s="71">
        <f t="shared" si="155"/>
        <v>0.5</v>
      </c>
      <c r="AV671" s="71">
        <f t="shared" si="156"/>
        <v>0.5</v>
      </c>
      <c r="AW671" s="71">
        <f t="shared" si="156"/>
        <v>0.5</v>
      </c>
      <c r="AX671" s="71">
        <f t="shared" si="156"/>
        <v>1</v>
      </c>
      <c r="AY671" s="71">
        <f t="shared" si="149"/>
        <v>0.5</v>
      </c>
    </row>
    <row r="672" spans="1:51" x14ac:dyDescent="0.35">
      <c r="A672">
        <v>2001</v>
      </c>
      <c r="B672">
        <v>1</v>
      </c>
      <c r="C672">
        <v>28</v>
      </c>
      <c r="D672">
        <v>20</v>
      </c>
      <c r="E672">
        <v>668</v>
      </c>
      <c r="F672" s="112">
        <v>3.6</v>
      </c>
      <c r="G672">
        <f>F672+Input!$B$73</f>
        <v>3.6</v>
      </c>
      <c r="H672" s="39">
        <f t="shared" si="157"/>
        <v>4.0874999999999995</v>
      </c>
      <c r="I672" s="39">
        <f t="shared" si="148"/>
        <v>4.95</v>
      </c>
      <c r="J672" s="39">
        <f>Input!$B$105</f>
        <v>15</v>
      </c>
      <c r="K672" s="66">
        <v>97</v>
      </c>
      <c r="L672" s="66">
        <v>97</v>
      </c>
      <c r="M672" s="19">
        <v>0</v>
      </c>
      <c r="N672" s="19">
        <v>0</v>
      </c>
      <c r="O672" s="19">
        <v>-24.786024668508229</v>
      </c>
      <c r="P672" s="19">
        <v>271.56394033719067</v>
      </c>
      <c r="Q672" s="19">
        <v>0</v>
      </c>
      <c r="R672" s="67">
        <v>0</v>
      </c>
      <c r="S672" s="67">
        <v>0</v>
      </c>
      <c r="T672" s="67">
        <v>0</v>
      </c>
      <c r="U672" s="67">
        <v>0</v>
      </c>
      <c r="V672" s="67">
        <v>0</v>
      </c>
      <c r="W672" s="67">
        <v>0</v>
      </c>
      <c r="X672" s="67">
        <v>0</v>
      </c>
      <c r="Y672" s="68">
        <v>0</v>
      </c>
      <c r="Z672" s="69">
        <v>0</v>
      </c>
      <c r="AA672" s="67">
        <v>0</v>
      </c>
      <c r="AB672" s="67">
        <v>0</v>
      </c>
      <c r="AC672" s="67">
        <v>0</v>
      </c>
      <c r="AD672" s="67">
        <v>0</v>
      </c>
      <c r="AE672" s="67">
        <v>0</v>
      </c>
      <c r="AF672" s="67">
        <v>0</v>
      </c>
      <c r="AG672" s="67">
        <v>0</v>
      </c>
      <c r="AH672" s="67">
        <v>0</v>
      </c>
      <c r="AI672" s="69">
        <f t="shared" si="159"/>
        <v>0</v>
      </c>
      <c r="AJ672" s="67">
        <f t="shared" si="160"/>
        <v>0</v>
      </c>
      <c r="AK672" s="67">
        <f t="shared" si="161"/>
        <v>0</v>
      </c>
      <c r="AL672" s="67">
        <f t="shared" si="158"/>
        <v>0</v>
      </c>
      <c r="AM672" s="67">
        <f t="shared" si="158"/>
        <v>0</v>
      </c>
      <c r="AN672" s="67">
        <f t="shared" si="158"/>
        <v>0</v>
      </c>
      <c r="AO672" s="67">
        <f t="shared" si="158"/>
        <v>0</v>
      </c>
      <c r="AP672" s="67">
        <f t="shared" si="158"/>
        <v>0</v>
      </c>
      <c r="AQ672" s="68">
        <f t="shared" si="158"/>
        <v>0</v>
      </c>
      <c r="AR672" s="70">
        <f t="shared" si="152"/>
        <v>0.5</v>
      </c>
      <c r="AS672" s="71">
        <f t="shared" si="153"/>
        <v>0.5</v>
      </c>
      <c r="AT672" s="71">
        <f t="shared" si="154"/>
        <v>1</v>
      </c>
      <c r="AU672" s="71">
        <f t="shared" si="155"/>
        <v>0.5</v>
      </c>
      <c r="AV672" s="71">
        <f t="shared" si="156"/>
        <v>0.5</v>
      </c>
      <c r="AW672" s="71">
        <f t="shared" si="156"/>
        <v>0.5</v>
      </c>
      <c r="AX672" s="71">
        <f t="shared" si="156"/>
        <v>1</v>
      </c>
      <c r="AY672" s="71">
        <f t="shared" si="149"/>
        <v>0.5</v>
      </c>
    </row>
    <row r="673" spans="1:51" x14ac:dyDescent="0.35">
      <c r="A673">
        <v>2001</v>
      </c>
      <c r="B673">
        <v>1</v>
      </c>
      <c r="C673">
        <v>28</v>
      </c>
      <c r="D673">
        <v>21</v>
      </c>
      <c r="E673">
        <v>669</v>
      </c>
      <c r="F673" s="112">
        <v>3.4</v>
      </c>
      <c r="G673">
        <f>F673+Input!$B$73</f>
        <v>3.4</v>
      </c>
      <c r="H673" s="39">
        <f t="shared" si="157"/>
        <v>4.0874999999999995</v>
      </c>
      <c r="I673" s="39">
        <f t="shared" si="148"/>
        <v>4.95</v>
      </c>
      <c r="J673" s="39">
        <f>Input!$B$105</f>
        <v>15</v>
      </c>
      <c r="K673" s="66">
        <v>98</v>
      </c>
      <c r="L673" s="66">
        <v>98</v>
      </c>
      <c r="M673" s="19">
        <v>0</v>
      </c>
      <c r="N673" s="19">
        <v>0</v>
      </c>
      <c r="O673" s="19">
        <v>-33.898259198636545</v>
      </c>
      <c r="P673" s="19">
        <v>284.13331200264037</v>
      </c>
      <c r="Q673" s="19">
        <v>0</v>
      </c>
      <c r="R673" s="67">
        <v>0</v>
      </c>
      <c r="S673" s="67">
        <v>0</v>
      </c>
      <c r="T673" s="67">
        <v>0</v>
      </c>
      <c r="U673" s="67">
        <v>0</v>
      </c>
      <c r="V673" s="67">
        <v>0</v>
      </c>
      <c r="W673" s="67">
        <v>0</v>
      </c>
      <c r="X673" s="67">
        <v>0</v>
      </c>
      <c r="Y673" s="68">
        <v>0</v>
      </c>
      <c r="Z673" s="69">
        <v>0</v>
      </c>
      <c r="AA673" s="67">
        <v>0</v>
      </c>
      <c r="AB673" s="67">
        <v>0</v>
      </c>
      <c r="AC673" s="67">
        <v>0</v>
      </c>
      <c r="AD673" s="67">
        <v>0</v>
      </c>
      <c r="AE673" s="67">
        <v>0</v>
      </c>
      <c r="AF673" s="67">
        <v>0</v>
      </c>
      <c r="AG673" s="67">
        <v>0</v>
      </c>
      <c r="AH673" s="67">
        <v>0</v>
      </c>
      <c r="AI673" s="69">
        <f t="shared" si="159"/>
        <v>0</v>
      </c>
      <c r="AJ673" s="67">
        <f t="shared" si="160"/>
        <v>0</v>
      </c>
      <c r="AK673" s="67">
        <f t="shared" si="161"/>
        <v>0</v>
      </c>
      <c r="AL673" s="67">
        <f t="shared" si="158"/>
        <v>0</v>
      </c>
      <c r="AM673" s="67">
        <f t="shared" si="158"/>
        <v>0</v>
      </c>
      <c r="AN673" s="67">
        <f t="shared" si="158"/>
        <v>0</v>
      </c>
      <c r="AO673" s="67">
        <f t="shared" si="158"/>
        <v>0</v>
      </c>
      <c r="AP673" s="67">
        <f t="shared" si="158"/>
        <v>0</v>
      </c>
      <c r="AQ673" s="68">
        <f t="shared" si="158"/>
        <v>0</v>
      </c>
      <c r="AR673" s="70">
        <f t="shared" si="152"/>
        <v>0.5</v>
      </c>
      <c r="AS673" s="71">
        <f t="shared" si="153"/>
        <v>0.5</v>
      </c>
      <c r="AT673" s="71">
        <f t="shared" si="154"/>
        <v>1</v>
      </c>
      <c r="AU673" s="71">
        <f t="shared" si="155"/>
        <v>0.5</v>
      </c>
      <c r="AV673" s="71">
        <f t="shared" ref="AV673:AX692" si="162">AV505</f>
        <v>0.5</v>
      </c>
      <c r="AW673" s="71">
        <f t="shared" si="162"/>
        <v>0.5</v>
      </c>
      <c r="AX673" s="71">
        <f t="shared" si="162"/>
        <v>1</v>
      </c>
      <c r="AY673" s="71">
        <f t="shared" si="149"/>
        <v>0.5</v>
      </c>
    </row>
    <row r="674" spans="1:51" x14ac:dyDescent="0.35">
      <c r="A674">
        <v>2001</v>
      </c>
      <c r="B674">
        <v>1</v>
      </c>
      <c r="C674">
        <v>28</v>
      </c>
      <c r="D674">
        <v>22</v>
      </c>
      <c r="E674">
        <v>670</v>
      </c>
      <c r="F674" s="112">
        <v>4.2</v>
      </c>
      <c r="G674">
        <f>F674+Input!$B$73</f>
        <v>4.2</v>
      </c>
      <c r="H674" s="39">
        <f t="shared" si="157"/>
        <v>4.0874999999999995</v>
      </c>
      <c r="I674" s="39">
        <f t="shared" si="148"/>
        <v>4.95</v>
      </c>
      <c r="J674" s="39">
        <f>Input!$B$105</f>
        <v>15</v>
      </c>
      <c r="K674" s="66">
        <v>99</v>
      </c>
      <c r="L674" s="66">
        <v>99</v>
      </c>
      <c r="M674" s="19">
        <v>0</v>
      </c>
      <c r="N674" s="19">
        <v>0</v>
      </c>
      <c r="O674" s="19">
        <v>-42.467514527564454</v>
      </c>
      <c r="P674" s="19">
        <v>298.63872077492994</v>
      </c>
      <c r="Q674" s="19">
        <v>0</v>
      </c>
      <c r="R674" s="67">
        <v>0</v>
      </c>
      <c r="S674" s="67">
        <v>0</v>
      </c>
      <c r="T674" s="67">
        <v>0</v>
      </c>
      <c r="U674" s="67">
        <v>0</v>
      </c>
      <c r="V674" s="67">
        <v>0</v>
      </c>
      <c r="W674" s="67">
        <v>0</v>
      </c>
      <c r="X674" s="67">
        <v>0</v>
      </c>
      <c r="Y674" s="68">
        <v>0</v>
      </c>
      <c r="Z674" s="69">
        <v>0</v>
      </c>
      <c r="AA674" s="67">
        <v>0</v>
      </c>
      <c r="AB674" s="67">
        <v>0</v>
      </c>
      <c r="AC674" s="67">
        <v>0</v>
      </c>
      <c r="AD674" s="67">
        <v>0</v>
      </c>
      <c r="AE674" s="67">
        <v>0</v>
      </c>
      <c r="AF674" s="67">
        <v>0</v>
      </c>
      <c r="AG674" s="67">
        <v>0</v>
      </c>
      <c r="AH674" s="67">
        <v>0</v>
      </c>
      <c r="AI674" s="69">
        <f t="shared" si="159"/>
        <v>0</v>
      </c>
      <c r="AJ674" s="67">
        <f t="shared" si="160"/>
        <v>0</v>
      </c>
      <c r="AK674" s="67">
        <f t="shared" si="161"/>
        <v>0</v>
      </c>
      <c r="AL674" s="67">
        <f t="shared" si="158"/>
        <v>0</v>
      </c>
      <c r="AM674" s="67">
        <f t="shared" si="158"/>
        <v>0</v>
      </c>
      <c r="AN674" s="67">
        <f t="shared" si="158"/>
        <v>0</v>
      </c>
      <c r="AO674" s="67">
        <f t="shared" si="158"/>
        <v>0</v>
      </c>
      <c r="AP674" s="67">
        <f t="shared" si="158"/>
        <v>0</v>
      </c>
      <c r="AQ674" s="68">
        <f t="shared" si="158"/>
        <v>0</v>
      </c>
      <c r="AR674" s="70">
        <f t="shared" si="152"/>
        <v>0.5</v>
      </c>
      <c r="AS674" s="71">
        <f t="shared" si="153"/>
        <v>0.5</v>
      </c>
      <c r="AT674" s="71">
        <f t="shared" si="154"/>
        <v>1</v>
      </c>
      <c r="AU674" s="71">
        <f t="shared" si="155"/>
        <v>0.5</v>
      </c>
      <c r="AV674" s="71">
        <f t="shared" si="162"/>
        <v>0.5</v>
      </c>
      <c r="AW674" s="71">
        <f t="shared" si="162"/>
        <v>0.5</v>
      </c>
      <c r="AX674" s="71">
        <f t="shared" si="162"/>
        <v>1</v>
      </c>
      <c r="AY674" s="71">
        <f t="shared" si="149"/>
        <v>0.5</v>
      </c>
    </row>
    <row r="675" spans="1:51" x14ac:dyDescent="0.35">
      <c r="A675">
        <v>2001</v>
      </c>
      <c r="B675">
        <v>1</v>
      </c>
      <c r="C675">
        <v>28</v>
      </c>
      <c r="D675">
        <v>23</v>
      </c>
      <c r="E675">
        <v>671</v>
      </c>
      <c r="F675" s="112">
        <v>4</v>
      </c>
      <c r="G675">
        <f>F675+Input!$B$73</f>
        <v>4</v>
      </c>
      <c r="H675" s="39">
        <f t="shared" si="157"/>
        <v>4.0874999999999995</v>
      </c>
      <c r="I675" s="39">
        <f t="shared" si="148"/>
        <v>4.95</v>
      </c>
      <c r="J675" s="39">
        <f>Input!$B$105</f>
        <v>15</v>
      </c>
      <c r="K675" s="66">
        <v>99</v>
      </c>
      <c r="L675" s="66">
        <v>99</v>
      </c>
      <c r="M675" s="19">
        <v>0</v>
      </c>
      <c r="N675" s="19">
        <v>0</v>
      </c>
      <c r="O675" s="19">
        <v>-49.781097217441022</v>
      </c>
      <c r="P675" s="19">
        <v>316.33746342958909</v>
      </c>
      <c r="Q675" s="19">
        <v>0</v>
      </c>
      <c r="R675" s="67">
        <v>0</v>
      </c>
      <c r="S675" s="67">
        <v>0</v>
      </c>
      <c r="T675" s="67">
        <v>0</v>
      </c>
      <c r="U675" s="67">
        <v>0</v>
      </c>
      <c r="V675" s="67">
        <v>0</v>
      </c>
      <c r="W675" s="67">
        <v>0</v>
      </c>
      <c r="X675" s="67">
        <v>0</v>
      </c>
      <c r="Y675" s="68">
        <v>0</v>
      </c>
      <c r="Z675" s="69">
        <v>0</v>
      </c>
      <c r="AA675" s="67">
        <v>0</v>
      </c>
      <c r="AB675" s="67">
        <v>0</v>
      </c>
      <c r="AC675" s="67">
        <v>0</v>
      </c>
      <c r="AD675" s="67">
        <v>0</v>
      </c>
      <c r="AE675" s="67">
        <v>0</v>
      </c>
      <c r="AF675" s="67">
        <v>0</v>
      </c>
      <c r="AG675" s="67">
        <v>0</v>
      </c>
      <c r="AH675" s="67">
        <v>0</v>
      </c>
      <c r="AI675" s="69">
        <f t="shared" si="159"/>
        <v>0</v>
      </c>
      <c r="AJ675" s="67">
        <f t="shared" si="160"/>
        <v>0</v>
      </c>
      <c r="AK675" s="67">
        <f t="shared" si="161"/>
        <v>0</v>
      </c>
      <c r="AL675" s="67">
        <f t="shared" si="158"/>
        <v>0</v>
      </c>
      <c r="AM675" s="67">
        <f t="shared" si="158"/>
        <v>0</v>
      </c>
      <c r="AN675" s="67">
        <f t="shared" si="158"/>
        <v>0</v>
      </c>
      <c r="AO675" s="67">
        <f t="shared" si="158"/>
        <v>0</v>
      </c>
      <c r="AP675" s="67">
        <f t="shared" si="158"/>
        <v>0</v>
      </c>
      <c r="AQ675" s="68">
        <f t="shared" si="158"/>
        <v>0</v>
      </c>
      <c r="AR675" s="70">
        <f t="shared" si="152"/>
        <v>0.5</v>
      </c>
      <c r="AS675" s="71">
        <f t="shared" si="153"/>
        <v>0.5</v>
      </c>
      <c r="AT675" s="71">
        <f t="shared" si="154"/>
        <v>1</v>
      </c>
      <c r="AU675" s="71">
        <f t="shared" si="155"/>
        <v>0.5</v>
      </c>
      <c r="AV675" s="71">
        <f t="shared" si="162"/>
        <v>0.5</v>
      </c>
      <c r="AW675" s="71">
        <f t="shared" si="162"/>
        <v>0.5</v>
      </c>
      <c r="AX675" s="71">
        <f t="shared" si="162"/>
        <v>1</v>
      </c>
      <c r="AY675" s="71">
        <f t="shared" si="149"/>
        <v>0.5</v>
      </c>
    </row>
    <row r="676" spans="1:51" x14ac:dyDescent="0.35">
      <c r="A676">
        <v>2001</v>
      </c>
      <c r="B676">
        <v>1</v>
      </c>
      <c r="C676">
        <v>28</v>
      </c>
      <c r="D676">
        <v>24</v>
      </c>
      <c r="E676">
        <v>672</v>
      </c>
      <c r="F676" s="112">
        <v>4.2</v>
      </c>
      <c r="G676">
        <f>F676+Input!$B$73</f>
        <v>4.2</v>
      </c>
      <c r="H676" s="39">
        <f>AVERAGE(G653:G676)</f>
        <v>3.9875000000000003</v>
      </c>
      <c r="I676" s="39">
        <f t="shared" si="148"/>
        <v>4.9336622807017552</v>
      </c>
      <c r="J676" s="39">
        <f>Input!$B$105</f>
        <v>15</v>
      </c>
      <c r="K676" s="66">
        <v>99</v>
      </c>
      <c r="L676" s="66">
        <v>99</v>
      </c>
      <c r="M676" s="19">
        <v>0</v>
      </c>
      <c r="N676" s="19">
        <v>0</v>
      </c>
      <c r="O676" s="19">
        <v>-54.778418324474927</v>
      </c>
      <c r="P676" s="19">
        <v>338.23955059776438</v>
      </c>
      <c r="Q676" s="19">
        <v>0</v>
      </c>
      <c r="R676" s="67">
        <v>0</v>
      </c>
      <c r="S676" s="67">
        <v>0</v>
      </c>
      <c r="T676" s="67">
        <v>0</v>
      </c>
      <c r="U676" s="67">
        <v>0</v>
      </c>
      <c r="V676" s="67">
        <v>0</v>
      </c>
      <c r="W676" s="67">
        <v>0</v>
      </c>
      <c r="X676" s="67">
        <v>0</v>
      </c>
      <c r="Y676" s="68">
        <v>0</v>
      </c>
      <c r="Z676" s="69">
        <v>0</v>
      </c>
      <c r="AA676" s="67">
        <v>0</v>
      </c>
      <c r="AB676" s="67">
        <v>0</v>
      </c>
      <c r="AC676" s="67">
        <v>0</v>
      </c>
      <c r="AD676" s="67">
        <v>0</v>
      </c>
      <c r="AE676" s="67">
        <v>0</v>
      </c>
      <c r="AF676" s="67">
        <v>0</v>
      </c>
      <c r="AG676" s="67">
        <v>0</v>
      </c>
      <c r="AH676" s="67">
        <v>0</v>
      </c>
      <c r="AI676" s="69">
        <f t="shared" si="159"/>
        <v>0</v>
      </c>
      <c r="AJ676" s="67">
        <f t="shared" si="160"/>
        <v>0</v>
      </c>
      <c r="AK676" s="67">
        <f t="shared" si="161"/>
        <v>0</v>
      </c>
      <c r="AL676" s="67">
        <f t="shared" si="158"/>
        <v>0</v>
      </c>
      <c r="AM676" s="67">
        <f t="shared" si="158"/>
        <v>0</v>
      </c>
      <c r="AN676" s="67">
        <f t="shared" si="158"/>
        <v>0</v>
      </c>
      <c r="AO676" s="67">
        <f t="shared" si="158"/>
        <v>0</v>
      </c>
      <c r="AP676" s="67">
        <f t="shared" si="158"/>
        <v>0</v>
      </c>
      <c r="AQ676" s="68">
        <f t="shared" si="158"/>
        <v>0</v>
      </c>
      <c r="AR676" s="70">
        <f t="shared" si="152"/>
        <v>0.5</v>
      </c>
      <c r="AS676" s="71">
        <f t="shared" si="153"/>
        <v>0.5</v>
      </c>
      <c r="AT676" s="71">
        <f t="shared" si="154"/>
        <v>1</v>
      </c>
      <c r="AU676" s="71">
        <f t="shared" si="155"/>
        <v>0.5</v>
      </c>
      <c r="AV676" s="71">
        <f t="shared" si="162"/>
        <v>0.5</v>
      </c>
      <c r="AW676" s="71">
        <f t="shared" si="162"/>
        <v>0.5</v>
      </c>
      <c r="AX676" s="71">
        <f t="shared" si="162"/>
        <v>1</v>
      </c>
      <c r="AY676" s="71">
        <f t="shared" si="149"/>
        <v>0.5</v>
      </c>
    </row>
    <row r="677" spans="1:51" x14ac:dyDescent="0.35">
      <c r="A677">
        <v>2001</v>
      </c>
      <c r="B677">
        <v>1</v>
      </c>
      <c r="C677">
        <v>29</v>
      </c>
      <c r="D677">
        <v>1</v>
      </c>
      <c r="E677">
        <v>673</v>
      </c>
      <c r="F677" s="112">
        <v>4.0999999999999996</v>
      </c>
      <c r="G677">
        <f>F677+Input!$B$73</f>
        <v>4.0999999999999996</v>
      </c>
      <c r="H677" s="39">
        <f>H676</f>
        <v>3.9875000000000003</v>
      </c>
      <c r="I677" s="39">
        <f t="shared" si="148"/>
        <v>4.9336622807017552</v>
      </c>
      <c r="J677" s="39">
        <f>Input!$B$105</f>
        <v>15</v>
      </c>
      <c r="K677" s="66">
        <v>99</v>
      </c>
      <c r="L677" s="66">
        <v>99</v>
      </c>
      <c r="M677" s="19">
        <v>0</v>
      </c>
      <c r="N677" s="19">
        <v>0</v>
      </c>
      <c r="O677" s="19">
        <v>-56.260431792726308</v>
      </c>
      <c r="P677" s="19">
        <v>3.3802825496084421</v>
      </c>
      <c r="Q677" s="19">
        <v>0</v>
      </c>
      <c r="R677" s="67">
        <v>0</v>
      </c>
      <c r="S677" s="67">
        <v>0</v>
      </c>
      <c r="T677" s="67">
        <v>0</v>
      </c>
      <c r="U677" s="67">
        <v>0</v>
      </c>
      <c r="V677" s="67">
        <v>0</v>
      </c>
      <c r="W677" s="67">
        <v>0</v>
      </c>
      <c r="X677" s="67">
        <v>0</v>
      </c>
      <c r="Y677" s="68">
        <v>0</v>
      </c>
      <c r="Z677" s="69">
        <v>0</v>
      </c>
      <c r="AA677" s="67">
        <v>0</v>
      </c>
      <c r="AB677" s="67">
        <v>0</v>
      </c>
      <c r="AC677" s="67">
        <v>0</v>
      </c>
      <c r="AD677" s="67">
        <v>0</v>
      </c>
      <c r="AE677" s="67">
        <v>0</v>
      </c>
      <c r="AF677" s="67">
        <v>0</v>
      </c>
      <c r="AG677" s="67">
        <v>0</v>
      </c>
      <c r="AH677" s="67">
        <v>0</v>
      </c>
      <c r="AI677" s="69">
        <f t="shared" si="159"/>
        <v>0</v>
      </c>
      <c r="AJ677" s="67">
        <f t="shared" si="160"/>
        <v>0</v>
      </c>
      <c r="AK677" s="67">
        <f t="shared" si="161"/>
        <v>0</v>
      </c>
      <c r="AL677" s="67">
        <f t="shared" si="158"/>
        <v>0</v>
      </c>
      <c r="AM677" s="67">
        <f t="shared" si="158"/>
        <v>0</v>
      </c>
      <c r="AN677" s="67">
        <f t="shared" si="158"/>
        <v>0</v>
      </c>
      <c r="AO677" s="67">
        <f t="shared" si="158"/>
        <v>0</v>
      </c>
      <c r="AP677" s="67">
        <f t="shared" si="158"/>
        <v>0</v>
      </c>
      <c r="AQ677" s="68">
        <f t="shared" si="158"/>
        <v>0</v>
      </c>
      <c r="AR677" s="70">
        <f t="shared" si="152"/>
        <v>0.5</v>
      </c>
      <c r="AS677" s="71">
        <f t="shared" si="153"/>
        <v>0.1</v>
      </c>
      <c r="AT677" s="71">
        <f t="shared" si="154"/>
        <v>0.5</v>
      </c>
      <c r="AU677" s="71">
        <f t="shared" si="155"/>
        <v>0.5</v>
      </c>
      <c r="AV677" s="71">
        <f t="shared" si="162"/>
        <v>0.5</v>
      </c>
      <c r="AW677" s="71">
        <f t="shared" si="162"/>
        <v>0.1</v>
      </c>
      <c r="AX677" s="71">
        <f t="shared" si="162"/>
        <v>0.5</v>
      </c>
      <c r="AY677" s="71">
        <f t="shared" si="149"/>
        <v>0.5</v>
      </c>
    </row>
    <row r="678" spans="1:51" x14ac:dyDescent="0.35">
      <c r="A678">
        <v>2001</v>
      </c>
      <c r="B678">
        <v>1</v>
      </c>
      <c r="C678">
        <v>29</v>
      </c>
      <c r="D678">
        <v>2</v>
      </c>
      <c r="E678">
        <v>674</v>
      </c>
      <c r="F678" s="112">
        <v>3.8</v>
      </c>
      <c r="G678">
        <f>F678+Input!$B$73</f>
        <v>3.8</v>
      </c>
      <c r="H678" s="39">
        <f t="shared" ref="H678:H699" si="163">H677</f>
        <v>3.9875000000000003</v>
      </c>
      <c r="I678" s="39">
        <f t="shared" si="148"/>
        <v>4.9336622807017552</v>
      </c>
      <c r="J678" s="39">
        <f>Input!$B$105</f>
        <v>15</v>
      </c>
      <c r="K678" s="66">
        <v>99</v>
      </c>
      <c r="L678" s="66">
        <v>99</v>
      </c>
      <c r="M678" s="19">
        <v>0</v>
      </c>
      <c r="N678" s="19">
        <v>0</v>
      </c>
      <c r="O678" s="19">
        <v>-53.521439724615952</v>
      </c>
      <c r="P678" s="19">
        <v>27.736738898577428</v>
      </c>
      <c r="Q678" s="19">
        <v>0</v>
      </c>
      <c r="R678" s="67">
        <v>0</v>
      </c>
      <c r="S678" s="67">
        <v>0</v>
      </c>
      <c r="T678" s="67">
        <v>0</v>
      </c>
      <c r="U678" s="67">
        <v>0</v>
      </c>
      <c r="V678" s="67">
        <v>0</v>
      </c>
      <c r="W678" s="67">
        <v>0</v>
      </c>
      <c r="X678" s="67">
        <v>0</v>
      </c>
      <c r="Y678" s="68">
        <v>0</v>
      </c>
      <c r="Z678" s="69">
        <v>0</v>
      </c>
      <c r="AA678" s="67">
        <v>0</v>
      </c>
      <c r="AB678" s="67">
        <v>0</v>
      </c>
      <c r="AC678" s="67">
        <v>0</v>
      </c>
      <c r="AD678" s="67">
        <v>0</v>
      </c>
      <c r="AE678" s="67">
        <v>0</v>
      </c>
      <c r="AF678" s="67">
        <v>0</v>
      </c>
      <c r="AG678" s="67">
        <v>0</v>
      </c>
      <c r="AH678" s="67">
        <v>0</v>
      </c>
      <c r="AI678" s="69">
        <f t="shared" si="159"/>
        <v>0</v>
      </c>
      <c r="AJ678" s="67">
        <f t="shared" si="160"/>
        <v>0</v>
      </c>
      <c r="AK678" s="67">
        <f t="shared" si="161"/>
        <v>0</v>
      </c>
      <c r="AL678" s="67">
        <f t="shared" si="158"/>
        <v>0</v>
      </c>
      <c r="AM678" s="67">
        <f t="shared" si="158"/>
        <v>0</v>
      </c>
      <c r="AN678" s="67">
        <f t="shared" si="158"/>
        <v>0</v>
      </c>
      <c r="AO678" s="67">
        <f t="shared" si="158"/>
        <v>0</v>
      </c>
      <c r="AP678" s="67">
        <f t="shared" si="158"/>
        <v>0</v>
      </c>
      <c r="AQ678" s="68">
        <f t="shared" si="158"/>
        <v>0</v>
      </c>
      <c r="AR678" s="70">
        <f t="shared" si="152"/>
        <v>0.5</v>
      </c>
      <c r="AS678" s="71">
        <f t="shared" si="153"/>
        <v>0.1</v>
      </c>
      <c r="AT678" s="71">
        <f t="shared" si="154"/>
        <v>0.5</v>
      </c>
      <c r="AU678" s="71">
        <f t="shared" si="155"/>
        <v>0.5</v>
      </c>
      <c r="AV678" s="71">
        <f t="shared" si="162"/>
        <v>0.5</v>
      </c>
      <c r="AW678" s="71">
        <f t="shared" si="162"/>
        <v>0.1</v>
      </c>
      <c r="AX678" s="71">
        <f t="shared" si="162"/>
        <v>0.5</v>
      </c>
      <c r="AY678" s="71">
        <f t="shared" si="149"/>
        <v>0.5</v>
      </c>
    </row>
    <row r="679" spans="1:51" x14ac:dyDescent="0.35">
      <c r="A679">
        <v>2001</v>
      </c>
      <c r="B679">
        <v>1</v>
      </c>
      <c r="C679">
        <v>29</v>
      </c>
      <c r="D679">
        <v>3</v>
      </c>
      <c r="E679">
        <v>675</v>
      </c>
      <c r="F679" s="112">
        <v>3.4</v>
      </c>
      <c r="G679">
        <f>F679+Input!$B$73</f>
        <v>3.4</v>
      </c>
      <c r="H679" s="39">
        <f t="shared" si="163"/>
        <v>3.9875000000000003</v>
      </c>
      <c r="I679" s="39">
        <f t="shared" si="148"/>
        <v>4.9336622807017552</v>
      </c>
      <c r="J679" s="39">
        <f>Input!$B$105</f>
        <v>15</v>
      </c>
      <c r="K679" s="66">
        <v>99</v>
      </c>
      <c r="L679" s="66">
        <v>99</v>
      </c>
      <c r="M679" s="19">
        <v>0</v>
      </c>
      <c r="N679" s="19">
        <v>0</v>
      </c>
      <c r="O679" s="19">
        <v>-47.821619134105667</v>
      </c>
      <c r="P679" s="19">
        <v>48.46081504754369</v>
      </c>
      <c r="Q679" s="19">
        <v>0</v>
      </c>
      <c r="R679" s="67">
        <v>0</v>
      </c>
      <c r="S679" s="67">
        <v>0</v>
      </c>
      <c r="T679" s="67">
        <v>0</v>
      </c>
      <c r="U679" s="67">
        <v>0</v>
      </c>
      <c r="V679" s="67">
        <v>0</v>
      </c>
      <c r="W679" s="67">
        <v>0</v>
      </c>
      <c r="X679" s="67">
        <v>0</v>
      </c>
      <c r="Y679" s="68">
        <v>0</v>
      </c>
      <c r="Z679" s="69">
        <v>0</v>
      </c>
      <c r="AA679" s="67">
        <v>0</v>
      </c>
      <c r="AB679" s="67">
        <v>0</v>
      </c>
      <c r="AC679" s="67">
        <v>0</v>
      </c>
      <c r="AD679" s="67">
        <v>0</v>
      </c>
      <c r="AE679" s="67">
        <v>0</v>
      </c>
      <c r="AF679" s="67">
        <v>0</v>
      </c>
      <c r="AG679" s="67">
        <v>0</v>
      </c>
      <c r="AH679" s="67">
        <v>0</v>
      </c>
      <c r="AI679" s="69">
        <f t="shared" si="159"/>
        <v>0</v>
      </c>
      <c r="AJ679" s="67">
        <f t="shared" si="160"/>
        <v>0</v>
      </c>
      <c r="AK679" s="67">
        <f t="shared" si="161"/>
        <v>0</v>
      </c>
      <c r="AL679" s="67">
        <f t="shared" si="158"/>
        <v>0</v>
      </c>
      <c r="AM679" s="67">
        <f t="shared" si="158"/>
        <v>0</v>
      </c>
      <c r="AN679" s="67">
        <f t="shared" si="158"/>
        <v>0</v>
      </c>
      <c r="AO679" s="67">
        <f t="shared" si="158"/>
        <v>0</v>
      </c>
      <c r="AP679" s="67">
        <f t="shared" si="158"/>
        <v>0</v>
      </c>
      <c r="AQ679" s="68">
        <f t="shared" si="158"/>
        <v>0</v>
      </c>
      <c r="AR679" s="70">
        <f t="shared" si="152"/>
        <v>0.5</v>
      </c>
      <c r="AS679" s="71">
        <f t="shared" si="153"/>
        <v>0.1</v>
      </c>
      <c r="AT679" s="71">
        <f t="shared" si="154"/>
        <v>0.5</v>
      </c>
      <c r="AU679" s="71">
        <f t="shared" si="155"/>
        <v>0.5</v>
      </c>
      <c r="AV679" s="71">
        <f t="shared" si="162"/>
        <v>0.5</v>
      </c>
      <c r="AW679" s="71">
        <f t="shared" si="162"/>
        <v>0.1</v>
      </c>
      <c r="AX679" s="71">
        <f t="shared" si="162"/>
        <v>0.5</v>
      </c>
      <c r="AY679" s="71">
        <f t="shared" si="149"/>
        <v>0.5</v>
      </c>
    </row>
    <row r="680" spans="1:51" x14ac:dyDescent="0.35">
      <c r="A680">
        <v>2001</v>
      </c>
      <c r="B680">
        <v>1</v>
      </c>
      <c r="C680">
        <v>29</v>
      </c>
      <c r="D680">
        <v>4</v>
      </c>
      <c r="E680">
        <v>676</v>
      </c>
      <c r="F680" s="112">
        <v>3.7</v>
      </c>
      <c r="G680">
        <f>F680+Input!$B$73</f>
        <v>3.7</v>
      </c>
      <c r="H680" s="39">
        <f t="shared" si="163"/>
        <v>3.9875000000000003</v>
      </c>
      <c r="I680" s="39">
        <f t="shared" si="148"/>
        <v>4.9336622807017552</v>
      </c>
      <c r="J680" s="39">
        <f>Input!$B$105</f>
        <v>15</v>
      </c>
      <c r="K680" s="66">
        <v>99</v>
      </c>
      <c r="L680" s="66">
        <v>99</v>
      </c>
      <c r="M680" s="19">
        <v>0</v>
      </c>
      <c r="N680" s="19">
        <v>0</v>
      </c>
      <c r="O680" s="19">
        <v>-40.11110097298873</v>
      </c>
      <c r="P680" s="19">
        <v>65.189167595451522</v>
      </c>
      <c r="Q680" s="19">
        <v>0</v>
      </c>
      <c r="R680" s="67">
        <v>0</v>
      </c>
      <c r="S680" s="67">
        <v>0</v>
      </c>
      <c r="T680" s="67">
        <v>0</v>
      </c>
      <c r="U680" s="67">
        <v>0</v>
      </c>
      <c r="V680" s="67">
        <v>0</v>
      </c>
      <c r="W680" s="67">
        <v>0</v>
      </c>
      <c r="X680" s="67">
        <v>0</v>
      </c>
      <c r="Y680" s="68">
        <v>0</v>
      </c>
      <c r="Z680" s="69">
        <v>0</v>
      </c>
      <c r="AA680" s="67">
        <v>0</v>
      </c>
      <c r="AB680" s="67">
        <v>0</v>
      </c>
      <c r="AC680" s="67">
        <v>0</v>
      </c>
      <c r="AD680" s="67">
        <v>0</v>
      </c>
      <c r="AE680" s="67">
        <v>0</v>
      </c>
      <c r="AF680" s="67">
        <v>0</v>
      </c>
      <c r="AG680" s="67">
        <v>0</v>
      </c>
      <c r="AH680" s="67">
        <v>0</v>
      </c>
      <c r="AI680" s="69">
        <f t="shared" si="159"/>
        <v>0</v>
      </c>
      <c r="AJ680" s="67">
        <f t="shared" si="160"/>
        <v>0</v>
      </c>
      <c r="AK680" s="67">
        <f t="shared" si="161"/>
        <v>0</v>
      </c>
      <c r="AL680" s="67">
        <f t="shared" si="158"/>
        <v>0</v>
      </c>
      <c r="AM680" s="67">
        <f t="shared" si="158"/>
        <v>0</v>
      </c>
      <c r="AN680" s="67">
        <f t="shared" si="158"/>
        <v>0</v>
      </c>
      <c r="AO680" s="67">
        <f t="shared" si="158"/>
        <v>0</v>
      </c>
      <c r="AP680" s="67">
        <f t="shared" si="158"/>
        <v>0</v>
      </c>
      <c r="AQ680" s="68">
        <f t="shared" si="158"/>
        <v>0</v>
      </c>
      <c r="AR680" s="70">
        <f t="shared" si="152"/>
        <v>0.5</v>
      </c>
      <c r="AS680" s="71">
        <f t="shared" si="153"/>
        <v>0.1</v>
      </c>
      <c r="AT680" s="71">
        <f t="shared" si="154"/>
        <v>0.5</v>
      </c>
      <c r="AU680" s="71">
        <f t="shared" si="155"/>
        <v>0.5</v>
      </c>
      <c r="AV680" s="71">
        <f t="shared" si="162"/>
        <v>0.5</v>
      </c>
      <c r="AW680" s="71">
        <f t="shared" si="162"/>
        <v>0.1</v>
      </c>
      <c r="AX680" s="71">
        <f t="shared" si="162"/>
        <v>0.5</v>
      </c>
      <c r="AY680" s="71">
        <f t="shared" si="149"/>
        <v>0.5</v>
      </c>
    </row>
    <row r="681" spans="1:51" x14ac:dyDescent="0.35">
      <c r="A681">
        <v>2001</v>
      </c>
      <c r="B681">
        <v>1</v>
      </c>
      <c r="C681">
        <v>29</v>
      </c>
      <c r="D681">
        <v>5</v>
      </c>
      <c r="E681">
        <v>677</v>
      </c>
      <c r="F681" s="112">
        <v>3.6</v>
      </c>
      <c r="G681">
        <f>F681+Input!$B$73</f>
        <v>3.6</v>
      </c>
      <c r="H681" s="39">
        <f t="shared" si="163"/>
        <v>3.9875000000000003</v>
      </c>
      <c r="I681" s="39">
        <f t="shared" si="148"/>
        <v>4.9336622807017552</v>
      </c>
      <c r="J681" s="39">
        <f>Input!$B$105</f>
        <v>15</v>
      </c>
      <c r="K681" s="66">
        <v>95</v>
      </c>
      <c r="L681" s="66">
        <v>95</v>
      </c>
      <c r="M681" s="19">
        <v>0</v>
      </c>
      <c r="N681" s="19">
        <v>0</v>
      </c>
      <c r="O681" s="19">
        <v>-31.353494826345067</v>
      </c>
      <c r="P681" s="19">
        <v>79.08518102467454</v>
      </c>
      <c r="Q681" s="19">
        <v>0</v>
      </c>
      <c r="R681" s="67">
        <v>0</v>
      </c>
      <c r="S681" s="67">
        <v>0</v>
      </c>
      <c r="T681" s="67">
        <v>0</v>
      </c>
      <c r="U681" s="67">
        <v>0</v>
      </c>
      <c r="V681" s="67">
        <v>0</v>
      </c>
      <c r="W681" s="67">
        <v>0</v>
      </c>
      <c r="X681" s="67">
        <v>0</v>
      </c>
      <c r="Y681" s="68">
        <v>0</v>
      </c>
      <c r="Z681" s="69">
        <v>0</v>
      </c>
      <c r="AA681" s="67">
        <v>0</v>
      </c>
      <c r="AB681" s="67">
        <v>0</v>
      </c>
      <c r="AC681" s="67">
        <v>0</v>
      </c>
      <c r="AD681" s="67">
        <v>0</v>
      </c>
      <c r="AE681" s="67">
        <v>0</v>
      </c>
      <c r="AF681" s="67">
        <v>0</v>
      </c>
      <c r="AG681" s="67">
        <v>0</v>
      </c>
      <c r="AH681" s="67">
        <v>0</v>
      </c>
      <c r="AI681" s="69">
        <f t="shared" si="159"/>
        <v>0</v>
      </c>
      <c r="AJ681" s="67">
        <f t="shared" si="160"/>
        <v>0</v>
      </c>
      <c r="AK681" s="67">
        <f t="shared" si="161"/>
        <v>0</v>
      </c>
      <c r="AL681" s="67">
        <f t="shared" si="158"/>
        <v>0</v>
      </c>
      <c r="AM681" s="67">
        <f t="shared" si="158"/>
        <v>0</v>
      </c>
      <c r="AN681" s="67">
        <f t="shared" si="158"/>
        <v>0</v>
      </c>
      <c r="AO681" s="67">
        <f t="shared" si="158"/>
        <v>0</v>
      </c>
      <c r="AP681" s="67">
        <f t="shared" si="158"/>
        <v>0</v>
      </c>
      <c r="AQ681" s="68">
        <f t="shared" si="158"/>
        <v>0</v>
      </c>
      <c r="AR681" s="70">
        <f t="shared" si="152"/>
        <v>0.5</v>
      </c>
      <c r="AS681" s="71">
        <f t="shared" si="153"/>
        <v>0.1</v>
      </c>
      <c r="AT681" s="71">
        <f t="shared" si="154"/>
        <v>0.5</v>
      </c>
      <c r="AU681" s="71">
        <f t="shared" si="155"/>
        <v>0.5</v>
      </c>
      <c r="AV681" s="71">
        <f t="shared" si="162"/>
        <v>0.5</v>
      </c>
      <c r="AW681" s="71">
        <f t="shared" si="162"/>
        <v>0.1</v>
      </c>
      <c r="AX681" s="71">
        <f t="shared" si="162"/>
        <v>0.5</v>
      </c>
      <c r="AY681" s="71">
        <f t="shared" si="149"/>
        <v>0.5</v>
      </c>
    </row>
    <row r="682" spans="1:51" x14ac:dyDescent="0.35">
      <c r="A682">
        <v>2001</v>
      </c>
      <c r="B682">
        <v>1</v>
      </c>
      <c r="C682">
        <v>29</v>
      </c>
      <c r="D682">
        <v>6</v>
      </c>
      <c r="E682">
        <v>678</v>
      </c>
      <c r="F682" s="112">
        <v>3</v>
      </c>
      <c r="G682">
        <f>F682+Input!$B$73</f>
        <v>3</v>
      </c>
      <c r="H682" s="39">
        <f t="shared" si="163"/>
        <v>3.9875000000000003</v>
      </c>
      <c r="I682" s="39">
        <f t="shared" si="148"/>
        <v>4.9336622807017552</v>
      </c>
      <c r="J682" s="39">
        <f>Input!$B$105</f>
        <v>15</v>
      </c>
      <c r="K682" s="66">
        <v>95</v>
      </c>
      <c r="L682" s="66">
        <v>95</v>
      </c>
      <c r="M682" s="19">
        <v>0</v>
      </c>
      <c r="N682" s="19">
        <v>0</v>
      </c>
      <c r="O682" s="19">
        <v>-22.187566563346241</v>
      </c>
      <c r="P682" s="19">
        <v>91.335258864745938</v>
      </c>
      <c r="Q682" s="19">
        <v>0</v>
      </c>
      <c r="R682" s="67">
        <v>0</v>
      </c>
      <c r="S682" s="67">
        <v>0</v>
      </c>
      <c r="T682" s="67">
        <v>0</v>
      </c>
      <c r="U682" s="67">
        <v>0</v>
      </c>
      <c r="V682" s="67">
        <v>0</v>
      </c>
      <c r="W682" s="67">
        <v>0</v>
      </c>
      <c r="X682" s="67">
        <v>0</v>
      </c>
      <c r="Y682" s="68">
        <v>0</v>
      </c>
      <c r="Z682" s="69">
        <v>0</v>
      </c>
      <c r="AA682" s="67">
        <v>0</v>
      </c>
      <c r="AB682" s="67">
        <v>0</v>
      </c>
      <c r="AC682" s="67">
        <v>0</v>
      </c>
      <c r="AD682" s="67">
        <v>0</v>
      </c>
      <c r="AE682" s="67">
        <v>0</v>
      </c>
      <c r="AF682" s="67">
        <v>0</v>
      </c>
      <c r="AG682" s="67">
        <v>0</v>
      </c>
      <c r="AH682" s="67">
        <v>0</v>
      </c>
      <c r="AI682" s="69">
        <f t="shared" si="159"/>
        <v>0</v>
      </c>
      <c r="AJ682" s="67">
        <f t="shared" si="160"/>
        <v>0</v>
      </c>
      <c r="AK682" s="67">
        <f t="shared" si="161"/>
        <v>0</v>
      </c>
      <c r="AL682" s="67">
        <f t="shared" si="158"/>
        <v>0</v>
      </c>
      <c r="AM682" s="67">
        <f t="shared" si="158"/>
        <v>0</v>
      </c>
      <c r="AN682" s="67">
        <f t="shared" si="158"/>
        <v>0</v>
      </c>
      <c r="AO682" s="67">
        <f t="shared" si="158"/>
        <v>0</v>
      </c>
      <c r="AP682" s="67">
        <f t="shared" si="158"/>
        <v>0</v>
      </c>
      <c r="AQ682" s="68">
        <f t="shared" si="158"/>
        <v>0</v>
      </c>
      <c r="AR682" s="70">
        <f t="shared" si="152"/>
        <v>0.5</v>
      </c>
      <c r="AS682" s="71">
        <f t="shared" si="153"/>
        <v>0.1</v>
      </c>
      <c r="AT682" s="71">
        <f t="shared" si="154"/>
        <v>0.5</v>
      </c>
      <c r="AU682" s="71">
        <f t="shared" si="155"/>
        <v>0.5</v>
      </c>
      <c r="AV682" s="71">
        <f t="shared" si="162"/>
        <v>0.5</v>
      </c>
      <c r="AW682" s="71">
        <f t="shared" si="162"/>
        <v>0.1</v>
      </c>
      <c r="AX682" s="71">
        <f t="shared" si="162"/>
        <v>0.5</v>
      </c>
      <c r="AY682" s="71">
        <f t="shared" si="149"/>
        <v>0.5</v>
      </c>
    </row>
    <row r="683" spans="1:51" x14ac:dyDescent="0.35">
      <c r="A683">
        <v>2001</v>
      </c>
      <c r="B683">
        <v>1</v>
      </c>
      <c r="C683">
        <v>29</v>
      </c>
      <c r="D683">
        <v>7</v>
      </c>
      <c r="E683">
        <v>679</v>
      </c>
      <c r="F683" s="112">
        <v>1.2</v>
      </c>
      <c r="G683">
        <f>F683+Input!$B$73</f>
        <v>1.2</v>
      </c>
      <c r="H683" s="39">
        <f t="shared" si="163"/>
        <v>3.9875000000000003</v>
      </c>
      <c r="I683" s="39">
        <f t="shared" si="148"/>
        <v>4.9336622807017552</v>
      </c>
      <c r="J683" s="39">
        <f>Input!$B$105</f>
        <v>15</v>
      </c>
      <c r="K683" s="66">
        <v>95</v>
      </c>
      <c r="L683" s="66">
        <v>95</v>
      </c>
      <c r="M683" s="19">
        <v>0</v>
      </c>
      <c r="N683" s="19">
        <v>0</v>
      </c>
      <c r="O683" s="19">
        <v>-13.059607041613241</v>
      </c>
      <c r="P683" s="19">
        <v>102.83584474844585</v>
      </c>
      <c r="Q683" s="19">
        <v>0</v>
      </c>
      <c r="R683" s="67">
        <v>0</v>
      </c>
      <c r="S683" s="67">
        <v>0</v>
      </c>
      <c r="T683" s="67">
        <v>0</v>
      </c>
      <c r="U683" s="67">
        <v>0</v>
      </c>
      <c r="V683" s="67">
        <v>0</v>
      </c>
      <c r="W683" s="67">
        <v>0</v>
      </c>
      <c r="X683" s="67">
        <v>0</v>
      </c>
      <c r="Y683" s="68">
        <v>0</v>
      </c>
      <c r="Z683" s="69">
        <v>0</v>
      </c>
      <c r="AA683" s="67">
        <v>0</v>
      </c>
      <c r="AB683" s="67">
        <v>0</v>
      </c>
      <c r="AC683" s="67">
        <v>0</v>
      </c>
      <c r="AD683" s="67">
        <v>0</v>
      </c>
      <c r="AE683" s="67">
        <v>0</v>
      </c>
      <c r="AF683" s="67">
        <v>0</v>
      </c>
      <c r="AG683" s="67">
        <v>0</v>
      </c>
      <c r="AH683" s="67">
        <v>0</v>
      </c>
      <c r="AI683" s="69">
        <f t="shared" si="159"/>
        <v>0</v>
      </c>
      <c r="AJ683" s="67">
        <f t="shared" si="160"/>
        <v>0</v>
      </c>
      <c r="AK683" s="67">
        <f t="shared" si="161"/>
        <v>0</v>
      </c>
      <c r="AL683" s="67">
        <f t="shared" si="158"/>
        <v>0</v>
      </c>
      <c r="AM683" s="67">
        <f t="shared" si="158"/>
        <v>0</v>
      </c>
      <c r="AN683" s="67">
        <f t="shared" si="158"/>
        <v>0</v>
      </c>
      <c r="AO683" s="67">
        <f t="shared" si="158"/>
        <v>0</v>
      </c>
      <c r="AP683" s="67">
        <f t="shared" si="158"/>
        <v>0</v>
      </c>
      <c r="AQ683" s="68">
        <f t="shared" si="158"/>
        <v>0</v>
      </c>
      <c r="AR683" s="70">
        <f t="shared" si="152"/>
        <v>0.5</v>
      </c>
      <c r="AS683" s="71">
        <f t="shared" si="153"/>
        <v>0.1</v>
      </c>
      <c r="AT683" s="71">
        <f t="shared" si="154"/>
        <v>0.5</v>
      </c>
      <c r="AU683" s="71">
        <f t="shared" si="155"/>
        <v>0.5</v>
      </c>
      <c r="AV683" s="71">
        <f t="shared" si="162"/>
        <v>0.5</v>
      </c>
      <c r="AW683" s="71">
        <f t="shared" si="162"/>
        <v>0.1</v>
      </c>
      <c r="AX683" s="71">
        <f t="shared" si="162"/>
        <v>0.5</v>
      </c>
      <c r="AY683" s="71">
        <f t="shared" si="149"/>
        <v>0.5</v>
      </c>
    </row>
    <row r="684" spans="1:51" x14ac:dyDescent="0.35">
      <c r="A684">
        <v>2001</v>
      </c>
      <c r="B684">
        <v>1</v>
      </c>
      <c r="C684">
        <v>29</v>
      </c>
      <c r="D684">
        <v>8</v>
      </c>
      <c r="E684">
        <v>680</v>
      </c>
      <c r="F684" s="112">
        <v>0</v>
      </c>
      <c r="G684">
        <f>F684+Input!$B$73</f>
        <v>0</v>
      </c>
      <c r="H684" s="39">
        <f t="shared" si="163"/>
        <v>3.9875000000000003</v>
      </c>
      <c r="I684" s="39">
        <f t="shared" si="148"/>
        <v>4.9336622807017552</v>
      </c>
      <c r="J684" s="39">
        <f>Input!$B$105</f>
        <v>15</v>
      </c>
      <c r="K684" s="66">
        <v>98</v>
      </c>
      <c r="L684" s="66">
        <v>98</v>
      </c>
      <c r="M684" s="19">
        <v>0</v>
      </c>
      <c r="N684" s="19">
        <v>0</v>
      </c>
      <c r="O684" s="19">
        <v>-4.3372675403967458</v>
      </c>
      <c r="P684" s="19">
        <v>114.24915747967056</v>
      </c>
      <c r="Q684" s="19">
        <v>0</v>
      </c>
      <c r="R684" s="67">
        <v>0</v>
      </c>
      <c r="S684" s="67">
        <v>0</v>
      </c>
      <c r="T684" s="67">
        <v>0</v>
      </c>
      <c r="U684" s="67">
        <v>0</v>
      </c>
      <c r="V684" s="67">
        <v>0</v>
      </c>
      <c r="W684" s="67">
        <v>0</v>
      </c>
      <c r="X684" s="67">
        <v>0</v>
      </c>
      <c r="Y684" s="68">
        <v>0</v>
      </c>
      <c r="Z684" s="69">
        <v>0</v>
      </c>
      <c r="AA684" s="67">
        <v>0</v>
      </c>
      <c r="AB684" s="67">
        <v>0</v>
      </c>
      <c r="AC684" s="67">
        <v>0</v>
      </c>
      <c r="AD684" s="67">
        <v>0</v>
      </c>
      <c r="AE684" s="67">
        <v>0</v>
      </c>
      <c r="AF684" s="67">
        <v>0</v>
      </c>
      <c r="AG684" s="67">
        <v>0</v>
      </c>
      <c r="AH684" s="67">
        <v>0</v>
      </c>
      <c r="AI684" s="69">
        <f t="shared" si="159"/>
        <v>0</v>
      </c>
      <c r="AJ684" s="67">
        <f t="shared" si="160"/>
        <v>0</v>
      </c>
      <c r="AK684" s="67">
        <f t="shared" si="161"/>
        <v>0</v>
      </c>
      <c r="AL684" s="67">
        <f t="shared" si="158"/>
        <v>0</v>
      </c>
      <c r="AM684" s="67">
        <f t="shared" si="158"/>
        <v>0</v>
      </c>
      <c r="AN684" s="67">
        <f t="shared" si="158"/>
        <v>0</v>
      </c>
      <c r="AO684" s="67">
        <f t="shared" si="158"/>
        <v>0</v>
      </c>
      <c r="AP684" s="67">
        <f t="shared" si="158"/>
        <v>0</v>
      </c>
      <c r="AQ684" s="68">
        <f t="shared" si="158"/>
        <v>0</v>
      </c>
      <c r="AR684" s="70">
        <f t="shared" si="152"/>
        <v>0.2</v>
      </c>
      <c r="AS684" s="71">
        <f t="shared" si="153"/>
        <v>0.2</v>
      </c>
      <c r="AT684" s="71">
        <f t="shared" si="154"/>
        <v>1</v>
      </c>
      <c r="AU684" s="71">
        <f t="shared" si="155"/>
        <v>0.2</v>
      </c>
      <c r="AV684" s="71">
        <f t="shared" si="162"/>
        <v>0.2</v>
      </c>
      <c r="AW684" s="71">
        <f t="shared" si="162"/>
        <v>0.2</v>
      </c>
      <c r="AX684" s="71">
        <f t="shared" si="162"/>
        <v>1</v>
      </c>
      <c r="AY684" s="71">
        <f t="shared" si="149"/>
        <v>0.2</v>
      </c>
    </row>
    <row r="685" spans="1:51" x14ac:dyDescent="0.35">
      <c r="A685">
        <v>2001</v>
      </c>
      <c r="B685">
        <v>1</v>
      </c>
      <c r="C685">
        <v>29</v>
      </c>
      <c r="D685">
        <v>9</v>
      </c>
      <c r="E685">
        <v>681</v>
      </c>
      <c r="F685" s="112">
        <v>-1</v>
      </c>
      <c r="G685">
        <f>F685+Input!$B$73</f>
        <v>-1</v>
      </c>
      <c r="H685" s="39">
        <f t="shared" si="163"/>
        <v>3.9875000000000003</v>
      </c>
      <c r="I685" s="39">
        <f t="shared" ref="I685:I748" si="164">(H685+0.8*H661+0.6*H637+0.5*H613+0.4*H589+0.3*H565+0.2*H541)/3.8</f>
        <v>4.9336622807017552</v>
      </c>
      <c r="J685" s="39">
        <f>Input!$B$105</f>
        <v>15</v>
      </c>
      <c r="K685" s="66">
        <v>98</v>
      </c>
      <c r="L685" s="66">
        <v>98</v>
      </c>
      <c r="M685" s="19">
        <v>0</v>
      </c>
      <c r="N685" s="19">
        <v>3</v>
      </c>
      <c r="O685" s="19">
        <v>3.6193035565660474</v>
      </c>
      <c r="P685" s="19">
        <v>126.0819190783602</v>
      </c>
      <c r="Q685" s="19">
        <v>0</v>
      </c>
      <c r="R685" s="67">
        <v>0</v>
      </c>
      <c r="S685" s="67">
        <v>0</v>
      </c>
      <c r="T685" s="67">
        <v>0</v>
      </c>
      <c r="U685" s="67">
        <v>0</v>
      </c>
      <c r="V685" s="67">
        <v>0</v>
      </c>
      <c r="W685" s="67">
        <v>0</v>
      </c>
      <c r="X685" s="67">
        <v>0</v>
      </c>
      <c r="Y685" s="68">
        <v>0</v>
      </c>
      <c r="Z685" s="69">
        <v>1.4591488925426803</v>
      </c>
      <c r="AA685" s="67">
        <v>1.4591488925426803</v>
      </c>
      <c r="AB685" s="67">
        <v>1.4591488925426803</v>
      </c>
      <c r="AC685" s="67">
        <v>1.4591488925426803</v>
      </c>
      <c r="AD685" s="67">
        <v>1.4591488925426803</v>
      </c>
      <c r="AE685" s="67">
        <v>1.4591488925426803</v>
      </c>
      <c r="AF685" s="67">
        <v>1.4591488925426803</v>
      </c>
      <c r="AG685" s="67">
        <v>1.4591488925426803</v>
      </c>
      <c r="AH685" s="67">
        <v>3</v>
      </c>
      <c r="AI685" s="69">
        <f t="shared" si="159"/>
        <v>1.4591488925426803</v>
      </c>
      <c r="AJ685" s="67">
        <f t="shared" si="160"/>
        <v>1.4591488925426803</v>
      </c>
      <c r="AK685" s="67">
        <f t="shared" si="161"/>
        <v>1.4591488925426803</v>
      </c>
      <c r="AL685" s="67">
        <f t="shared" si="158"/>
        <v>1.4591488925426803</v>
      </c>
      <c r="AM685" s="67">
        <f t="shared" si="158"/>
        <v>1.4591488925426803</v>
      </c>
      <c r="AN685" s="67">
        <f t="shared" si="158"/>
        <v>1.4591488925426803</v>
      </c>
      <c r="AO685" s="67">
        <f t="shared" si="158"/>
        <v>1.4591488925426803</v>
      </c>
      <c r="AP685" s="67">
        <f t="shared" si="158"/>
        <v>1.4591488925426803</v>
      </c>
      <c r="AQ685" s="68">
        <f t="shared" si="158"/>
        <v>3</v>
      </c>
      <c r="AR685" s="70">
        <f t="shared" si="152"/>
        <v>0.2</v>
      </c>
      <c r="AS685" s="71">
        <f t="shared" si="153"/>
        <v>0.2</v>
      </c>
      <c r="AT685" s="71">
        <f t="shared" si="154"/>
        <v>1</v>
      </c>
      <c r="AU685" s="71">
        <f t="shared" si="155"/>
        <v>0.2</v>
      </c>
      <c r="AV685" s="71">
        <f t="shared" si="162"/>
        <v>0.2</v>
      </c>
      <c r="AW685" s="71">
        <f t="shared" si="162"/>
        <v>0.2</v>
      </c>
      <c r="AX685" s="71">
        <f t="shared" si="162"/>
        <v>1</v>
      </c>
      <c r="AY685" s="71">
        <f t="shared" ref="AY685:AY748" si="165">AY517</f>
        <v>0.2</v>
      </c>
    </row>
    <row r="686" spans="1:51" x14ac:dyDescent="0.35">
      <c r="A686">
        <v>2001</v>
      </c>
      <c r="B686">
        <v>1</v>
      </c>
      <c r="C686">
        <v>29</v>
      </c>
      <c r="D686">
        <v>10</v>
      </c>
      <c r="E686">
        <v>682</v>
      </c>
      <c r="F686" s="112">
        <v>0.3</v>
      </c>
      <c r="G686">
        <f>F686+Input!$B$73</f>
        <v>0.3</v>
      </c>
      <c r="H686" s="39">
        <f t="shared" si="163"/>
        <v>3.9875000000000003</v>
      </c>
      <c r="I686" s="39">
        <f t="shared" si="164"/>
        <v>4.9336622807017552</v>
      </c>
      <c r="J686" s="39">
        <f>Input!$B$105</f>
        <v>15</v>
      </c>
      <c r="K686" s="66">
        <v>99</v>
      </c>
      <c r="L686" s="66">
        <v>99</v>
      </c>
      <c r="M686" s="19">
        <v>62.75799952032893</v>
      </c>
      <c r="N686" s="19">
        <v>56.315553121486261</v>
      </c>
      <c r="O686" s="19">
        <v>10.418794938769539</v>
      </c>
      <c r="P686" s="19">
        <v>138.70890454025019</v>
      </c>
      <c r="Q686" s="19">
        <v>0</v>
      </c>
      <c r="R686" s="67">
        <v>9.709475972108347</v>
      </c>
      <c r="S686" s="67">
        <v>50.61833587370878</v>
      </c>
      <c r="T686" s="67">
        <v>61.87566112524717</v>
      </c>
      <c r="U686" s="67">
        <v>36.887063270417464</v>
      </c>
      <c r="V686" s="67">
        <v>0</v>
      </c>
      <c r="W686" s="67">
        <v>0</v>
      </c>
      <c r="X686" s="67">
        <v>0</v>
      </c>
      <c r="Y686" s="68">
        <v>7.6844468785137394</v>
      </c>
      <c r="Z686" s="69">
        <v>24.759752303417315</v>
      </c>
      <c r="AA686" s="67">
        <v>49.366632584840708</v>
      </c>
      <c r="AB686" s="67">
        <v>153.04261066438883</v>
      </c>
      <c r="AC686" s="67">
        <v>181.57223013606659</v>
      </c>
      <c r="AD686" s="67">
        <v>118.24322684270876</v>
      </c>
      <c r="AE686" s="67">
        <v>24.759752303417315</v>
      </c>
      <c r="AF686" s="67">
        <v>24.759752303417315</v>
      </c>
      <c r="AG686" s="67">
        <v>24.759752303417315</v>
      </c>
      <c r="AH686" s="67">
        <v>56.315553121486261</v>
      </c>
      <c r="AI686" s="69">
        <f t="shared" si="159"/>
        <v>24.759752303417315</v>
      </c>
      <c r="AJ686" s="67">
        <f t="shared" si="160"/>
        <v>59.076108556949052</v>
      </c>
      <c r="AK686" s="67">
        <f t="shared" si="161"/>
        <v>203.66094653809762</v>
      </c>
      <c r="AL686" s="67">
        <f t="shared" si="158"/>
        <v>243.44789126131377</v>
      </c>
      <c r="AM686" s="67">
        <f t="shared" si="158"/>
        <v>155.13029011312622</v>
      </c>
      <c r="AN686" s="67">
        <f t="shared" si="158"/>
        <v>24.759752303417315</v>
      </c>
      <c r="AO686" s="67">
        <f t="shared" si="158"/>
        <v>24.759752303417315</v>
      </c>
      <c r="AP686" s="67">
        <f t="shared" si="158"/>
        <v>24.759752303417315</v>
      </c>
      <c r="AQ686" s="68">
        <f t="shared" si="158"/>
        <v>64</v>
      </c>
      <c r="AR686" s="70">
        <f t="shared" si="152"/>
        <v>0.2</v>
      </c>
      <c r="AS686" s="71">
        <f t="shared" si="153"/>
        <v>0.2</v>
      </c>
      <c r="AT686" s="71">
        <f t="shared" si="154"/>
        <v>1</v>
      </c>
      <c r="AU686" s="71">
        <f t="shared" si="155"/>
        <v>0.2</v>
      </c>
      <c r="AV686" s="71">
        <f t="shared" si="162"/>
        <v>0.2</v>
      </c>
      <c r="AW686" s="71">
        <f t="shared" si="162"/>
        <v>0.2</v>
      </c>
      <c r="AX686" s="71">
        <f t="shared" si="162"/>
        <v>1</v>
      </c>
      <c r="AY686" s="71">
        <f t="shared" si="165"/>
        <v>0.2</v>
      </c>
    </row>
    <row r="687" spans="1:51" x14ac:dyDescent="0.35">
      <c r="A687">
        <v>2001</v>
      </c>
      <c r="B687">
        <v>1</v>
      </c>
      <c r="C687">
        <v>29</v>
      </c>
      <c r="D687">
        <v>11</v>
      </c>
      <c r="E687">
        <v>683</v>
      </c>
      <c r="F687" s="112">
        <v>2.5</v>
      </c>
      <c r="G687">
        <f>F687+Input!$B$73</f>
        <v>2.5</v>
      </c>
      <c r="H687" s="39">
        <f t="shared" si="163"/>
        <v>3.9875000000000003</v>
      </c>
      <c r="I687" s="39">
        <f t="shared" si="164"/>
        <v>4.9336622807017552</v>
      </c>
      <c r="J687" s="39">
        <f>Input!$B$105</f>
        <v>15</v>
      </c>
      <c r="K687" s="66">
        <v>99</v>
      </c>
      <c r="L687" s="66">
        <v>99</v>
      </c>
      <c r="M687" s="19">
        <v>200.79963658385427</v>
      </c>
      <c r="N687" s="19">
        <v>107.47560570384343</v>
      </c>
      <c r="O687" s="19">
        <v>15.63425726588064</v>
      </c>
      <c r="P687" s="19">
        <v>152.32865110627901</v>
      </c>
      <c r="Q687" s="19">
        <v>0</v>
      </c>
      <c r="R687" s="67">
        <v>0</v>
      </c>
      <c r="S687" s="67">
        <v>130.31993884152556</v>
      </c>
      <c r="T687" s="67">
        <v>197.07526737447543</v>
      </c>
      <c r="U687" s="67">
        <v>148.38657708776151</v>
      </c>
      <c r="V687" s="67">
        <v>12.775042417157687</v>
      </c>
      <c r="W687" s="67">
        <v>0</v>
      </c>
      <c r="X687" s="67">
        <v>0</v>
      </c>
      <c r="Y687" s="68">
        <v>45.524394296156572</v>
      </c>
      <c r="Z687" s="69">
        <v>53.070155035635139</v>
      </c>
      <c r="AA687" s="67">
        <v>53.070155035635139</v>
      </c>
      <c r="AB687" s="67">
        <v>142.70923591779319</v>
      </c>
      <c r="AC687" s="67">
        <v>188.62612589544105</v>
      </c>
      <c r="AD687" s="67">
        <v>155.13616660406666</v>
      </c>
      <c r="AE687" s="67">
        <v>61.857321993234308</v>
      </c>
      <c r="AF687" s="67">
        <v>53.070155035635139</v>
      </c>
      <c r="AG687" s="67">
        <v>53.070155035635139</v>
      </c>
      <c r="AH687" s="67">
        <v>107.47560570384343</v>
      </c>
      <c r="AI687" s="69">
        <f t="shared" si="159"/>
        <v>53.070155035635139</v>
      </c>
      <c r="AJ687" s="67">
        <f t="shared" si="160"/>
        <v>53.070155035635139</v>
      </c>
      <c r="AK687" s="67">
        <f t="shared" si="161"/>
        <v>273.02917475931872</v>
      </c>
      <c r="AL687" s="67">
        <f t="shared" si="158"/>
        <v>385.70139326991648</v>
      </c>
      <c r="AM687" s="67">
        <f t="shared" si="158"/>
        <v>303.52274369182817</v>
      </c>
      <c r="AN687" s="67">
        <f t="shared" si="158"/>
        <v>74.632364410392</v>
      </c>
      <c r="AO687" s="67">
        <f t="shared" si="158"/>
        <v>53.070155035635139</v>
      </c>
      <c r="AP687" s="67">
        <f t="shared" si="158"/>
        <v>53.070155035635139</v>
      </c>
      <c r="AQ687" s="68">
        <f t="shared" si="158"/>
        <v>153</v>
      </c>
      <c r="AR687" s="70">
        <f t="shared" si="152"/>
        <v>0.2</v>
      </c>
      <c r="AS687" s="71">
        <f t="shared" si="153"/>
        <v>0.2</v>
      </c>
      <c r="AT687" s="71">
        <f t="shared" si="154"/>
        <v>1</v>
      </c>
      <c r="AU687" s="71">
        <f t="shared" si="155"/>
        <v>0.2</v>
      </c>
      <c r="AV687" s="71">
        <f t="shared" si="162"/>
        <v>0.2</v>
      </c>
      <c r="AW687" s="71">
        <f t="shared" si="162"/>
        <v>0.2</v>
      </c>
      <c r="AX687" s="71">
        <f t="shared" si="162"/>
        <v>1</v>
      </c>
      <c r="AY687" s="71">
        <f t="shared" si="165"/>
        <v>0.2</v>
      </c>
    </row>
    <row r="688" spans="1:51" x14ac:dyDescent="0.35">
      <c r="A688">
        <v>2001</v>
      </c>
      <c r="B688">
        <v>1</v>
      </c>
      <c r="C688">
        <v>29</v>
      </c>
      <c r="D688">
        <v>12</v>
      </c>
      <c r="E688">
        <v>684</v>
      </c>
      <c r="F688" s="112">
        <v>5.2</v>
      </c>
      <c r="G688">
        <f>F688+Input!$B$73</f>
        <v>5.2</v>
      </c>
      <c r="H688" s="39">
        <f t="shared" si="163"/>
        <v>3.9875000000000003</v>
      </c>
      <c r="I688" s="39">
        <f t="shared" si="164"/>
        <v>4.9336622807017552</v>
      </c>
      <c r="J688" s="39">
        <f>Input!$B$105</f>
        <v>15</v>
      </c>
      <c r="K688" s="66">
        <v>77</v>
      </c>
      <c r="L688" s="66">
        <v>77</v>
      </c>
      <c r="M688" s="19">
        <v>598.53069415428342</v>
      </c>
      <c r="N688" s="19">
        <v>93.126854962065252</v>
      </c>
      <c r="O688" s="19">
        <v>18.847280172820138</v>
      </c>
      <c r="P688" s="19">
        <v>166.87180799810932</v>
      </c>
      <c r="Q688" s="19">
        <v>0</v>
      </c>
      <c r="R688" s="67">
        <v>0</v>
      </c>
      <c r="S688" s="67">
        <v>267.6732303961403</v>
      </c>
      <c r="T688" s="67">
        <v>550.22499774823416</v>
      </c>
      <c r="U688" s="67">
        <v>510.46242377611816</v>
      </c>
      <c r="V688" s="67">
        <v>171.6778850377944</v>
      </c>
      <c r="W688" s="67">
        <v>0</v>
      </c>
      <c r="X688" s="67">
        <v>0</v>
      </c>
      <c r="Y688" s="68">
        <v>178.87314503793476</v>
      </c>
      <c r="Z688" s="69">
        <v>63.005685989394962</v>
      </c>
      <c r="AA688" s="67">
        <v>63.005685989394962</v>
      </c>
      <c r="AB688" s="67">
        <v>106.92997829285613</v>
      </c>
      <c r="AC688" s="67">
        <v>153.29578932919159</v>
      </c>
      <c r="AD688" s="67">
        <v>146.7708823771425</v>
      </c>
      <c r="AE688" s="67">
        <v>91.177459435996653</v>
      </c>
      <c r="AF688" s="67">
        <v>63.005685989394962</v>
      </c>
      <c r="AG688" s="67">
        <v>63.005685989394962</v>
      </c>
      <c r="AH688" s="67">
        <v>93.126854962065252</v>
      </c>
      <c r="AI688" s="69">
        <f t="shared" si="159"/>
        <v>63.005685989394962</v>
      </c>
      <c r="AJ688" s="67">
        <f t="shared" si="160"/>
        <v>63.005685989394962</v>
      </c>
      <c r="AK688" s="67">
        <f t="shared" si="161"/>
        <v>374.60320868899646</v>
      </c>
      <c r="AL688" s="67">
        <f t="shared" si="158"/>
        <v>703.52078707742578</v>
      </c>
      <c r="AM688" s="67">
        <f t="shared" si="158"/>
        <v>657.23330615326063</v>
      </c>
      <c r="AN688" s="67">
        <f t="shared" si="158"/>
        <v>262.85534447379104</v>
      </c>
      <c r="AO688" s="67">
        <f t="shared" si="158"/>
        <v>63.005685989394962</v>
      </c>
      <c r="AP688" s="67">
        <f t="shared" si="158"/>
        <v>63.005685989394962</v>
      </c>
      <c r="AQ688" s="68">
        <f t="shared" si="158"/>
        <v>272</v>
      </c>
      <c r="AR688" s="70">
        <f t="shared" si="152"/>
        <v>0.2</v>
      </c>
      <c r="AS688" s="71">
        <f t="shared" si="153"/>
        <v>0.2</v>
      </c>
      <c r="AT688" s="71">
        <f t="shared" si="154"/>
        <v>1</v>
      </c>
      <c r="AU688" s="71">
        <f t="shared" si="155"/>
        <v>0.2</v>
      </c>
      <c r="AV688" s="71">
        <f t="shared" si="162"/>
        <v>0.2</v>
      </c>
      <c r="AW688" s="71">
        <f t="shared" si="162"/>
        <v>0.2</v>
      </c>
      <c r="AX688" s="71">
        <f t="shared" si="162"/>
        <v>1</v>
      </c>
      <c r="AY688" s="71">
        <f t="shared" si="165"/>
        <v>0.2</v>
      </c>
    </row>
    <row r="689" spans="1:51" x14ac:dyDescent="0.35">
      <c r="A689">
        <v>2001</v>
      </c>
      <c r="B689">
        <v>1</v>
      </c>
      <c r="C689">
        <v>29</v>
      </c>
      <c r="D689">
        <v>13</v>
      </c>
      <c r="E689">
        <v>685</v>
      </c>
      <c r="F689" s="112">
        <v>5.5</v>
      </c>
      <c r="G689">
        <f>F689+Input!$B$73</f>
        <v>5.5</v>
      </c>
      <c r="H689" s="39">
        <f t="shared" si="163"/>
        <v>3.9875000000000003</v>
      </c>
      <c r="I689" s="39">
        <f t="shared" si="164"/>
        <v>4.9336622807017552</v>
      </c>
      <c r="J689" s="39">
        <f>Input!$B$105</f>
        <v>15</v>
      </c>
      <c r="K689" s="66">
        <v>66</v>
      </c>
      <c r="L689" s="66">
        <v>66</v>
      </c>
      <c r="M689" s="19">
        <v>511.45537866699448</v>
      </c>
      <c r="N689" s="19">
        <v>118.20731761828135</v>
      </c>
      <c r="O689" s="19">
        <v>19.745675397522668</v>
      </c>
      <c r="P689" s="19">
        <v>181.94600131751204</v>
      </c>
      <c r="Q689" s="19">
        <v>0</v>
      </c>
      <c r="R689" s="67">
        <v>0</v>
      </c>
      <c r="S689" s="67">
        <v>109.93859316838821</v>
      </c>
      <c r="T689" s="67">
        <v>411.05584583177477</v>
      </c>
      <c r="U689" s="67">
        <v>471.38215889965142</v>
      </c>
      <c r="V689" s="67">
        <v>255.57919634482155</v>
      </c>
      <c r="W689" s="67">
        <v>0</v>
      </c>
      <c r="X689" s="67">
        <v>0</v>
      </c>
      <c r="Y689" s="68">
        <v>170.79268238171863</v>
      </c>
      <c r="Z689" s="69">
        <v>74.43062055116954</v>
      </c>
      <c r="AA689" s="67">
        <v>74.43062055116954</v>
      </c>
      <c r="AB689" s="67">
        <v>99.094076305178902</v>
      </c>
      <c r="AC689" s="67">
        <v>166.64625997244943</v>
      </c>
      <c r="AD689" s="67">
        <v>180.17977272964114</v>
      </c>
      <c r="AE689" s="67">
        <v>131.7668663501405</v>
      </c>
      <c r="AF689" s="67">
        <v>74.43062055116954</v>
      </c>
      <c r="AG689" s="67">
        <v>74.43062055116954</v>
      </c>
      <c r="AH689" s="67">
        <v>118.20731761828135</v>
      </c>
      <c r="AI689" s="69">
        <f t="shared" si="159"/>
        <v>74.43062055116954</v>
      </c>
      <c r="AJ689" s="67">
        <f t="shared" si="160"/>
        <v>74.43062055116954</v>
      </c>
      <c r="AK689" s="67">
        <f t="shared" si="161"/>
        <v>209.03266947356713</v>
      </c>
      <c r="AL689" s="67">
        <f t="shared" si="158"/>
        <v>577.70210580422417</v>
      </c>
      <c r="AM689" s="67">
        <f t="shared" si="158"/>
        <v>651.56193162929253</v>
      </c>
      <c r="AN689" s="67">
        <f t="shared" si="158"/>
        <v>387.34606269496203</v>
      </c>
      <c r="AO689" s="67">
        <f t="shared" si="158"/>
        <v>74.43062055116954</v>
      </c>
      <c r="AP689" s="67">
        <f t="shared" si="158"/>
        <v>74.43062055116954</v>
      </c>
      <c r="AQ689" s="68">
        <f t="shared" si="158"/>
        <v>289</v>
      </c>
      <c r="AR689" s="70">
        <f t="shared" si="152"/>
        <v>0.2</v>
      </c>
      <c r="AS689" s="71">
        <f t="shared" si="153"/>
        <v>0.2</v>
      </c>
      <c r="AT689" s="71">
        <f t="shared" si="154"/>
        <v>1</v>
      </c>
      <c r="AU689" s="71">
        <f t="shared" si="155"/>
        <v>0.2</v>
      </c>
      <c r="AV689" s="71">
        <f t="shared" si="162"/>
        <v>0.2</v>
      </c>
      <c r="AW689" s="71">
        <f t="shared" si="162"/>
        <v>0.2</v>
      </c>
      <c r="AX689" s="71">
        <f t="shared" si="162"/>
        <v>1</v>
      </c>
      <c r="AY689" s="71">
        <f t="shared" si="165"/>
        <v>0.2</v>
      </c>
    </row>
    <row r="690" spans="1:51" x14ac:dyDescent="0.35">
      <c r="A690">
        <v>2001</v>
      </c>
      <c r="B690">
        <v>1</v>
      </c>
      <c r="C690">
        <v>29</v>
      </c>
      <c r="D690">
        <v>14</v>
      </c>
      <c r="E690">
        <v>686</v>
      </c>
      <c r="F690" s="112">
        <v>5.7</v>
      </c>
      <c r="G690">
        <f>F690+Input!$B$73</f>
        <v>5.7</v>
      </c>
      <c r="H690" s="39">
        <f t="shared" si="163"/>
        <v>3.9875000000000003</v>
      </c>
      <c r="I690" s="39">
        <f t="shared" si="164"/>
        <v>4.9336622807017552</v>
      </c>
      <c r="J690" s="39">
        <f>Input!$B$105</f>
        <v>15</v>
      </c>
      <c r="K690" s="66">
        <v>66</v>
      </c>
      <c r="L690" s="66">
        <v>66</v>
      </c>
      <c r="M690" s="19">
        <v>533.63567956544262</v>
      </c>
      <c r="N690" s="19">
        <v>113.13527286861931</v>
      </c>
      <c r="O690" s="19">
        <v>18.233113724135709</v>
      </c>
      <c r="P690" s="19">
        <v>196.93719089004421</v>
      </c>
      <c r="Q690" s="19">
        <v>0</v>
      </c>
      <c r="R690" s="67">
        <v>0</v>
      </c>
      <c r="S690" s="67">
        <v>0</v>
      </c>
      <c r="T690" s="67">
        <v>342.88565628212257</v>
      </c>
      <c r="U690" s="67">
        <v>501.96904621663356</v>
      </c>
      <c r="V690" s="67">
        <v>367.00577676892749</v>
      </c>
      <c r="W690" s="67">
        <v>17.055500759255889</v>
      </c>
      <c r="X690" s="67">
        <v>0</v>
      </c>
      <c r="Y690" s="68">
        <v>175.86472713138068</v>
      </c>
      <c r="Z690" s="69">
        <v>72.813860381364748</v>
      </c>
      <c r="AA690" s="67">
        <v>72.813860381364748</v>
      </c>
      <c r="AB690" s="67">
        <v>72.813860381364748</v>
      </c>
      <c r="AC690" s="67">
        <v>145.04924147747579</v>
      </c>
      <c r="AD690" s="67">
        <v>178.5631814380485</v>
      </c>
      <c r="AE690" s="67">
        <v>150.13060333536257</v>
      </c>
      <c r="AF690" s="67">
        <v>76.406925808739089</v>
      </c>
      <c r="AG690" s="67">
        <v>72.813860381364748</v>
      </c>
      <c r="AH690" s="67">
        <v>113.13527286861931</v>
      </c>
      <c r="AI690" s="69">
        <f t="shared" si="159"/>
        <v>72.813860381364748</v>
      </c>
      <c r="AJ690" s="67">
        <f t="shared" si="160"/>
        <v>72.813860381364748</v>
      </c>
      <c r="AK690" s="67">
        <f t="shared" si="161"/>
        <v>72.813860381364748</v>
      </c>
      <c r="AL690" s="67">
        <f t="shared" si="158"/>
        <v>487.93489775959836</v>
      </c>
      <c r="AM690" s="67">
        <f t="shared" si="158"/>
        <v>680.53222765468206</v>
      </c>
      <c r="AN690" s="67">
        <f t="shared" si="158"/>
        <v>517.13638010429008</v>
      </c>
      <c r="AO690" s="67">
        <f t="shared" si="158"/>
        <v>93.462426567994981</v>
      </c>
      <c r="AP690" s="67">
        <f t="shared" si="158"/>
        <v>72.813860381364748</v>
      </c>
      <c r="AQ690" s="68">
        <f t="shared" si="158"/>
        <v>289</v>
      </c>
      <c r="AR690" s="70">
        <f t="shared" si="152"/>
        <v>0.2</v>
      </c>
      <c r="AS690" s="71">
        <f t="shared" si="153"/>
        <v>0.2</v>
      </c>
      <c r="AT690" s="71">
        <f t="shared" si="154"/>
        <v>1</v>
      </c>
      <c r="AU690" s="71">
        <f t="shared" si="155"/>
        <v>0.2</v>
      </c>
      <c r="AV690" s="71">
        <f t="shared" si="162"/>
        <v>0.2</v>
      </c>
      <c r="AW690" s="71">
        <f t="shared" si="162"/>
        <v>0.2</v>
      </c>
      <c r="AX690" s="71">
        <f t="shared" si="162"/>
        <v>1</v>
      </c>
      <c r="AY690" s="71">
        <f t="shared" si="165"/>
        <v>0.2</v>
      </c>
    </row>
    <row r="691" spans="1:51" x14ac:dyDescent="0.35">
      <c r="A691">
        <v>2001</v>
      </c>
      <c r="B691">
        <v>1</v>
      </c>
      <c r="C691">
        <v>29</v>
      </c>
      <c r="D691">
        <v>15</v>
      </c>
      <c r="E691">
        <v>687</v>
      </c>
      <c r="F691" s="112">
        <v>5.8</v>
      </c>
      <c r="G691">
        <f>F691+Input!$B$73</f>
        <v>5.8</v>
      </c>
      <c r="H691" s="39">
        <f t="shared" si="163"/>
        <v>3.9875000000000003</v>
      </c>
      <c r="I691" s="39">
        <f t="shared" si="164"/>
        <v>4.9336622807017552</v>
      </c>
      <c r="J691" s="39">
        <f>Input!$B$105</f>
        <v>15</v>
      </c>
      <c r="K691" s="66">
        <v>64</v>
      </c>
      <c r="L691" s="66">
        <v>64</v>
      </c>
      <c r="M691" s="19">
        <v>112.04972779202427</v>
      </c>
      <c r="N691" s="19">
        <v>136.95067910173151</v>
      </c>
      <c r="O691" s="19">
        <v>14.469376609730823</v>
      </c>
      <c r="P691" s="19">
        <v>211.26777182773253</v>
      </c>
      <c r="Q691" s="19">
        <v>0</v>
      </c>
      <c r="R691" s="67">
        <v>0</v>
      </c>
      <c r="S691" s="67">
        <v>0</v>
      </c>
      <c r="T691" s="67">
        <v>50.065957217336248</v>
      </c>
      <c r="U691" s="67">
        <v>101.80769717595231</v>
      </c>
      <c r="V691" s="67">
        <v>93.911868882868561</v>
      </c>
      <c r="W691" s="67">
        <v>31.003741466004247</v>
      </c>
      <c r="X691" s="67">
        <v>0</v>
      </c>
      <c r="Y691" s="68">
        <v>32.049320898268491</v>
      </c>
      <c r="Z691" s="69">
        <v>67.209701484280686</v>
      </c>
      <c r="AA691" s="67">
        <v>67.209701484280686</v>
      </c>
      <c r="AB691" s="67">
        <v>67.209701484280686</v>
      </c>
      <c r="AC691" s="67">
        <v>112.89587847135326</v>
      </c>
      <c r="AD691" s="67">
        <v>160.11124038097995</v>
      </c>
      <c r="AE691" s="67">
        <v>152.90614077025191</v>
      </c>
      <c r="AF691" s="67">
        <v>95.501229272884359</v>
      </c>
      <c r="AG691" s="67">
        <v>67.209701484280686</v>
      </c>
      <c r="AH691" s="67">
        <v>136.95067910173151</v>
      </c>
      <c r="AI691" s="69">
        <f t="shared" si="159"/>
        <v>67.209701484280686</v>
      </c>
      <c r="AJ691" s="67">
        <f t="shared" si="160"/>
        <v>67.209701484280686</v>
      </c>
      <c r="AK691" s="67">
        <f t="shared" si="161"/>
        <v>67.209701484280686</v>
      </c>
      <c r="AL691" s="67">
        <f t="shared" si="158"/>
        <v>162.96183568868952</v>
      </c>
      <c r="AM691" s="67">
        <f t="shared" si="158"/>
        <v>261.91893755693229</v>
      </c>
      <c r="AN691" s="67">
        <f t="shared" si="158"/>
        <v>246.81800965312047</v>
      </c>
      <c r="AO691" s="67">
        <f t="shared" si="158"/>
        <v>126.5049707388886</v>
      </c>
      <c r="AP691" s="67">
        <f t="shared" si="158"/>
        <v>67.209701484280686</v>
      </c>
      <c r="AQ691" s="68">
        <f t="shared" si="158"/>
        <v>169</v>
      </c>
      <c r="AR691" s="70">
        <f t="shared" si="152"/>
        <v>0.2</v>
      </c>
      <c r="AS691" s="71">
        <f t="shared" si="153"/>
        <v>0.2</v>
      </c>
      <c r="AT691" s="71">
        <f t="shared" si="154"/>
        <v>1</v>
      </c>
      <c r="AU691" s="71">
        <f t="shared" si="155"/>
        <v>0.2</v>
      </c>
      <c r="AV691" s="71">
        <f t="shared" si="162"/>
        <v>0.2</v>
      </c>
      <c r="AW691" s="71">
        <f t="shared" si="162"/>
        <v>0.2</v>
      </c>
      <c r="AX691" s="71">
        <f t="shared" si="162"/>
        <v>1</v>
      </c>
      <c r="AY691" s="71">
        <f t="shared" si="165"/>
        <v>0.2</v>
      </c>
    </row>
    <row r="692" spans="1:51" x14ac:dyDescent="0.35">
      <c r="A692">
        <v>2001</v>
      </c>
      <c r="B692">
        <v>1</v>
      </c>
      <c r="C692">
        <v>29</v>
      </c>
      <c r="D692">
        <v>16</v>
      </c>
      <c r="E692">
        <v>688</v>
      </c>
      <c r="F692" s="112">
        <v>5.5</v>
      </c>
      <c r="G692">
        <f>F692+Input!$B$73</f>
        <v>5.5</v>
      </c>
      <c r="H692" s="39">
        <f t="shared" si="163"/>
        <v>3.9875000000000003</v>
      </c>
      <c r="I692" s="39">
        <f t="shared" si="164"/>
        <v>4.9336622807017552</v>
      </c>
      <c r="J692" s="39">
        <f>Input!$B$105</f>
        <v>15</v>
      </c>
      <c r="K692" s="66">
        <v>68</v>
      </c>
      <c r="L692" s="66">
        <v>68</v>
      </c>
      <c r="M692" s="19">
        <v>24.018589872282149</v>
      </c>
      <c r="N692" s="19">
        <v>84.044607742974236</v>
      </c>
      <c r="O692" s="19">
        <v>8.8052468952673095</v>
      </c>
      <c r="P692" s="19">
        <v>224.62661046039676</v>
      </c>
      <c r="Q692" s="19">
        <v>0</v>
      </c>
      <c r="R692" s="67">
        <v>0</v>
      </c>
      <c r="S692" s="67">
        <v>0</v>
      </c>
      <c r="T692" s="67">
        <v>5.5207946142860509</v>
      </c>
      <c r="U692" s="67">
        <v>19.878730144314485</v>
      </c>
      <c r="V692" s="67">
        <v>22.591975158558366</v>
      </c>
      <c r="W692" s="67">
        <v>12.071147525714812</v>
      </c>
      <c r="X692" s="67">
        <v>0</v>
      </c>
      <c r="Y692" s="68">
        <v>4.955392257025764</v>
      </c>
      <c r="Z692" s="69">
        <v>41.089933980754047</v>
      </c>
      <c r="AA692" s="67">
        <v>41.089933980754047</v>
      </c>
      <c r="AB692" s="67">
        <v>41.089933980754047</v>
      </c>
      <c r="AC692" s="67">
        <v>50.463203449517287</v>
      </c>
      <c r="AD692" s="67">
        <v>74.840273806352229</v>
      </c>
      <c r="AE692" s="67">
        <v>79.446852828052556</v>
      </c>
      <c r="AF692" s="67">
        <v>61.584468999849598</v>
      </c>
      <c r="AG692" s="67">
        <v>41.089933980754047</v>
      </c>
      <c r="AH692" s="67">
        <v>84.044607742974236</v>
      </c>
      <c r="AI692" s="69">
        <f t="shared" si="159"/>
        <v>41.089933980754047</v>
      </c>
      <c r="AJ692" s="67">
        <f t="shared" si="160"/>
        <v>41.089933980754047</v>
      </c>
      <c r="AK692" s="67">
        <f t="shared" si="161"/>
        <v>41.089933980754047</v>
      </c>
      <c r="AL692" s="67">
        <f t="shared" si="158"/>
        <v>55.983998063803341</v>
      </c>
      <c r="AM692" s="67">
        <f t="shared" si="158"/>
        <v>94.719003950666718</v>
      </c>
      <c r="AN692" s="67">
        <f t="shared" si="158"/>
        <v>102.03882798661093</v>
      </c>
      <c r="AO692" s="67">
        <f t="shared" si="158"/>
        <v>73.655616525564412</v>
      </c>
      <c r="AP692" s="67">
        <f t="shared" si="158"/>
        <v>41.089933980754047</v>
      </c>
      <c r="AQ692" s="68">
        <f t="shared" si="158"/>
        <v>89</v>
      </c>
      <c r="AR692" s="70">
        <f t="shared" si="152"/>
        <v>0.2</v>
      </c>
      <c r="AS692" s="71">
        <f t="shared" si="153"/>
        <v>0.2</v>
      </c>
      <c r="AT692" s="71">
        <f t="shared" si="154"/>
        <v>1</v>
      </c>
      <c r="AU692" s="71">
        <f t="shared" si="155"/>
        <v>0.2</v>
      </c>
      <c r="AV692" s="71">
        <f t="shared" si="162"/>
        <v>0.2</v>
      </c>
      <c r="AW692" s="71">
        <f t="shared" si="162"/>
        <v>0.2</v>
      </c>
      <c r="AX692" s="71">
        <f t="shared" si="162"/>
        <v>1</v>
      </c>
      <c r="AY692" s="71">
        <f t="shared" si="165"/>
        <v>0.2</v>
      </c>
    </row>
    <row r="693" spans="1:51" x14ac:dyDescent="0.35">
      <c r="A693">
        <v>2001</v>
      </c>
      <c r="B693">
        <v>1</v>
      </c>
      <c r="C693">
        <v>29</v>
      </c>
      <c r="D693">
        <v>17</v>
      </c>
      <c r="E693">
        <v>689</v>
      </c>
      <c r="F693" s="112">
        <v>4.0999999999999996</v>
      </c>
      <c r="G693">
        <f>F693+Input!$B$73</f>
        <v>4.0999999999999996</v>
      </c>
      <c r="H693" s="39">
        <f t="shared" si="163"/>
        <v>3.9875000000000003</v>
      </c>
      <c r="I693" s="39">
        <f t="shared" si="164"/>
        <v>4.9336622807017552</v>
      </c>
      <c r="J693" s="39">
        <f>Input!$B$105</f>
        <v>15</v>
      </c>
      <c r="K693" s="66">
        <v>78</v>
      </c>
      <c r="L693" s="66">
        <v>78</v>
      </c>
      <c r="M693" s="19">
        <v>17.930001377444338</v>
      </c>
      <c r="N693" s="19">
        <v>37.281192391827517</v>
      </c>
      <c r="O693" s="19">
        <v>1.6687562420543514</v>
      </c>
      <c r="P693" s="19">
        <v>237.02210273548695</v>
      </c>
      <c r="Q693" s="19">
        <v>0</v>
      </c>
      <c r="R693" s="67">
        <v>0</v>
      </c>
      <c r="S693" s="67">
        <v>0</v>
      </c>
      <c r="T693" s="67">
        <v>0.11546967072178246</v>
      </c>
      <c r="U693" s="67">
        <v>12.610385633508677</v>
      </c>
      <c r="V693" s="67">
        <v>17.718308718941024</v>
      </c>
      <c r="W693" s="67">
        <v>12.447086859131179</v>
      </c>
      <c r="X693" s="67">
        <v>0</v>
      </c>
      <c r="Y693" s="68">
        <v>1.718807608172483</v>
      </c>
      <c r="Z693" s="69">
        <v>18.979215356408201</v>
      </c>
      <c r="AA693" s="67">
        <v>18.979215356408201</v>
      </c>
      <c r="AB693" s="67">
        <v>18.979215356408201</v>
      </c>
      <c r="AC693" s="67">
        <v>19.085981327000049</v>
      </c>
      <c r="AD693" s="67">
        <v>30.63907420317879</v>
      </c>
      <c r="AE693" s="67">
        <v>35.361979902275245</v>
      </c>
      <c r="AF693" s="67">
        <v>30.488084319567871</v>
      </c>
      <c r="AG693" s="67">
        <v>18.979215356408201</v>
      </c>
      <c r="AH693" s="67">
        <v>37.281192391827517</v>
      </c>
      <c r="AI693" s="69">
        <f t="shared" si="159"/>
        <v>18.979215356408201</v>
      </c>
      <c r="AJ693" s="67">
        <f t="shared" si="160"/>
        <v>18.979215356408201</v>
      </c>
      <c r="AK693" s="67">
        <f t="shared" si="161"/>
        <v>18.979215356408201</v>
      </c>
      <c r="AL693" s="67">
        <f t="shared" si="158"/>
        <v>19.201450997721832</v>
      </c>
      <c r="AM693" s="67">
        <f t="shared" si="158"/>
        <v>43.249459836687464</v>
      </c>
      <c r="AN693" s="67">
        <f t="shared" si="158"/>
        <v>53.080288621216269</v>
      </c>
      <c r="AO693" s="67">
        <f t="shared" si="158"/>
        <v>42.935171178699051</v>
      </c>
      <c r="AP693" s="67">
        <f t="shared" si="158"/>
        <v>18.979215356408201</v>
      </c>
      <c r="AQ693" s="68">
        <f t="shared" si="158"/>
        <v>39</v>
      </c>
      <c r="AR693" s="70">
        <f t="shared" si="152"/>
        <v>0.2</v>
      </c>
      <c r="AS693" s="71">
        <f t="shared" si="153"/>
        <v>0.2</v>
      </c>
      <c r="AT693" s="71">
        <f t="shared" si="154"/>
        <v>1</v>
      </c>
      <c r="AU693" s="71">
        <f t="shared" si="155"/>
        <v>0.2</v>
      </c>
      <c r="AV693" s="71">
        <f t="shared" ref="AV693:AX712" si="166">AV525</f>
        <v>0.2</v>
      </c>
      <c r="AW693" s="71">
        <f t="shared" si="166"/>
        <v>0.2</v>
      </c>
      <c r="AX693" s="71">
        <f t="shared" si="166"/>
        <v>1</v>
      </c>
      <c r="AY693" s="71">
        <f t="shared" si="165"/>
        <v>0.2</v>
      </c>
    </row>
    <row r="694" spans="1:51" x14ac:dyDescent="0.35">
      <c r="A694">
        <v>2001</v>
      </c>
      <c r="B694">
        <v>1</v>
      </c>
      <c r="C694">
        <v>29</v>
      </c>
      <c r="D694">
        <v>18</v>
      </c>
      <c r="E694">
        <v>690</v>
      </c>
      <c r="F694" s="112">
        <v>2</v>
      </c>
      <c r="G694">
        <f>F694+Input!$B$73</f>
        <v>2</v>
      </c>
      <c r="H694" s="39">
        <f t="shared" si="163"/>
        <v>3.9875000000000003</v>
      </c>
      <c r="I694" s="39">
        <f t="shared" si="164"/>
        <v>4.9336622807017552</v>
      </c>
      <c r="J694" s="39">
        <f>Input!$B$105</f>
        <v>15</v>
      </c>
      <c r="K694" s="66">
        <v>85</v>
      </c>
      <c r="L694" s="66">
        <v>85</v>
      </c>
      <c r="M694" s="19">
        <v>0</v>
      </c>
      <c r="N694" s="19">
        <v>3</v>
      </c>
      <c r="O694" s="19">
        <v>-6.5203228312447861</v>
      </c>
      <c r="P694" s="19">
        <v>248.7057808505561</v>
      </c>
      <c r="Q694" s="19">
        <v>0</v>
      </c>
      <c r="R694" s="67">
        <v>0</v>
      </c>
      <c r="S694" s="67">
        <v>0</v>
      </c>
      <c r="T694" s="67">
        <v>0</v>
      </c>
      <c r="U694" s="67">
        <v>0</v>
      </c>
      <c r="V694" s="67">
        <v>0</v>
      </c>
      <c r="W694" s="67">
        <v>0</v>
      </c>
      <c r="X694" s="67">
        <v>0</v>
      </c>
      <c r="Y694" s="68">
        <v>0</v>
      </c>
      <c r="Z694" s="69">
        <v>1.3957471498118923</v>
      </c>
      <c r="AA694" s="67">
        <v>1.3957471498118923</v>
      </c>
      <c r="AB694" s="67">
        <v>1.3957471498118923</v>
      </c>
      <c r="AC694" s="67">
        <v>1.3957471498118923</v>
      </c>
      <c r="AD694" s="67">
        <v>1.3957471498118923</v>
      </c>
      <c r="AE694" s="67">
        <v>1.3957471498118923</v>
      </c>
      <c r="AF694" s="67">
        <v>1.3957471498118923</v>
      </c>
      <c r="AG694" s="67">
        <v>1.3957471498118923</v>
      </c>
      <c r="AH694" s="67">
        <v>3</v>
      </c>
      <c r="AI694" s="69">
        <f t="shared" si="159"/>
        <v>1.3957471498118923</v>
      </c>
      <c r="AJ694" s="67">
        <f t="shared" si="160"/>
        <v>1.3957471498118923</v>
      </c>
      <c r="AK694" s="67">
        <f t="shared" si="161"/>
        <v>1.3957471498118923</v>
      </c>
      <c r="AL694" s="67">
        <f t="shared" si="158"/>
        <v>1.3957471498118923</v>
      </c>
      <c r="AM694" s="67">
        <f t="shared" si="158"/>
        <v>1.3957471498118923</v>
      </c>
      <c r="AN694" s="67">
        <f t="shared" si="158"/>
        <v>1.3957471498118923</v>
      </c>
      <c r="AO694" s="67">
        <f t="shared" si="158"/>
        <v>1.3957471498118923</v>
      </c>
      <c r="AP694" s="67">
        <f t="shared" si="158"/>
        <v>1.3957471498118923</v>
      </c>
      <c r="AQ694" s="68">
        <f t="shared" si="158"/>
        <v>3</v>
      </c>
      <c r="AR694" s="70">
        <f t="shared" si="152"/>
        <v>0.5</v>
      </c>
      <c r="AS694" s="71">
        <f t="shared" si="153"/>
        <v>0.5</v>
      </c>
      <c r="AT694" s="71">
        <f t="shared" si="154"/>
        <v>1</v>
      </c>
      <c r="AU694" s="71">
        <f t="shared" si="155"/>
        <v>0.5</v>
      </c>
      <c r="AV694" s="71">
        <f t="shared" si="166"/>
        <v>0.5</v>
      </c>
      <c r="AW694" s="71">
        <f t="shared" si="166"/>
        <v>0.5</v>
      </c>
      <c r="AX694" s="71">
        <f t="shared" si="166"/>
        <v>1</v>
      </c>
      <c r="AY694" s="71">
        <f t="shared" si="165"/>
        <v>0.5</v>
      </c>
    </row>
    <row r="695" spans="1:51" x14ac:dyDescent="0.35">
      <c r="A695">
        <v>2001</v>
      </c>
      <c r="B695">
        <v>1</v>
      </c>
      <c r="C695">
        <v>29</v>
      </c>
      <c r="D695">
        <v>19</v>
      </c>
      <c r="E695">
        <v>691</v>
      </c>
      <c r="F695" s="112">
        <v>0</v>
      </c>
      <c r="G695">
        <f>F695+Input!$B$73</f>
        <v>0</v>
      </c>
      <c r="H695" s="39">
        <f t="shared" si="163"/>
        <v>3.9875000000000003</v>
      </c>
      <c r="I695" s="39">
        <f t="shared" si="164"/>
        <v>4.9336622807017552</v>
      </c>
      <c r="J695" s="39">
        <f>Input!$B$105</f>
        <v>15</v>
      </c>
      <c r="K695" s="66">
        <v>94</v>
      </c>
      <c r="L695" s="66">
        <v>94</v>
      </c>
      <c r="M695" s="19">
        <v>0</v>
      </c>
      <c r="N695" s="19">
        <v>0</v>
      </c>
      <c r="O695" s="19">
        <v>-15.380672117646165</v>
      </c>
      <c r="P695" s="19">
        <v>260.08785654179229</v>
      </c>
      <c r="Q695" s="19">
        <v>0</v>
      </c>
      <c r="R695" s="67">
        <v>0</v>
      </c>
      <c r="S695" s="67">
        <v>0</v>
      </c>
      <c r="T695" s="67">
        <v>0</v>
      </c>
      <c r="U695" s="67">
        <v>0</v>
      </c>
      <c r="V695" s="67">
        <v>0</v>
      </c>
      <c r="W695" s="67">
        <v>0</v>
      </c>
      <c r="X695" s="67">
        <v>0</v>
      </c>
      <c r="Y695" s="68">
        <v>0</v>
      </c>
      <c r="Z695" s="69">
        <v>0</v>
      </c>
      <c r="AA695" s="67">
        <v>0</v>
      </c>
      <c r="AB695" s="67">
        <v>0</v>
      </c>
      <c r="AC695" s="67">
        <v>0</v>
      </c>
      <c r="AD695" s="67">
        <v>0</v>
      </c>
      <c r="AE695" s="67">
        <v>0</v>
      </c>
      <c r="AF695" s="67">
        <v>0</v>
      </c>
      <c r="AG695" s="67">
        <v>0</v>
      </c>
      <c r="AH695" s="67">
        <v>0</v>
      </c>
      <c r="AI695" s="69">
        <f t="shared" ref="AI695:AI721" si="167">(Q695+Z695)</f>
        <v>0</v>
      </c>
      <c r="AJ695" s="67">
        <f t="shared" ref="AJ695:AJ721" si="168">(R695+AA695)</f>
        <v>0</v>
      </c>
      <c r="AK695" s="67">
        <f t="shared" ref="AK695:AK721" si="169">(S695+AB695)</f>
        <v>0</v>
      </c>
      <c r="AL695" s="67">
        <f t="shared" si="158"/>
        <v>0</v>
      </c>
      <c r="AM695" s="67">
        <f t="shared" si="158"/>
        <v>0</v>
      </c>
      <c r="AN695" s="67">
        <f t="shared" si="158"/>
        <v>0</v>
      </c>
      <c r="AO695" s="67">
        <f t="shared" si="158"/>
        <v>0</v>
      </c>
      <c r="AP695" s="67">
        <f t="shared" si="158"/>
        <v>0</v>
      </c>
      <c r="AQ695" s="68">
        <f t="shared" si="158"/>
        <v>0</v>
      </c>
      <c r="AR695" s="70">
        <f t="shared" si="152"/>
        <v>0.5</v>
      </c>
      <c r="AS695" s="71">
        <f t="shared" si="153"/>
        <v>0.5</v>
      </c>
      <c r="AT695" s="71">
        <f t="shared" si="154"/>
        <v>1</v>
      </c>
      <c r="AU695" s="71">
        <f t="shared" si="155"/>
        <v>0.5</v>
      </c>
      <c r="AV695" s="71">
        <f t="shared" si="166"/>
        <v>0.5</v>
      </c>
      <c r="AW695" s="71">
        <f t="shared" si="166"/>
        <v>0.5</v>
      </c>
      <c r="AX695" s="71">
        <f t="shared" si="166"/>
        <v>1</v>
      </c>
      <c r="AY695" s="71">
        <f t="shared" si="165"/>
        <v>0.5</v>
      </c>
    </row>
    <row r="696" spans="1:51" x14ac:dyDescent="0.35">
      <c r="A696">
        <v>2001</v>
      </c>
      <c r="B696">
        <v>1</v>
      </c>
      <c r="C696">
        <v>29</v>
      </c>
      <c r="D696">
        <v>20</v>
      </c>
      <c r="E696">
        <v>692</v>
      </c>
      <c r="F696" s="112">
        <v>-0.6</v>
      </c>
      <c r="G696">
        <f>F696+Input!$B$73</f>
        <v>-0.6</v>
      </c>
      <c r="H696" s="39">
        <f t="shared" si="163"/>
        <v>3.9875000000000003</v>
      </c>
      <c r="I696" s="39">
        <f t="shared" si="164"/>
        <v>4.9336622807017552</v>
      </c>
      <c r="J696" s="39">
        <f>Input!$B$105</f>
        <v>15</v>
      </c>
      <c r="K696" s="66">
        <v>96</v>
      </c>
      <c r="L696" s="66">
        <v>96</v>
      </c>
      <c r="M696" s="19">
        <v>0</v>
      </c>
      <c r="N696" s="19">
        <v>0</v>
      </c>
      <c r="O696" s="19">
        <v>-24.555101666968667</v>
      </c>
      <c r="P696" s="19">
        <v>271.71012772025944</v>
      </c>
      <c r="Q696" s="19">
        <v>0</v>
      </c>
      <c r="R696" s="67">
        <v>0</v>
      </c>
      <c r="S696" s="67">
        <v>0</v>
      </c>
      <c r="T696" s="67">
        <v>0</v>
      </c>
      <c r="U696" s="67">
        <v>0</v>
      </c>
      <c r="V696" s="67">
        <v>0</v>
      </c>
      <c r="W696" s="67">
        <v>0</v>
      </c>
      <c r="X696" s="67">
        <v>0</v>
      </c>
      <c r="Y696" s="68">
        <v>0</v>
      </c>
      <c r="Z696" s="69">
        <v>0</v>
      </c>
      <c r="AA696" s="67">
        <v>0</v>
      </c>
      <c r="AB696" s="67">
        <v>0</v>
      </c>
      <c r="AC696" s="67">
        <v>0</v>
      </c>
      <c r="AD696" s="67">
        <v>0</v>
      </c>
      <c r="AE696" s="67">
        <v>0</v>
      </c>
      <c r="AF696" s="67">
        <v>0</v>
      </c>
      <c r="AG696" s="67">
        <v>0</v>
      </c>
      <c r="AH696" s="67">
        <v>0</v>
      </c>
      <c r="AI696" s="69">
        <f t="shared" si="167"/>
        <v>0</v>
      </c>
      <c r="AJ696" s="67">
        <f t="shared" si="168"/>
        <v>0</v>
      </c>
      <c r="AK696" s="67">
        <f t="shared" si="169"/>
        <v>0</v>
      </c>
      <c r="AL696" s="67">
        <f t="shared" si="158"/>
        <v>0</v>
      </c>
      <c r="AM696" s="67">
        <f t="shared" si="158"/>
        <v>0</v>
      </c>
      <c r="AN696" s="67">
        <f t="shared" si="158"/>
        <v>0</v>
      </c>
      <c r="AO696" s="67">
        <f t="shared" si="158"/>
        <v>0</v>
      </c>
      <c r="AP696" s="67">
        <f t="shared" si="158"/>
        <v>0</v>
      </c>
      <c r="AQ696" s="68">
        <f t="shared" si="158"/>
        <v>0</v>
      </c>
      <c r="AR696" s="70">
        <f t="shared" si="152"/>
        <v>0.5</v>
      </c>
      <c r="AS696" s="71">
        <f t="shared" si="153"/>
        <v>0.5</v>
      </c>
      <c r="AT696" s="71">
        <f t="shared" si="154"/>
        <v>1</v>
      </c>
      <c r="AU696" s="71">
        <f t="shared" si="155"/>
        <v>0.5</v>
      </c>
      <c r="AV696" s="71">
        <f t="shared" si="166"/>
        <v>0.5</v>
      </c>
      <c r="AW696" s="71">
        <f t="shared" si="166"/>
        <v>0.5</v>
      </c>
      <c r="AX696" s="71">
        <f t="shared" si="166"/>
        <v>1</v>
      </c>
      <c r="AY696" s="71">
        <f t="shared" si="165"/>
        <v>0.5</v>
      </c>
    </row>
    <row r="697" spans="1:51" x14ac:dyDescent="0.35">
      <c r="A697">
        <v>2001</v>
      </c>
      <c r="B697">
        <v>1</v>
      </c>
      <c r="C697">
        <v>29</v>
      </c>
      <c r="D697">
        <v>21</v>
      </c>
      <c r="E697">
        <v>693</v>
      </c>
      <c r="F697" s="112">
        <v>0.1</v>
      </c>
      <c r="G697">
        <f>F697+Input!$B$73</f>
        <v>0.1</v>
      </c>
      <c r="H697" s="39">
        <f t="shared" si="163"/>
        <v>3.9875000000000003</v>
      </c>
      <c r="I697" s="39">
        <f t="shared" si="164"/>
        <v>4.9336622807017552</v>
      </c>
      <c r="J697" s="39">
        <f>Input!$B$105</f>
        <v>15</v>
      </c>
      <c r="K697" s="66">
        <v>98</v>
      </c>
      <c r="L697" s="66">
        <v>98</v>
      </c>
      <c r="M697" s="19">
        <v>0</v>
      </c>
      <c r="N697" s="19">
        <v>0</v>
      </c>
      <c r="O697" s="19">
        <v>-33.664045628130459</v>
      </c>
      <c r="P697" s="19">
        <v>284.28605193575606</v>
      </c>
      <c r="Q697" s="19">
        <v>0</v>
      </c>
      <c r="R697" s="67">
        <v>0</v>
      </c>
      <c r="S697" s="67">
        <v>0</v>
      </c>
      <c r="T697" s="67">
        <v>0</v>
      </c>
      <c r="U697" s="67">
        <v>0</v>
      </c>
      <c r="V697" s="67">
        <v>0</v>
      </c>
      <c r="W697" s="67">
        <v>0</v>
      </c>
      <c r="X697" s="67">
        <v>0</v>
      </c>
      <c r="Y697" s="68">
        <v>0</v>
      </c>
      <c r="Z697" s="69">
        <v>0</v>
      </c>
      <c r="AA697" s="67">
        <v>0</v>
      </c>
      <c r="AB697" s="67">
        <v>0</v>
      </c>
      <c r="AC697" s="67">
        <v>0</v>
      </c>
      <c r="AD697" s="67">
        <v>0</v>
      </c>
      <c r="AE697" s="67">
        <v>0</v>
      </c>
      <c r="AF697" s="67">
        <v>0</v>
      </c>
      <c r="AG697" s="67">
        <v>0</v>
      </c>
      <c r="AH697" s="67">
        <v>0</v>
      </c>
      <c r="AI697" s="69">
        <f t="shared" si="167"/>
        <v>0</v>
      </c>
      <c r="AJ697" s="67">
        <f t="shared" si="168"/>
        <v>0</v>
      </c>
      <c r="AK697" s="67">
        <f t="shared" si="169"/>
        <v>0</v>
      </c>
      <c r="AL697" s="67">
        <f t="shared" si="158"/>
        <v>0</v>
      </c>
      <c r="AM697" s="67">
        <f t="shared" si="158"/>
        <v>0</v>
      </c>
      <c r="AN697" s="67">
        <f t="shared" si="158"/>
        <v>0</v>
      </c>
      <c r="AO697" s="67">
        <f t="shared" si="158"/>
        <v>0</v>
      </c>
      <c r="AP697" s="67">
        <f t="shared" si="158"/>
        <v>0</v>
      </c>
      <c r="AQ697" s="68">
        <f t="shared" si="158"/>
        <v>0</v>
      </c>
      <c r="AR697" s="70">
        <f t="shared" si="152"/>
        <v>0.5</v>
      </c>
      <c r="AS697" s="71">
        <f t="shared" si="153"/>
        <v>0.5</v>
      </c>
      <c r="AT697" s="71">
        <f t="shared" si="154"/>
        <v>1</v>
      </c>
      <c r="AU697" s="71">
        <f t="shared" si="155"/>
        <v>0.5</v>
      </c>
      <c r="AV697" s="71">
        <f t="shared" si="166"/>
        <v>0.5</v>
      </c>
      <c r="AW697" s="71">
        <f t="shared" si="166"/>
        <v>0.5</v>
      </c>
      <c r="AX697" s="71">
        <f t="shared" si="166"/>
        <v>1</v>
      </c>
      <c r="AY697" s="71">
        <f t="shared" si="165"/>
        <v>0.5</v>
      </c>
    </row>
    <row r="698" spans="1:51" x14ac:dyDescent="0.35">
      <c r="A698">
        <v>2001</v>
      </c>
      <c r="B698">
        <v>1</v>
      </c>
      <c r="C698">
        <v>29</v>
      </c>
      <c r="D698">
        <v>22</v>
      </c>
      <c r="E698">
        <v>694</v>
      </c>
      <c r="F698" s="112">
        <v>-0.2</v>
      </c>
      <c r="G698">
        <f>F698+Input!$B$73</f>
        <v>-0.2</v>
      </c>
      <c r="H698" s="39">
        <f t="shared" si="163"/>
        <v>3.9875000000000003</v>
      </c>
      <c r="I698" s="39">
        <f t="shared" si="164"/>
        <v>4.9336622807017552</v>
      </c>
      <c r="J698" s="39">
        <f>Input!$B$105</f>
        <v>15</v>
      </c>
      <c r="K698" s="66">
        <v>97</v>
      </c>
      <c r="L698" s="66">
        <v>97</v>
      </c>
      <c r="M698" s="19">
        <v>0</v>
      </c>
      <c r="N698" s="19">
        <v>0</v>
      </c>
      <c r="O698" s="19">
        <v>-42.224497420497265</v>
      </c>
      <c r="P698" s="19">
        <v>298.78641404110084</v>
      </c>
      <c r="Q698" s="19">
        <v>0</v>
      </c>
      <c r="R698" s="67">
        <v>0</v>
      </c>
      <c r="S698" s="67">
        <v>0</v>
      </c>
      <c r="T698" s="67">
        <v>0</v>
      </c>
      <c r="U698" s="67">
        <v>0</v>
      </c>
      <c r="V698" s="67">
        <v>0</v>
      </c>
      <c r="W698" s="67">
        <v>0</v>
      </c>
      <c r="X698" s="67">
        <v>0</v>
      </c>
      <c r="Y698" s="68">
        <v>0</v>
      </c>
      <c r="Z698" s="69">
        <v>0</v>
      </c>
      <c r="AA698" s="67">
        <v>0</v>
      </c>
      <c r="AB698" s="67">
        <v>0</v>
      </c>
      <c r="AC698" s="67">
        <v>0</v>
      </c>
      <c r="AD698" s="67">
        <v>0</v>
      </c>
      <c r="AE698" s="67">
        <v>0</v>
      </c>
      <c r="AF698" s="67">
        <v>0</v>
      </c>
      <c r="AG698" s="67">
        <v>0</v>
      </c>
      <c r="AH698" s="67">
        <v>0</v>
      </c>
      <c r="AI698" s="69">
        <f t="shared" si="167"/>
        <v>0</v>
      </c>
      <c r="AJ698" s="67">
        <f t="shared" si="168"/>
        <v>0</v>
      </c>
      <c r="AK698" s="67">
        <f t="shared" si="169"/>
        <v>0</v>
      </c>
      <c r="AL698" s="67">
        <f t="shared" si="158"/>
        <v>0</v>
      </c>
      <c r="AM698" s="67">
        <f t="shared" si="158"/>
        <v>0</v>
      </c>
      <c r="AN698" s="67">
        <f t="shared" si="158"/>
        <v>0</v>
      </c>
      <c r="AO698" s="67">
        <f t="shared" si="158"/>
        <v>0</v>
      </c>
      <c r="AP698" s="67">
        <f t="shared" si="158"/>
        <v>0</v>
      </c>
      <c r="AQ698" s="68">
        <f t="shared" si="158"/>
        <v>0</v>
      </c>
      <c r="AR698" s="70">
        <f t="shared" si="152"/>
        <v>0.5</v>
      </c>
      <c r="AS698" s="71">
        <f t="shared" si="153"/>
        <v>0.5</v>
      </c>
      <c r="AT698" s="71">
        <f t="shared" si="154"/>
        <v>1</v>
      </c>
      <c r="AU698" s="71">
        <f t="shared" si="155"/>
        <v>0.5</v>
      </c>
      <c r="AV698" s="71">
        <f t="shared" si="166"/>
        <v>0.5</v>
      </c>
      <c r="AW698" s="71">
        <f t="shared" si="166"/>
        <v>0.5</v>
      </c>
      <c r="AX698" s="71">
        <f t="shared" si="166"/>
        <v>1</v>
      </c>
      <c r="AY698" s="71">
        <f t="shared" si="165"/>
        <v>0.5</v>
      </c>
    </row>
    <row r="699" spans="1:51" x14ac:dyDescent="0.35">
      <c r="A699">
        <v>2001</v>
      </c>
      <c r="B699">
        <v>1</v>
      </c>
      <c r="C699">
        <v>29</v>
      </c>
      <c r="D699">
        <v>23</v>
      </c>
      <c r="E699">
        <v>695</v>
      </c>
      <c r="F699" s="112">
        <v>-0.1</v>
      </c>
      <c r="G699">
        <f>F699+Input!$B$73</f>
        <v>-0.1</v>
      </c>
      <c r="H699" s="39">
        <f t="shared" si="163"/>
        <v>3.9875000000000003</v>
      </c>
      <c r="I699" s="39">
        <f t="shared" si="164"/>
        <v>4.9336622807017552</v>
      </c>
      <c r="J699" s="39">
        <f>Input!$B$105</f>
        <v>15</v>
      </c>
      <c r="K699" s="66">
        <v>98</v>
      </c>
      <c r="L699" s="66">
        <v>98</v>
      </c>
      <c r="M699" s="19">
        <v>0</v>
      </c>
      <c r="N699" s="19">
        <v>0</v>
      </c>
      <c r="O699" s="19">
        <v>-49.525164871567277</v>
      </c>
      <c r="P699" s="19">
        <v>316.45171796669484</v>
      </c>
      <c r="Q699" s="19">
        <v>0</v>
      </c>
      <c r="R699" s="67">
        <v>0</v>
      </c>
      <c r="S699" s="67">
        <v>0</v>
      </c>
      <c r="T699" s="67">
        <v>0</v>
      </c>
      <c r="U699" s="67">
        <v>0</v>
      </c>
      <c r="V699" s="67">
        <v>0</v>
      </c>
      <c r="W699" s="67">
        <v>0</v>
      </c>
      <c r="X699" s="67">
        <v>0</v>
      </c>
      <c r="Y699" s="68">
        <v>0</v>
      </c>
      <c r="Z699" s="69">
        <v>0</v>
      </c>
      <c r="AA699" s="67">
        <v>0</v>
      </c>
      <c r="AB699" s="67">
        <v>0</v>
      </c>
      <c r="AC699" s="67">
        <v>0</v>
      </c>
      <c r="AD699" s="67">
        <v>0</v>
      </c>
      <c r="AE699" s="67">
        <v>0</v>
      </c>
      <c r="AF699" s="67">
        <v>0</v>
      </c>
      <c r="AG699" s="67">
        <v>0</v>
      </c>
      <c r="AH699" s="67">
        <v>0</v>
      </c>
      <c r="AI699" s="69">
        <f t="shared" si="167"/>
        <v>0</v>
      </c>
      <c r="AJ699" s="67">
        <f t="shared" si="168"/>
        <v>0</v>
      </c>
      <c r="AK699" s="67">
        <f t="shared" si="169"/>
        <v>0</v>
      </c>
      <c r="AL699" s="67">
        <f t="shared" si="158"/>
        <v>0</v>
      </c>
      <c r="AM699" s="67">
        <f t="shared" si="158"/>
        <v>0</v>
      </c>
      <c r="AN699" s="67">
        <f t="shared" si="158"/>
        <v>0</v>
      </c>
      <c r="AO699" s="67">
        <f t="shared" si="158"/>
        <v>0</v>
      </c>
      <c r="AP699" s="67">
        <f t="shared" si="158"/>
        <v>0</v>
      </c>
      <c r="AQ699" s="68">
        <f t="shared" si="158"/>
        <v>0</v>
      </c>
      <c r="AR699" s="70">
        <f t="shared" si="152"/>
        <v>0.5</v>
      </c>
      <c r="AS699" s="71">
        <f t="shared" si="153"/>
        <v>0.5</v>
      </c>
      <c r="AT699" s="71">
        <f t="shared" si="154"/>
        <v>1</v>
      </c>
      <c r="AU699" s="71">
        <f t="shared" si="155"/>
        <v>0.5</v>
      </c>
      <c r="AV699" s="71">
        <f t="shared" si="166"/>
        <v>0.5</v>
      </c>
      <c r="AW699" s="71">
        <f t="shared" si="166"/>
        <v>0.5</v>
      </c>
      <c r="AX699" s="71">
        <f t="shared" si="166"/>
        <v>1</v>
      </c>
      <c r="AY699" s="71">
        <f t="shared" si="165"/>
        <v>0.5</v>
      </c>
    </row>
    <row r="700" spans="1:51" x14ac:dyDescent="0.35">
      <c r="A700">
        <v>2001</v>
      </c>
      <c r="B700">
        <v>1</v>
      </c>
      <c r="C700">
        <v>29</v>
      </c>
      <c r="D700">
        <v>24</v>
      </c>
      <c r="E700">
        <v>696</v>
      </c>
      <c r="F700" s="112">
        <v>0.8</v>
      </c>
      <c r="G700">
        <f>F700+Input!$B$73</f>
        <v>0.8</v>
      </c>
      <c r="H700" s="39">
        <f>AVERAGE(G677:G700)</f>
        <v>2.4333333333333331</v>
      </c>
      <c r="I700" s="39">
        <f t="shared" si="164"/>
        <v>4.3388157894736841</v>
      </c>
      <c r="J700" s="39">
        <f>Input!$B$105</f>
        <v>15</v>
      </c>
      <c r="K700" s="66">
        <v>96</v>
      </c>
      <c r="L700" s="66">
        <v>96</v>
      </c>
      <c r="M700" s="19">
        <v>0</v>
      </c>
      <c r="N700" s="19">
        <v>0</v>
      </c>
      <c r="O700" s="19">
        <v>-54.512505276841566</v>
      </c>
      <c r="P700" s="19">
        <v>338.26758388989191</v>
      </c>
      <c r="Q700" s="19">
        <v>0</v>
      </c>
      <c r="R700" s="67">
        <v>0</v>
      </c>
      <c r="S700" s="67">
        <v>0</v>
      </c>
      <c r="T700" s="67">
        <v>0</v>
      </c>
      <c r="U700" s="67">
        <v>0</v>
      </c>
      <c r="V700" s="67">
        <v>0</v>
      </c>
      <c r="W700" s="67">
        <v>0</v>
      </c>
      <c r="X700" s="67">
        <v>0</v>
      </c>
      <c r="Y700" s="68">
        <v>0</v>
      </c>
      <c r="Z700" s="69">
        <v>0</v>
      </c>
      <c r="AA700" s="67">
        <v>0</v>
      </c>
      <c r="AB700" s="67">
        <v>0</v>
      </c>
      <c r="AC700" s="67">
        <v>0</v>
      </c>
      <c r="AD700" s="67">
        <v>0</v>
      </c>
      <c r="AE700" s="67">
        <v>0</v>
      </c>
      <c r="AF700" s="67">
        <v>0</v>
      </c>
      <c r="AG700" s="67">
        <v>0</v>
      </c>
      <c r="AH700" s="67">
        <v>0</v>
      </c>
      <c r="AI700" s="69">
        <f t="shared" si="167"/>
        <v>0</v>
      </c>
      <c r="AJ700" s="67">
        <f t="shared" si="168"/>
        <v>0</v>
      </c>
      <c r="AK700" s="67">
        <f t="shared" si="169"/>
        <v>0</v>
      </c>
      <c r="AL700" s="67">
        <f t="shared" si="158"/>
        <v>0</v>
      </c>
      <c r="AM700" s="67">
        <f t="shared" si="158"/>
        <v>0</v>
      </c>
      <c r="AN700" s="67">
        <f t="shared" si="158"/>
        <v>0</v>
      </c>
      <c r="AO700" s="67">
        <f t="shared" si="158"/>
        <v>0</v>
      </c>
      <c r="AP700" s="67">
        <f t="shared" si="158"/>
        <v>0</v>
      </c>
      <c r="AQ700" s="68">
        <f t="shared" si="158"/>
        <v>0</v>
      </c>
      <c r="AR700" s="70">
        <f t="shared" si="152"/>
        <v>0.5</v>
      </c>
      <c r="AS700" s="71">
        <f t="shared" si="153"/>
        <v>0.5</v>
      </c>
      <c r="AT700" s="71">
        <f t="shared" si="154"/>
        <v>1</v>
      </c>
      <c r="AU700" s="71">
        <f t="shared" si="155"/>
        <v>0.5</v>
      </c>
      <c r="AV700" s="71">
        <f t="shared" si="166"/>
        <v>0.5</v>
      </c>
      <c r="AW700" s="71">
        <f t="shared" si="166"/>
        <v>0.5</v>
      </c>
      <c r="AX700" s="71">
        <f t="shared" si="166"/>
        <v>1</v>
      </c>
      <c r="AY700" s="71">
        <f t="shared" si="165"/>
        <v>0.5</v>
      </c>
    </row>
    <row r="701" spans="1:51" x14ac:dyDescent="0.35">
      <c r="A701">
        <v>2001</v>
      </c>
      <c r="B701">
        <v>1</v>
      </c>
      <c r="C701">
        <v>30</v>
      </c>
      <c r="D701">
        <v>1</v>
      </c>
      <c r="E701">
        <v>697</v>
      </c>
      <c r="F701" s="112">
        <v>2</v>
      </c>
      <c r="G701">
        <f>F701+Input!$B$73</f>
        <v>2</v>
      </c>
      <c r="H701" s="39">
        <f>H700</f>
        <v>2.4333333333333331</v>
      </c>
      <c r="I701" s="39">
        <f t="shared" si="164"/>
        <v>4.3388157894736841</v>
      </c>
      <c r="J701" s="39">
        <f>Input!$B$105</f>
        <v>15</v>
      </c>
      <c r="K701" s="66">
        <v>90</v>
      </c>
      <c r="L701" s="66">
        <v>90</v>
      </c>
      <c r="M701" s="19">
        <v>0</v>
      </c>
      <c r="N701" s="19">
        <v>0</v>
      </c>
      <c r="O701" s="19">
        <v>-56.000368115661743</v>
      </c>
      <c r="P701" s="19">
        <v>3.276585289433767</v>
      </c>
      <c r="Q701" s="19">
        <v>0</v>
      </c>
      <c r="R701" s="67">
        <v>0</v>
      </c>
      <c r="S701" s="67">
        <v>0</v>
      </c>
      <c r="T701" s="67">
        <v>0</v>
      </c>
      <c r="U701" s="67">
        <v>0</v>
      </c>
      <c r="V701" s="67">
        <v>0</v>
      </c>
      <c r="W701" s="67">
        <v>0</v>
      </c>
      <c r="X701" s="67">
        <v>0</v>
      </c>
      <c r="Y701" s="68">
        <v>0</v>
      </c>
      <c r="Z701" s="69">
        <v>0</v>
      </c>
      <c r="AA701" s="67">
        <v>0</v>
      </c>
      <c r="AB701" s="67">
        <v>0</v>
      </c>
      <c r="AC701" s="67">
        <v>0</v>
      </c>
      <c r="AD701" s="67">
        <v>0</v>
      </c>
      <c r="AE701" s="67">
        <v>0</v>
      </c>
      <c r="AF701" s="67">
        <v>0</v>
      </c>
      <c r="AG701" s="67">
        <v>0</v>
      </c>
      <c r="AH701" s="67">
        <v>0</v>
      </c>
      <c r="AI701" s="69">
        <f t="shared" si="167"/>
        <v>0</v>
      </c>
      <c r="AJ701" s="67">
        <f t="shared" si="168"/>
        <v>0</v>
      </c>
      <c r="AK701" s="67">
        <f t="shared" si="169"/>
        <v>0</v>
      </c>
      <c r="AL701" s="67">
        <f t="shared" si="158"/>
        <v>0</v>
      </c>
      <c r="AM701" s="67">
        <f t="shared" si="158"/>
        <v>0</v>
      </c>
      <c r="AN701" s="67">
        <f t="shared" si="158"/>
        <v>0</v>
      </c>
      <c r="AO701" s="67">
        <f t="shared" si="158"/>
        <v>0</v>
      </c>
      <c r="AP701" s="67">
        <f t="shared" si="158"/>
        <v>0</v>
      </c>
      <c r="AQ701" s="68">
        <f t="shared" si="158"/>
        <v>0</v>
      </c>
      <c r="AR701" s="70">
        <f t="shared" si="152"/>
        <v>0.5</v>
      </c>
      <c r="AS701" s="71">
        <f t="shared" si="153"/>
        <v>0.1</v>
      </c>
      <c r="AT701" s="71">
        <f t="shared" si="154"/>
        <v>0.5</v>
      </c>
      <c r="AU701" s="71">
        <f t="shared" si="155"/>
        <v>0.5</v>
      </c>
      <c r="AV701" s="71">
        <f t="shared" si="166"/>
        <v>0.5</v>
      </c>
      <c r="AW701" s="71">
        <f t="shared" si="166"/>
        <v>0.1</v>
      </c>
      <c r="AX701" s="71">
        <f t="shared" si="166"/>
        <v>0.5</v>
      </c>
      <c r="AY701" s="71">
        <f t="shared" si="165"/>
        <v>0.5</v>
      </c>
    </row>
    <row r="702" spans="1:51" x14ac:dyDescent="0.35">
      <c r="A702">
        <v>2001</v>
      </c>
      <c r="B702">
        <v>1</v>
      </c>
      <c r="C702">
        <v>30</v>
      </c>
      <c r="D702">
        <v>2</v>
      </c>
      <c r="E702">
        <v>698</v>
      </c>
      <c r="F702" s="112">
        <v>1.4</v>
      </c>
      <c r="G702">
        <f>F702+Input!$B$73</f>
        <v>1.4</v>
      </c>
      <c r="H702" s="39">
        <f t="shared" ref="H702:H723" si="170">H701</f>
        <v>2.4333333333333331</v>
      </c>
      <c r="I702" s="39">
        <f t="shared" si="164"/>
        <v>4.3388157894736841</v>
      </c>
      <c r="J702" s="39">
        <f>Input!$B$105</f>
        <v>15</v>
      </c>
      <c r="K702" s="66">
        <v>94</v>
      </c>
      <c r="L702" s="66">
        <v>94</v>
      </c>
      <c r="M702" s="19">
        <v>0</v>
      </c>
      <c r="N702" s="19">
        <v>0</v>
      </c>
      <c r="O702" s="19">
        <v>-53.279675868891879</v>
      </c>
      <c r="P702" s="19">
        <v>27.530362188593301</v>
      </c>
      <c r="Q702" s="19">
        <v>0</v>
      </c>
      <c r="R702" s="67">
        <v>0</v>
      </c>
      <c r="S702" s="67">
        <v>0</v>
      </c>
      <c r="T702" s="67">
        <v>0</v>
      </c>
      <c r="U702" s="67">
        <v>0</v>
      </c>
      <c r="V702" s="67">
        <v>0</v>
      </c>
      <c r="W702" s="67">
        <v>0</v>
      </c>
      <c r="X702" s="67">
        <v>0</v>
      </c>
      <c r="Y702" s="68">
        <v>0</v>
      </c>
      <c r="Z702" s="69">
        <v>0</v>
      </c>
      <c r="AA702" s="67">
        <v>0</v>
      </c>
      <c r="AB702" s="67">
        <v>0</v>
      </c>
      <c r="AC702" s="67">
        <v>0</v>
      </c>
      <c r="AD702" s="67">
        <v>0</v>
      </c>
      <c r="AE702" s="67">
        <v>0</v>
      </c>
      <c r="AF702" s="67">
        <v>0</v>
      </c>
      <c r="AG702" s="67">
        <v>0</v>
      </c>
      <c r="AH702" s="67">
        <v>0</v>
      </c>
      <c r="AI702" s="69">
        <f t="shared" si="167"/>
        <v>0</v>
      </c>
      <c r="AJ702" s="67">
        <f t="shared" si="168"/>
        <v>0</v>
      </c>
      <c r="AK702" s="67">
        <f t="shared" si="169"/>
        <v>0</v>
      </c>
      <c r="AL702" s="67">
        <f t="shared" si="158"/>
        <v>0</v>
      </c>
      <c r="AM702" s="67">
        <f t="shared" si="158"/>
        <v>0</v>
      </c>
      <c r="AN702" s="67">
        <f t="shared" si="158"/>
        <v>0</v>
      </c>
      <c r="AO702" s="67">
        <f t="shared" si="158"/>
        <v>0</v>
      </c>
      <c r="AP702" s="67">
        <f t="shared" si="158"/>
        <v>0</v>
      </c>
      <c r="AQ702" s="68">
        <f t="shared" si="158"/>
        <v>0</v>
      </c>
      <c r="AR702" s="70">
        <f t="shared" si="152"/>
        <v>0.5</v>
      </c>
      <c r="AS702" s="71">
        <f t="shared" si="153"/>
        <v>0.1</v>
      </c>
      <c r="AT702" s="71">
        <f t="shared" si="154"/>
        <v>0.5</v>
      </c>
      <c r="AU702" s="71">
        <f t="shared" si="155"/>
        <v>0.5</v>
      </c>
      <c r="AV702" s="71">
        <f t="shared" si="166"/>
        <v>0.5</v>
      </c>
      <c r="AW702" s="71">
        <f t="shared" si="166"/>
        <v>0.1</v>
      </c>
      <c r="AX702" s="71">
        <f t="shared" si="166"/>
        <v>0.5</v>
      </c>
      <c r="AY702" s="71">
        <f t="shared" si="165"/>
        <v>0.5</v>
      </c>
    </row>
    <row r="703" spans="1:51" x14ac:dyDescent="0.35">
      <c r="A703">
        <v>2001</v>
      </c>
      <c r="B703">
        <v>1</v>
      </c>
      <c r="C703">
        <v>30</v>
      </c>
      <c r="D703">
        <v>3</v>
      </c>
      <c r="E703">
        <v>699</v>
      </c>
      <c r="F703" s="112">
        <v>0.2</v>
      </c>
      <c r="G703">
        <f>F703+Input!$B$73</f>
        <v>0.2</v>
      </c>
      <c r="H703" s="39">
        <f t="shared" si="170"/>
        <v>2.4333333333333331</v>
      </c>
      <c r="I703" s="39">
        <f t="shared" si="164"/>
        <v>4.3388157894736841</v>
      </c>
      <c r="J703" s="39">
        <f>Input!$B$105</f>
        <v>15</v>
      </c>
      <c r="K703" s="66">
        <v>93</v>
      </c>
      <c r="L703" s="66">
        <v>93</v>
      </c>
      <c r="M703" s="19">
        <v>0</v>
      </c>
      <c r="N703" s="19">
        <v>0</v>
      </c>
      <c r="O703" s="19">
        <v>-47.608998344684558</v>
      </c>
      <c r="P703" s="19">
        <v>48.210418431971277</v>
      </c>
      <c r="Q703" s="19">
        <v>0</v>
      </c>
      <c r="R703" s="67">
        <v>0</v>
      </c>
      <c r="S703" s="67">
        <v>0</v>
      </c>
      <c r="T703" s="67">
        <v>0</v>
      </c>
      <c r="U703" s="67">
        <v>0</v>
      </c>
      <c r="V703" s="67">
        <v>0</v>
      </c>
      <c r="W703" s="67">
        <v>0</v>
      </c>
      <c r="X703" s="67">
        <v>0</v>
      </c>
      <c r="Y703" s="68">
        <v>0</v>
      </c>
      <c r="Z703" s="69">
        <v>0</v>
      </c>
      <c r="AA703" s="67">
        <v>0</v>
      </c>
      <c r="AB703" s="67">
        <v>0</v>
      </c>
      <c r="AC703" s="67">
        <v>0</v>
      </c>
      <c r="AD703" s="67">
        <v>0</v>
      </c>
      <c r="AE703" s="67">
        <v>0</v>
      </c>
      <c r="AF703" s="67">
        <v>0</v>
      </c>
      <c r="AG703" s="67">
        <v>0</v>
      </c>
      <c r="AH703" s="67">
        <v>0</v>
      </c>
      <c r="AI703" s="69">
        <f t="shared" si="167"/>
        <v>0</v>
      </c>
      <c r="AJ703" s="67">
        <f t="shared" si="168"/>
        <v>0</v>
      </c>
      <c r="AK703" s="67">
        <f t="shared" si="169"/>
        <v>0</v>
      </c>
      <c r="AL703" s="67">
        <f t="shared" si="158"/>
        <v>0</v>
      </c>
      <c r="AM703" s="67">
        <f t="shared" si="158"/>
        <v>0</v>
      </c>
      <c r="AN703" s="67">
        <f t="shared" si="158"/>
        <v>0</v>
      </c>
      <c r="AO703" s="67">
        <f t="shared" si="158"/>
        <v>0</v>
      </c>
      <c r="AP703" s="67">
        <f t="shared" si="158"/>
        <v>0</v>
      </c>
      <c r="AQ703" s="68">
        <f t="shared" si="158"/>
        <v>0</v>
      </c>
      <c r="AR703" s="70">
        <f t="shared" si="152"/>
        <v>0.5</v>
      </c>
      <c r="AS703" s="71">
        <f t="shared" si="153"/>
        <v>0.1</v>
      </c>
      <c r="AT703" s="71">
        <f t="shared" si="154"/>
        <v>0.5</v>
      </c>
      <c r="AU703" s="71">
        <f t="shared" si="155"/>
        <v>0.5</v>
      </c>
      <c r="AV703" s="71">
        <f t="shared" si="166"/>
        <v>0.5</v>
      </c>
      <c r="AW703" s="71">
        <f t="shared" si="166"/>
        <v>0.1</v>
      </c>
      <c r="AX703" s="71">
        <f t="shared" si="166"/>
        <v>0.5</v>
      </c>
      <c r="AY703" s="71">
        <f t="shared" si="165"/>
        <v>0.5</v>
      </c>
    </row>
    <row r="704" spans="1:51" x14ac:dyDescent="0.35">
      <c r="A704">
        <v>2001</v>
      </c>
      <c r="B704">
        <v>1</v>
      </c>
      <c r="C704">
        <v>30</v>
      </c>
      <c r="D704">
        <v>4</v>
      </c>
      <c r="E704">
        <v>700</v>
      </c>
      <c r="F704" s="112">
        <v>-1.3</v>
      </c>
      <c r="G704">
        <f>F704+Input!$B$73</f>
        <v>-1.3</v>
      </c>
      <c r="H704" s="39">
        <f t="shared" si="170"/>
        <v>2.4333333333333331</v>
      </c>
      <c r="I704" s="39">
        <f t="shared" si="164"/>
        <v>4.3388157894736841</v>
      </c>
      <c r="J704" s="39">
        <f>Input!$B$105</f>
        <v>15</v>
      </c>
      <c r="K704" s="66">
        <v>97</v>
      </c>
      <c r="L704" s="66">
        <v>97</v>
      </c>
      <c r="M704" s="19">
        <v>0</v>
      </c>
      <c r="N704" s="19">
        <v>0</v>
      </c>
      <c r="O704" s="19">
        <v>-39.920600457925609</v>
      </c>
      <c r="P704" s="19">
        <v>64.936994909756763</v>
      </c>
      <c r="Q704" s="19">
        <v>0</v>
      </c>
      <c r="R704" s="67">
        <v>0</v>
      </c>
      <c r="S704" s="67">
        <v>0</v>
      </c>
      <c r="T704" s="67">
        <v>0</v>
      </c>
      <c r="U704" s="67">
        <v>0</v>
      </c>
      <c r="V704" s="67">
        <v>0</v>
      </c>
      <c r="W704" s="67">
        <v>0</v>
      </c>
      <c r="X704" s="67">
        <v>0</v>
      </c>
      <c r="Y704" s="68">
        <v>0</v>
      </c>
      <c r="Z704" s="69">
        <v>0</v>
      </c>
      <c r="AA704" s="67">
        <v>0</v>
      </c>
      <c r="AB704" s="67">
        <v>0</v>
      </c>
      <c r="AC704" s="67">
        <v>0</v>
      </c>
      <c r="AD704" s="67">
        <v>0</v>
      </c>
      <c r="AE704" s="67">
        <v>0</v>
      </c>
      <c r="AF704" s="67">
        <v>0</v>
      </c>
      <c r="AG704" s="67">
        <v>0</v>
      </c>
      <c r="AH704" s="67">
        <v>0</v>
      </c>
      <c r="AI704" s="69">
        <f t="shared" si="167"/>
        <v>0</v>
      </c>
      <c r="AJ704" s="67">
        <f t="shared" si="168"/>
        <v>0</v>
      </c>
      <c r="AK704" s="67">
        <f t="shared" si="169"/>
        <v>0</v>
      </c>
      <c r="AL704" s="67">
        <f t="shared" si="158"/>
        <v>0</v>
      </c>
      <c r="AM704" s="67">
        <f t="shared" si="158"/>
        <v>0</v>
      </c>
      <c r="AN704" s="67">
        <f t="shared" si="158"/>
        <v>0</v>
      </c>
      <c r="AO704" s="67">
        <f t="shared" si="158"/>
        <v>0</v>
      </c>
      <c r="AP704" s="67">
        <f t="shared" si="158"/>
        <v>0</v>
      </c>
      <c r="AQ704" s="68">
        <f t="shared" si="158"/>
        <v>0</v>
      </c>
      <c r="AR704" s="70">
        <f t="shared" si="152"/>
        <v>0.5</v>
      </c>
      <c r="AS704" s="71">
        <f t="shared" si="153"/>
        <v>0.1</v>
      </c>
      <c r="AT704" s="71">
        <f t="shared" si="154"/>
        <v>0.5</v>
      </c>
      <c r="AU704" s="71">
        <f t="shared" si="155"/>
        <v>0.5</v>
      </c>
      <c r="AV704" s="71">
        <f t="shared" si="166"/>
        <v>0.5</v>
      </c>
      <c r="AW704" s="71">
        <f t="shared" si="166"/>
        <v>0.1</v>
      </c>
      <c r="AX704" s="71">
        <f t="shared" si="166"/>
        <v>0.5</v>
      </c>
      <c r="AY704" s="71">
        <f t="shared" si="165"/>
        <v>0.5</v>
      </c>
    </row>
    <row r="705" spans="1:51" x14ac:dyDescent="0.35">
      <c r="A705">
        <v>2001</v>
      </c>
      <c r="B705">
        <v>1</v>
      </c>
      <c r="C705">
        <v>30</v>
      </c>
      <c r="D705">
        <v>5</v>
      </c>
      <c r="E705">
        <v>701</v>
      </c>
      <c r="F705" s="112">
        <v>-1.8</v>
      </c>
      <c r="G705">
        <f>F705+Input!$B$73</f>
        <v>-1.8</v>
      </c>
      <c r="H705" s="39">
        <f t="shared" si="170"/>
        <v>2.4333333333333331</v>
      </c>
      <c r="I705" s="39">
        <f t="shared" si="164"/>
        <v>4.3388157894736841</v>
      </c>
      <c r="J705" s="39">
        <f>Input!$B$105</f>
        <v>15</v>
      </c>
      <c r="K705" s="66">
        <v>98</v>
      </c>
      <c r="L705" s="66">
        <v>98</v>
      </c>
      <c r="M705" s="19">
        <v>0</v>
      </c>
      <c r="N705" s="19">
        <v>0</v>
      </c>
      <c r="O705" s="19">
        <v>-31.175109529315691</v>
      </c>
      <c r="P705" s="19">
        <v>78.846086820904731</v>
      </c>
      <c r="Q705" s="19">
        <v>0</v>
      </c>
      <c r="R705" s="67">
        <v>0</v>
      </c>
      <c r="S705" s="67">
        <v>0</v>
      </c>
      <c r="T705" s="67">
        <v>0</v>
      </c>
      <c r="U705" s="67">
        <v>0</v>
      </c>
      <c r="V705" s="67">
        <v>0</v>
      </c>
      <c r="W705" s="67">
        <v>0</v>
      </c>
      <c r="X705" s="67">
        <v>0</v>
      </c>
      <c r="Y705" s="68">
        <v>0</v>
      </c>
      <c r="Z705" s="69">
        <v>0</v>
      </c>
      <c r="AA705" s="67">
        <v>0</v>
      </c>
      <c r="AB705" s="67">
        <v>0</v>
      </c>
      <c r="AC705" s="67">
        <v>0</v>
      </c>
      <c r="AD705" s="67">
        <v>0</v>
      </c>
      <c r="AE705" s="67">
        <v>0</v>
      </c>
      <c r="AF705" s="67">
        <v>0</v>
      </c>
      <c r="AG705" s="67">
        <v>0</v>
      </c>
      <c r="AH705" s="67">
        <v>0</v>
      </c>
      <c r="AI705" s="69">
        <f t="shared" si="167"/>
        <v>0</v>
      </c>
      <c r="AJ705" s="67">
        <f t="shared" si="168"/>
        <v>0</v>
      </c>
      <c r="AK705" s="67">
        <f t="shared" si="169"/>
        <v>0</v>
      </c>
      <c r="AL705" s="67">
        <f t="shared" si="158"/>
        <v>0</v>
      </c>
      <c r="AM705" s="67">
        <f t="shared" si="158"/>
        <v>0</v>
      </c>
      <c r="AN705" s="67">
        <f t="shared" si="158"/>
        <v>0</v>
      </c>
      <c r="AO705" s="67">
        <f t="shared" si="158"/>
        <v>0</v>
      </c>
      <c r="AP705" s="67">
        <f t="shared" si="158"/>
        <v>0</v>
      </c>
      <c r="AQ705" s="68">
        <f t="shared" si="158"/>
        <v>0</v>
      </c>
      <c r="AR705" s="70">
        <f t="shared" si="152"/>
        <v>0.5</v>
      </c>
      <c r="AS705" s="71">
        <f t="shared" si="153"/>
        <v>0.1</v>
      </c>
      <c r="AT705" s="71">
        <f t="shared" si="154"/>
        <v>0.5</v>
      </c>
      <c r="AU705" s="71">
        <f t="shared" si="155"/>
        <v>0.5</v>
      </c>
      <c r="AV705" s="71">
        <f t="shared" si="166"/>
        <v>0.5</v>
      </c>
      <c r="AW705" s="71">
        <f t="shared" si="166"/>
        <v>0.1</v>
      </c>
      <c r="AX705" s="71">
        <f t="shared" si="166"/>
        <v>0.5</v>
      </c>
      <c r="AY705" s="71">
        <f t="shared" si="165"/>
        <v>0.5</v>
      </c>
    </row>
    <row r="706" spans="1:51" x14ac:dyDescent="0.35">
      <c r="A706">
        <v>2001</v>
      </c>
      <c r="B706">
        <v>1</v>
      </c>
      <c r="C706">
        <v>30</v>
      </c>
      <c r="D706">
        <v>6</v>
      </c>
      <c r="E706">
        <v>702</v>
      </c>
      <c r="F706" s="112">
        <v>-2.4</v>
      </c>
      <c r="G706">
        <f>F706+Input!$B$73</f>
        <v>-2.4</v>
      </c>
      <c r="H706" s="39">
        <f t="shared" si="170"/>
        <v>2.4333333333333331</v>
      </c>
      <c r="I706" s="39">
        <f t="shared" si="164"/>
        <v>4.3388157894736841</v>
      </c>
      <c r="J706" s="39">
        <f>Input!$B$105</f>
        <v>15</v>
      </c>
      <c r="K706" s="66">
        <v>98</v>
      </c>
      <c r="L706" s="66">
        <v>98</v>
      </c>
      <c r="M706" s="19">
        <v>0</v>
      </c>
      <c r="N706" s="19">
        <v>0</v>
      </c>
      <c r="O706" s="19">
        <v>-22.012338683990706</v>
      </c>
      <c r="P706" s="19">
        <v>91.111750521767888</v>
      </c>
      <c r="Q706" s="19">
        <v>0</v>
      </c>
      <c r="R706" s="67">
        <v>0</v>
      </c>
      <c r="S706" s="67">
        <v>0</v>
      </c>
      <c r="T706" s="67">
        <v>0</v>
      </c>
      <c r="U706" s="67">
        <v>0</v>
      </c>
      <c r="V706" s="67">
        <v>0</v>
      </c>
      <c r="W706" s="67">
        <v>0</v>
      </c>
      <c r="X706" s="67">
        <v>0</v>
      </c>
      <c r="Y706" s="68">
        <v>0</v>
      </c>
      <c r="Z706" s="69">
        <v>0</v>
      </c>
      <c r="AA706" s="67">
        <v>0</v>
      </c>
      <c r="AB706" s="67">
        <v>0</v>
      </c>
      <c r="AC706" s="67">
        <v>0</v>
      </c>
      <c r="AD706" s="67">
        <v>0</v>
      </c>
      <c r="AE706" s="67">
        <v>0</v>
      </c>
      <c r="AF706" s="67">
        <v>0</v>
      </c>
      <c r="AG706" s="67">
        <v>0</v>
      </c>
      <c r="AH706" s="67">
        <v>0</v>
      </c>
      <c r="AI706" s="69">
        <f t="shared" si="167"/>
        <v>0</v>
      </c>
      <c r="AJ706" s="67">
        <f t="shared" si="168"/>
        <v>0</v>
      </c>
      <c r="AK706" s="67">
        <f t="shared" si="169"/>
        <v>0</v>
      </c>
      <c r="AL706" s="67">
        <f t="shared" si="158"/>
        <v>0</v>
      </c>
      <c r="AM706" s="67">
        <f t="shared" si="158"/>
        <v>0</v>
      </c>
      <c r="AN706" s="67">
        <f t="shared" si="158"/>
        <v>0</v>
      </c>
      <c r="AO706" s="67">
        <f t="shared" si="158"/>
        <v>0</v>
      </c>
      <c r="AP706" s="67">
        <f t="shared" si="158"/>
        <v>0</v>
      </c>
      <c r="AQ706" s="68">
        <f t="shared" si="158"/>
        <v>0</v>
      </c>
      <c r="AR706" s="70">
        <f t="shared" si="152"/>
        <v>0.5</v>
      </c>
      <c r="AS706" s="71">
        <f t="shared" si="153"/>
        <v>0.1</v>
      </c>
      <c r="AT706" s="71">
        <f t="shared" si="154"/>
        <v>0.5</v>
      </c>
      <c r="AU706" s="71">
        <f t="shared" si="155"/>
        <v>0.5</v>
      </c>
      <c r="AV706" s="71">
        <f t="shared" si="166"/>
        <v>0.5</v>
      </c>
      <c r="AW706" s="71">
        <f t="shared" si="166"/>
        <v>0.1</v>
      </c>
      <c r="AX706" s="71">
        <f t="shared" si="166"/>
        <v>0.5</v>
      </c>
      <c r="AY706" s="71">
        <f t="shared" si="165"/>
        <v>0.5</v>
      </c>
    </row>
    <row r="707" spans="1:51" x14ac:dyDescent="0.35">
      <c r="A707">
        <v>2001</v>
      </c>
      <c r="B707">
        <v>1</v>
      </c>
      <c r="C707">
        <v>30</v>
      </c>
      <c r="D707">
        <v>7</v>
      </c>
      <c r="E707">
        <v>703</v>
      </c>
      <c r="F707" s="112">
        <v>-2.5</v>
      </c>
      <c r="G707">
        <f>F707+Input!$B$73</f>
        <v>-2.5</v>
      </c>
      <c r="H707" s="39">
        <f t="shared" si="170"/>
        <v>2.4333333333333331</v>
      </c>
      <c r="I707" s="39">
        <f t="shared" si="164"/>
        <v>4.3388157894736841</v>
      </c>
      <c r="J707" s="39">
        <f>Input!$B$105</f>
        <v>15</v>
      </c>
      <c r="K707" s="66">
        <v>99</v>
      </c>
      <c r="L707" s="66">
        <v>99</v>
      </c>
      <c r="M707" s="19">
        <v>0</v>
      </c>
      <c r="N707" s="19">
        <v>0</v>
      </c>
      <c r="O707" s="19">
        <v>-12.880185214426858</v>
      </c>
      <c r="P707" s="19">
        <v>102.62705409084151</v>
      </c>
      <c r="Q707" s="19">
        <v>0</v>
      </c>
      <c r="R707" s="67">
        <v>0</v>
      </c>
      <c r="S707" s="67">
        <v>0</v>
      </c>
      <c r="T707" s="67">
        <v>0</v>
      </c>
      <c r="U707" s="67">
        <v>0</v>
      </c>
      <c r="V707" s="67">
        <v>0</v>
      </c>
      <c r="W707" s="67">
        <v>0</v>
      </c>
      <c r="X707" s="67">
        <v>0</v>
      </c>
      <c r="Y707" s="68">
        <v>0</v>
      </c>
      <c r="Z707" s="69">
        <v>0</v>
      </c>
      <c r="AA707" s="67">
        <v>0</v>
      </c>
      <c r="AB707" s="67">
        <v>0</v>
      </c>
      <c r="AC707" s="67">
        <v>0</v>
      </c>
      <c r="AD707" s="67">
        <v>0</v>
      </c>
      <c r="AE707" s="67">
        <v>0</v>
      </c>
      <c r="AF707" s="67">
        <v>0</v>
      </c>
      <c r="AG707" s="67">
        <v>0</v>
      </c>
      <c r="AH707" s="67">
        <v>0</v>
      </c>
      <c r="AI707" s="69">
        <f t="shared" si="167"/>
        <v>0</v>
      </c>
      <c r="AJ707" s="67">
        <f t="shared" si="168"/>
        <v>0</v>
      </c>
      <c r="AK707" s="67">
        <f t="shared" si="169"/>
        <v>0</v>
      </c>
      <c r="AL707" s="67">
        <f t="shared" si="158"/>
        <v>0</v>
      </c>
      <c r="AM707" s="67">
        <f t="shared" si="158"/>
        <v>0</v>
      </c>
      <c r="AN707" s="67">
        <f t="shared" si="158"/>
        <v>0</v>
      </c>
      <c r="AO707" s="67">
        <f t="shared" si="158"/>
        <v>0</v>
      </c>
      <c r="AP707" s="67">
        <f t="shared" si="158"/>
        <v>0</v>
      </c>
      <c r="AQ707" s="68">
        <f t="shared" si="158"/>
        <v>0</v>
      </c>
      <c r="AR707" s="70">
        <f t="shared" si="152"/>
        <v>0.5</v>
      </c>
      <c r="AS707" s="71">
        <f t="shared" si="153"/>
        <v>0.1</v>
      </c>
      <c r="AT707" s="71">
        <f t="shared" si="154"/>
        <v>0.5</v>
      </c>
      <c r="AU707" s="71">
        <f t="shared" si="155"/>
        <v>0.5</v>
      </c>
      <c r="AV707" s="71">
        <f t="shared" si="166"/>
        <v>0.5</v>
      </c>
      <c r="AW707" s="71">
        <f t="shared" si="166"/>
        <v>0.1</v>
      </c>
      <c r="AX707" s="71">
        <f t="shared" si="166"/>
        <v>0.5</v>
      </c>
      <c r="AY707" s="71">
        <f t="shared" si="165"/>
        <v>0.5</v>
      </c>
    </row>
    <row r="708" spans="1:51" x14ac:dyDescent="0.35">
      <c r="A708">
        <v>2001</v>
      </c>
      <c r="B708">
        <v>1</v>
      </c>
      <c r="C708">
        <v>30</v>
      </c>
      <c r="D708">
        <v>8</v>
      </c>
      <c r="E708">
        <v>704</v>
      </c>
      <c r="F708" s="112">
        <v>-2.2999999999999998</v>
      </c>
      <c r="G708">
        <f>F708+Input!$B$73</f>
        <v>-2.2999999999999998</v>
      </c>
      <c r="H708" s="39">
        <f t="shared" si="170"/>
        <v>2.4333333333333331</v>
      </c>
      <c r="I708" s="39">
        <f t="shared" si="164"/>
        <v>4.3388157894736841</v>
      </c>
      <c r="J708" s="39">
        <f>Input!$B$105</f>
        <v>15</v>
      </c>
      <c r="K708" s="66">
        <v>99</v>
      </c>
      <c r="L708" s="66">
        <v>99</v>
      </c>
      <c r="M708" s="19">
        <v>0</v>
      </c>
      <c r="N708" s="19">
        <v>0</v>
      </c>
      <c r="O708" s="19">
        <v>-4.1476463716501932</v>
      </c>
      <c r="P708" s="19">
        <v>114.05463063900359</v>
      </c>
      <c r="Q708" s="19">
        <v>0</v>
      </c>
      <c r="R708" s="67">
        <v>0</v>
      </c>
      <c r="S708" s="67">
        <v>0</v>
      </c>
      <c r="T708" s="67">
        <v>0</v>
      </c>
      <c r="U708" s="67">
        <v>0</v>
      </c>
      <c r="V708" s="67">
        <v>0</v>
      </c>
      <c r="W708" s="67">
        <v>0</v>
      </c>
      <c r="X708" s="67">
        <v>0</v>
      </c>
      <c r="Y708" s="68">
        <v>0</v>
      </c>
      <c r="Z708" s="69">
        <v>0</v>
      </c>
      <c r="AA708" s="67">
        <v>0</v>
      </c>
      <c r="AB708" s="67">
        <v>0</v>
      </c>
      <c r="AC708" s="67">
        <v>0</v>
      </c>
      <c r="AD708" s="67">
        <v>0</v>
      </c>
      <c r="AE708" s="67">
        <v>0</v>
      </c>
      <c r="AF708" s="67">
        <v>0</v>
      </c>
      <c r="AG708" s="67">
        <v>0</v>
      </c>
      <c r="AH708" s="67">
        <v>0</v>
      </c>
      <c r="AI708" s="69">
        <f t="shared" si="167"/>
        <v>0</v>
      </c>
      <c r="AJ708" s="67">
        <f t="shared" si="168"/>
        <v>0</v>
      </c>
      <c r="AK708" s="67">
        <f t="shared" si="169"/>
        <v>0</v>
      </c>
      <c r="AL708" s="67">
        <f t="shared" si="158"/>
        <v>0</v>
      </c>
      <c r="AM708" s="67">
        <f t="shared" si="158"/>
        <v>0</v>
      </c>
      <c r="AN708" s="67">
        <f t="shared" si="158"/>
        <v>0</v>
      </c>
      <c r="AO708" s="67">
        <f t="shared" si="158"/>
        <v>0</v>
      </c>
      <c r="AP708" s="67">
        <f t="shared" si="158"/>
        <v>0</v>
      </c>
      <c r="AQ708" s="68">
        <f t="shared" si="158"/>
        <v>0</v>
      </c>
      <c r="AR708" s="70">
        <f t="shared" si="152"/>
        <v>0.2</v>
      </c>
      <c r="AS708" s="71">
        <f t="shared" si="153"/>
        <v>0.2</v>
      </c>
      <c r="AT708" s="71">
        <f t="shared" si="154"/>
        <v>1</v>
      </c>
      <c r="AU708" s="71">
        <f t="shared" si="155"/>
        <v>0.2</v>
      </c>
      <c r="AV708" s="71">
        <f t="shared" si="166"/>
        <v>0.2</v>
      </c>
      <c r="AW708" s="71">
        <f t="shared" si="166"/>
        <v>0.2</v>
      </c>
      <c r="AX708" s="71">
        <f t="shared" si="166"/>
        <v>1</v>
      </c>
      <c r="AY708" s="71">
        <f t="shared" si="165"/>
        <v>0.2</v>
      </c>
    </row>
    <row r="709" spans="1:51" x14ac:dyDescent="0.35">
      <c r="A709">
        <v>2001</v>
      </c>
      <c r="B709">
        <v>1</v>
      </c>
      <c r="C709">
        <v>30</v>
      </c>
      <c r="D709">
        <v>9</v>
      </c>
      <c r="E709">
        <v>705</v>
      </c>
      <c r="F709" s="112">
        <v>-2.5</v>
      </c>
      <c r="G709">
        <f>F709+Input!$B$73</f>
        <v>-2.5</v>
      </c>
      <c r="H709" s="39">
        <f t="shared" si="170"/>
        <v>2.4333333333333331</v>
      </c>
      <c r="I709" s="39">
        <f t="shared" si="164"/>
        <v>4.3388157894736841</v>
      </c>
      <c r="J709" s="39">
        <f>Input!$B$105</f>
        <v>15</v>
      </c>
      <c r="K709" s="66">
        <v>98</v>
      </c>
      <c r="L709" s="66">
        <v>98</v>
      </c>
      <c r="M709" s="19">
        <v>0</v>
      </c>
      <c r="N709" s="19">
        <v>3</v>
      </c>
      <c r="O709" s="19">
        <v>3.8238885459907053</v>
      </c>
      <c r="P709" s="19">
        <v>125.90340005895638</v>
      </c>
      <c r="Q709" s="19">
        <v>0</v>
      </c>
      <c r="R709" s="67">
        <v>0</v>
      </c>
      <c r="S709" s="67">
        <v>0</v>
      </c>
      <c r="T709" s="67">
        <v>0</v>
      </c>
      <c r="U709" s="67">
        <v>0</v>
      </c>
      <c r="V709" s="67">
        <v>0</v>
      </c>
      <c r="W709" s="67">
        <v>0</v>
      </c>
      <c r="X709" s="67">
        <v>0</v>
      </c>
      <c r="Y709" s="68">
        <v>0</v>
      </c>
      <c r="Z709" s="69">
        <v>1.4591492037703497</v>
      </c>
      <c r="AA709" s="67">
        <v>1.4591492037703497</v>
      </c>
      <c r="AB709" s="67">
        <v>1.4591492037703497</v>
      </c>
      <c r="AC709" s="67">
        <v>1.4591492037703497</v>
      </c>
      <c r="AD709" s="67">
        <v>1.4591492037703497</v>
      </c>
      <c r="AE709" s="67">
        <v>1.4591492037703497</v>
      </c>
      <c r="AF709" s="67">
        <v>1.4591492037703497</v>
      </c>
      <c r="AG709" s="67">
        <v>1.4591492037703497</v>
      </c>
      <c r="AH709" s="67">
        <v>3</v>
      </c>
      <c r="AI709" s="69">
        <f t="shared" si="167"/>
        <v>1.4591492037703497</v>
      </c>
      <c r="AJ709" s="67">
        <f t="shared" si="168"/>
        <v>1.4591492037703497</v>
      </c>
      <c r="AK709" s="67">
        <f t="shared" si="169"/>
        <v>1.4591492037703497</v>
      </c>
      <c r="AL709" s="67">
        <f t="shared" ref="AL709:AL721" si="171">(T709+AC709)</f>
        <v>1.4591492037703497</v>
      </c>
      <c r="AM709" s="67">
        <f t="shared" ref="AM709:AM721" si="172">(U709+AD709)</f>
        <v>1.4591492037703497</v>
      </c>
      <c r="AN709" s="67">
        <f t="shared" ref="AN709:AN721" si="173">(V709+AE709)</f>
        <v>1.4591492037703497</v>
      </c>
      <c r="AO709" s="67">
        <f t="shared" ref="AO709:AO721" si="174">(W709+AF709)</f>
        <v>1.4591492037703497</v>
      </c>
      <c r="AP709" s="67">
        <f t="shared" ref="AP709:AP721" si="175">(X709+AG709)</f>
        <v>1.4591492037703497</v>
      </c>
      <c r="AQ709" s="68">
        <f t="shared" ref="AQ709:AQ721" si="176">(Y709+AH709)</f>
        <v>3</v>
      </c>
      <c r="AR709" s="70">
        <f t="shared" si="152"/>
        <v>0.2</v>
      </c>
      <c r="AS709" s="71">
        <f t="shared" si="153"/>
        <v>0.2</v>
      </c>
      <c r="AT709" s="71">
        <f t="shared" si="154"/>
        <v>1</v>
      </c>
      <c r="AU709" s="71">
        <f t="shared" si="155"/>
        <v>0.2</v>
      </c>
      <c r="AV709" s="71">
        <f t="shared" si="166"/>
        <v>0.2</v>
      </c>
      <c r="AW709" s="71">
        <f t="shared" si="166"/>
        <v>0.2</v>
      </c>
      <c r="AX709" s="71">
        <f t="shared" si="166"/>
        <v>1</v>
      </c>
      <c r="AY709" s="71">
        <f t="shared" si="165"/>
        <v>0.2</v>
      </c>
    </row>
    <row r="710" spans="1:51" x14ac:dyDescent="0.35">
      <c r="A710">
        <v>2001</v>
      </c>
      <c r="B710">
        <v>1</v>
      </c>
      <c r="C710">
        <v>30</v>
      </c>
      <c r="D710">
        <v>10</v>
      </c>
      <c r="E710">
        <v>706</v>
      </c>
      <c r="F710" s="112">
        <v>-1.1000000000000001</v>
      </c>
      <c r="G710">
        <f>F710+Input!$B$73</f>
        <v>-1.1000000000000001</v>
      </c>
      <c r="H710" s="39">
        <f t="shared" si="170"/>
        <v>2.4333333333333331</v>
      </c>
      <c r="I710" s="39">
        <f t="shared" si="164"/>
        <v>4.3388157894736841</v>
      </c>
      <c r="J710" s="39">
        <f>Input!$B$105</f>
        <v>15</v>
      </c>
      <c r="K710" s="66">
        <v>99</v>
      </c>
      <c r="L710" s="66">
        <v>99</v>
      </c>
      <c r="M710" s="19">
        <v>7.5363355375925298</v>
      </c>
      <c r="N710" s="19">
        <v>41.046675307770549</v>
      </c>
      <c r="O710" s="19">
        <v>10.641520480958457</v>
      </c>
      <c r="P710" s="19">
        <v>138.55138690845058</v>
      </c>
      <c r="Q710" s="19">
        <v>0</v>
      </c>
      <c r="R710" s="67">
        <v>1.1888381102268339</v>
      </c>
      <c r="S710" s="67">
        <v>6.0908932442675185</v>
      </c>
      <c r="T710" s="67">
        <v>7.4249857227829512</v>
      </c>
      <c r="U710" s="67">
        <v>4.4096222653187302</v>
      </c>
      <c r="V710" s="67">
        <v>0</v>
      </c>
      <c r="W710" s="67">
        <v>0</v>
      </c>
      <c r="X710" s="67">
        <v>0</v>
      </c>
      <c r="Y710" s="68">
        <v>0.95332469222945093</v>
      </c>
      <c r="Z710" s="69">
        <v>17.381143526313121</v>
      </c>
      <c r="AA710" s="67">
        <v>33.057876287906396</v>
      </c>
      <c r="AB710" s="67">
        <v>97.699317084491597</v>
      </c>
      <c r="AC710" s="67">
        <v>115.29146111573196</v>
      </c>
      <c r="AD710" s="67">
        <v>75.529068999347771</v>
      </c>
      <c r="AE710" s="67">
        <v>17.381143526313121</v>
      </c>
      <c r="AF710" s="67">
        <v>17.381143526313121</v>
      </c>
      <c r="AG710" s="67">
        <v>17.381143526313121</v>
      </c>
      <c r="AH710" s="67">
        <v>41.046675307770549</v>
      </c>
      <c r="AI710" s="69">
        <f t="shared" si="167"/>
        <v>17.381143526313121</v>
      </c>
      <c r="AJ710" s="67">
        <f t="shared" si="168"/>
        <v>34.246714398133228</v>
      </c>
      <c r="AK710" s="67">
        <f t="shared" si="169"/>
        <v>103.79021032875912</v>
      </c>
      <c r="AL710" s="67">
        <f t="shared" si="171"/>
        <v>122.71644683851491</v>
      </c>
      <c r="AM710" s="67">
        <f t="shared" si="172"/>
        <v>79.938691264666502</v>
      </c>
      <c r="AN710" s="67">
        <f t="shared" si="173"/>
        <v>17.381143526313121</v>
      </c>
      <c r="AO710" s="67">
        <f t="shared" si="174"/>
        <v>17.381143526313121</v>
      </c>
      <c r="AP710" s="67">
        <f t="shared" si="175"/>
        <v>17.381143526313121</v>
      </c>
      <c r="AQ710" s="68">
        <f t="shared" si="176"/>
        <v>42</v>
      </c>
      <c r="AR710" s="70">
        <f t="shared" ref="AR710:AR773" si="177">AV710</f>
        <v>0.2</v>
      </c>
      <c r="AS710" s="71">
        <f t="shared" ref="AS710:AS773" si="178">AW710</f>
        <v>0.2</v>
      </c>
      <c r="AT710" s="71">
        <f t="shared" ref="AT710:AT773" si="179">AX710</f>
        <v>1</v>
      </c>
      <c r="AU710" s="71">
        <f t="shared" ref="AU710:AU773" si="180">AY710</f>
        <v>0.2</v>
      </c>
      <c r="AV710" s="71">
        <f t="shared" si="166"/>
        <v>0.2</v>
      </c>
      <c r="AW710" s="71">
        <f t="shared" si="166"/>
        <v>0.2</v>
      </c>
      <c r="AX710" s="71">
        <f t="shared" si="166"/>
        <v>1</v>
      </c>
      <c r="AY710" s="71">
        <f t="shared" si="165"/>
        <v>0.2</v>
      </c>
    </row>
    <row r="711" spans="1:51" x14ac:dyDescent="0.35">
      <c r="A711">
        <v>2001</v>
      </c>
      <c r="B711">
        <v>1</v>
      </c>
      <c r="C711">
        <v>30</v>
      </c>
      <c r="D711">
        <v>11</v>
      </c>
      <c r="E711">
        <v>707</v>
      </c>
      <c r="F711" s="112">
        <v>-0.5</v>
      </c>
      <c r="G711">
        <f>F711+Input!$B$73</f>
        <v>-0.5</v>
      </c>
      <c r="H711" s="39">
        <f t="shared" si="170"/>
        <v>2.4333333333333331</v>
      </c>
      <c r="I711" s="39">
        <f t="shared" si="164"/>
        <v>4.3388157894736841</v>
      </c>
      <c r="J711" s="39">
        <f>Input!$B$105</f>
        <v>15</v>
      </c>
      <c r="K711" s="66">
        <v>99</v>
      </c>
      <c r="L711" s="66">
        <v>99</v>
      </c>
      <c r="M711" s="19">
        <v>17.997329413266069</v>
      </c>
      <c r="N711" s="19">
        <v>89.843952329486626</v>
      </c>
      <c r="O711" s="19">
        <v>15.875889742838377</v>
      </c>
      <c r="P711" s="19">
        <v>152.20053535237955</v>
      </c>
      <c r="Q711" s="19">
        <v>0</v>
      </c>
      <c r="R711" s="67">
        <v>0</v>
      </c>
      <c r="S711" s="67">
        <v>11.7084099627779</v>
      </c>
      <c r="T711" s="67">
        <v>17.653840631119436</v>
      </c>
      <c r="U711" s="67">
        <v>13.257890885724407</v>
      </c>
      <c r="V711" s="67">
        <v>1.0956484679346687</v>
      </c>
      <c r="W711" s="67">
        <v>0</v>
      </c>
      <c r="X711" s="67">
        <v>0</v>
      </c>
      <c r="Y711" s="68">
        <v>4.1560476705133738</v>
      </c>
      <c r="Z711" s="69">
        <v>39.884110170649706</v>
      </c>
      <c r="AA711" s="67">
        <v>39.884110170649706</v>
      </c>
      <c r="AB711" s="67">
        <v>91.3585140206321</v>
      </c>
      <c r="AC711" s="67">
        <v>117.49677705183822</v>
      </c>
      <c r="AD711" s="67">
        <v>98.170592435989249</v>
      </c>
      <c r="AE711" s="67">
        <v>44.700977012123275</v>
      </c>
      <c r="AF711" s="67">
        <v>39.884110170649706</v>
      </c>
      <c r="AG711" s="67">
        <v>39.884110170649706</v>
      </c>
      <c r="AH711" s="67">
        <v>89.843952329486626</v>
      </c>
      <c r="AI711" s="69">
        <f t="shared" si="167"/>
        <v>39.884110170649706</v>
      </c>
      <c r="AJ711" s="67">
        <f t="shared" si="168"/>
        <v>39.884110170649706</v>
      </c>
      <c r="AK711" s="67">
        <f t="shared" si="169"/>
        <v>103.06692398340999</v>
      </c>
      <c r="AL711" s="67">
        <f t="shared" si="171"/>
        <v>135.15061768295766</v>
      </c>
      <c r="AM711" s="67">
        <f t="shared" si="172"/>
        <v>111.42848332171366</v>
      </c>
      <c r="AN711" s="67">
        <f t="shared" si="173"/>
        <v>45.796625480057941</v>
      </c>
      <c r="AO711" s="67">
        <f t="shared" si="174"/>
        <v>39.884110170649706</v>
      </c>
      <c r="AP711" s="67">
        <f t="shared" si="175"/>
        <v>39.884110170649706</v>
      </c>
      <c r="AQ711" s="68">
        <f t="shared" si="176"/>
        <v>94</v>
      </c>
      <c r="AR711" s="70">
        <f t="shared" si="177"/>
        <v>0.2</v>
      </c>
      <c r="AS711" s="71">
        <f t="shared" si="178"/>
        <v>0.2</v>
      </c>
      <c r="AT711" s="71">
        <f t="shared" si="179"/>
        <v>1</v>
      </c>
      <c r="AU711" s="71">
        <f t="shared" si="180"/>
        <v>0.2</v>
      </c>
      <c r="AV711" s="71">
        <f t="shared" si="166"/>
        <v>0.2</v>
      </c>
      <c r="AW711" s="71">
        <f t="shared" si="166"/>
        <v>0.2</v>
      </c>
      <c r="AX711" s="71">
        <f t="shared" si="166"/>
        <v>1</v>
      </c>
      <c r="AY711" s="71">
        <f t="shared" si="165"/>
        <v>0.2</v>
      </c>
    </row>
    <row r="712" spans="1:51" x14ac:dyDescent="0.35">
      <c r="A712">
        <v>2001</v>
      </c>
      <c r="B712">
        <v>1</v>
      </c>
      <c r="C712">
        <v>30</v>
      </c>
      <c r="D712">
        <v>12</v>
      </c>
      <c r="E712">
        <v>708</v>
      </c>
      <c r="F712" s="112">
        <v>0.8</v>
      </c>
      <c r="G712">
        <f>F712+Input!$B$73</f>
        <v>0.8</v>
      </c>
      <c r="H712" s="39">
        <f t="shared" si="170"/>
        <v>2.4333333333333331</v>
      </c>
      <c r="I712" s="39">
        <f t="shared" si="164"/>
        <v>4.3388157894736841</v>
      </c>
      <c r="J712" s="39">
        <f>Input!$B$105</f>
        <v>15</v>
      </c>
      <c r="K712" s="66">
        <v>99</v>
      </c>
      <c r="L712" s="66">
        <v>99</v>
      </c>
      <c r="M712" s="19">
        <v>9.0700568553354177</v>
      </c>
      <c r="N712" s="19">
        <v>103.25019304759252</v>
      </c>
      <c r="O712" s="19">
        <v>19.105269268547705</v>
      </c>
      <c r="P712" s="19">
        <v>166.78313550349407</v>
      </c>
      <c r="Q712" s="19">
        <v>0</v>
      </c>
      <c r="R712" s="67">
        <v>0</v>
      </c>
      <c r="S712" s="67">
        <v>4.0687284147096063</v>
      </c>
      <c r="T712" s="67">
        <v>8.3339133661369438</v>
      </c>
      <c r="U712" s="67">
        <v>7.7172048953236674</v>
      </c>
      <c r="V712" s="67">
        <v>2.5798624604418281</v>
      </c>
      <c r="W712" s="67">
        <v>0</v>
      </c>
      <c r="X712" s="67">
        <v>0</v>
      </c>
      <c r="Y712" s="68">
        <v>2.7498069524074822</v>
      </c>
      <c r="Z712" s="69">
        <v>48.514079499282097</v>
      </c>
      <c r="AA712" s="67">
        <v>48.514079499282097</v>
      </c>
      <c r="AB712" s="67">
        <v>62.735038110121742</v>
      </c>
      <c r="AC712" s="67">
        <v>77.642648665434109</v>
      </c>
      <c r="AD712" s="67">
        <v>75.487138455737352</v>
      </c>
      <c r="AE712" s="67">
        <v>57.531176128038204</v>
      </c>
      <c r="AF712" s="67">
        <v>48.514079499282097</v>
      </c>
      <c r="AG712" s="67">
        <v>48.514079499282097</v>
      </c>
      <c r="AH712" s="67">
        <v>103.25019304759252</v>
      </c>
      <c r="AI712" s="69">
        <f t="shared" si="167"/>
        <v>48.514079499282097</v>
      </c>
      <c r="AJ712" s="67">
        <f t="shared" si="168"/>
        <v>48.514079499282097</v>
      </c>
      <c r="AK712" s="67">
        <f t="shared" si="169"/>
        <v>66.803766524831346</v>
      </c>
      <c r="AL712" s="67">
        <f t="shared" si="171"/>
        <v>85.976562031571049</v>
      </c>
      <c r="AM712" s="67">
        <f t="shared" si="172"/>
        <v>83.204343351061013</v>
      </c>
      <c r="AN712" s="67">
        <f t="shared" si="173"/>
        <v>60.111038588480035</v>
      </c>
      <c r="AO712" s="67">
        <f t="shared" si="174"/>
        <v>48.514079499282097</v>
      </c>
      <c r="AP712" s="67">
        <f t="shared" si="175"/>
        <v>48.514079499282097</v>
      </c>
      <c r="AQ712" s="68">
        <f t="shared" si="176"/>
        <v>106</v>
      </c>
      <c r="AR712" s="70">
        <f t="shared" si="177"/>
        <v>0.2</v>
      </c>
      <c r="AS712" s="71">
        <f t="shared" si="178"/>
        <v>0.2</v>
      </c>
      <c r="AT712" s="71">
        <f t="shared" si="179"/>
        <v>1</v>
      </c>
      <c r="AU712" s="71">
        <f t="shared" si="180"/>
        <v>0.2</v>
      </c>
      <c r="AV712" s="71">
        <f t="shared" si="166"/>
        <v>0.2</v>
      </c>
      <c r="AW712" s="71">
        <f t="shared" si="166"/>
        <v>0.2</v>
      </c>
      <c r="AX712" s="71">
        <f t="shared" si="166"/>
        <v>1</v>
      </c>
      <c r="AY712" s="71">
        <f t="shared" si="165"/>
        <v>0.2</v>
      </c>
    </row>
    <row r="713" spans="1:51" x14ac:dyDescent="0.35">
      <c r="A713">
        <v>2001</v>
      </c>
      <c r="B713">
        <v>1</v>
      </c>
      <c r="C713">
        <v>30</v>
      </c>
      <c r="D713">
        <v>13</v>
      </c>
      <c r="E713">
        <v>709</v>
      </c>
      <c r="F713" s="112">
        <v>1.9</v>
      </c>
      <c r="G713">
        <f>F713+Input!$B$73</f>
        <v>1.9</v>
      </c>
      <c r="H713" s="39">
        <f t="shared" si="170"/>
        <v>2.4333333333333331</v>
      </c>
      <c r="I713" s="39">
        <f t="shared" si="164"/>
        <v>4.3388157894736841</v>
      </c>
      <c r="J713" s="39">
        <f>Input!$B$105</f>
        <v>15</v>
      </c>
      <c r="K713" s="66">
        <v>100</v>
      </c>
      <c r="L713" s="66">
        <v>100</v>
      </c>
      <c r="M713" s="19">
        <v>7.2565882442063785</v>
      </c>
      <c r="N713" s="19">
        <v>108.54503278632633</v>
      </c>
      <c r="O713" s="19">
        <v>20.014109646018383</v>
      </c>
      <c r="P713" s="19">
        <v>181.904369181091</v>
      </c>
      <c r="Q713" s="19">
        <v>0</v>
      </c>
      <c r="R713" s="67">
        <v>0</v>
      </c>
      <c r="S713" s="67">
        <v>1.5677409295819882</v>
      </c>
      <c r="T713" s="67">
        <v>5.828681242075298</v>
      </c>
      <c r="U713" s="67">
        <v>6.6752591337105551</v>
      </c>
      <c r="V713" s="67">
        <v>3.6115607571730473</v>
      </c>
      <c r="W713" s="67">
        <v>0</v>
      </c>
      <c r="X713" s="67">
        <v>0</v>
      </c>
      <c r="Y713" s="68">
        <v>2.4549672136736689</v>
      </c>
      <c r="Z713" s="69">
        <v>52.296613337117492</v>
      </c>
      <c r="AA713" s="67">
        <v>52.296613337117492</v>
      </c>
      <c r="AB713" s="67">
        <v>55.886943567848206</v>
      </c>
      <c r="AC713" s="67">
        <v>65.645049978556585</v>
      </c>
      <c r="AD713" s="67">
        <v>67.583823241187901</v>
      </c>
      <c r="AE713" s="67">
        <v>60.567556272859086</v>
      </c>
      <c r="AF713" s="67">
        <v>52.296613337117492</v>
      </c>
      <c r="AG713" s="67">
        <v>52.296613337117492</v>
      </c>
      <c r="AH713" s="67">
        <v>108.54503278632633</v>
      </c>
      <c r="AI713" s="69">
        <f t="shared" si="167"/>
        <v>52.296613337117492</v>
      </c>
      <c r="AJ713" s="67">
        <f t="shared" si="168"/>
        <v>52.296613337117492</v>
      </c>
      <c r="AK713" s="67">
        <f t="shared" si="169"/>
        <v>57.454684497430193</v>
      </c>
      <c r="AL713" s="67">
        <f t="shared" si="171"/>
        <v>71.47373122063189</v>
      </c>
      <c r="AM713" s="67">
        <f t="shared" si="172"/>
        <v>74.259082374898455</v>
      </c>
      <c r="AN713" s="67">
        <f t="shared" si="173"/>
        <v>64.179117030032131</v>
      </c>
      <c r="AO713" s="67">
        <f t="shared" si="174"/>
        <v>52.296613337117492</v>
      </c>
      <c r="AP713" s="67">
        <f t="shared" si="175"/>
        <v>52.296613337117492</v>
      </c>
      <c r="AQ713" s="68">
        <f t="shared" si="176"/>
        <v>111</v>
      </c>
      <c r="AR713" s="70">
        <f t="shared" si="177"/>
        <v>0.2</v>
      </c>
      <c r="AS713" s="71">
        <f t="shared" si="178"/>
        <v>0.2</v>
      </c>
      <c r="AT713" s="71">
        <f t="shared" si="179"/>
        <v>1</v>
      </c>
      <c r="AU713" s="71">
        <f t="shared" si="180"/>
        <v>0.2</v>
      </c>
      <c r="AV713" s="71">
        <f t="shared" ref="AV713:AX732" si="181">AV545</f>
        <v>0.2</v>
      </c>
      <c r="AW713" s="71">
        <f t="shared" si="181"/>
        <v>0.2</v>
      </c>
      <c r="AX713" s="71">
        <f t="shared" si="181"/>
        <v>1</v>
      </c>
      <c r="AY713" s="71">
        <f t="shared" si="165"/>
        <v>0.2</v>
      </c>
    </row>
    <row r="714" spans="1:51" x14ac:dyDescent="0.35">
      <c r="A714">
        <v>2001</v>
      </c>
      <c r="B714">
        <v>1</v>
      </c>
      <c r="C714">
        <v>30</v>
      </c>
      <c r="D714">
        <v>14</v>
      </c>
      <c r="E714">
        <v>710</v>
      </c>
      <c r="F714" s="112">
        <v>2.4</v>
      </c>
      <c r="G714">
        <f>F714+Input!$B$73</f>
        <v>2.4</v>
      </c>
      <c r="H714" s="39">
        <f t="shared" si="170"/>
        <v>2.4333333333333331</v>
      </c>
      <c r="I714" s="39">
        <f t="shared" si="164"/>
        <v>4.3388157894736841</v>
      </c>
      <c r="J714" s="39">
        <f>Input!$B$105</f>
        <v>15</v>
      </c>
      <c r="K714" s="66">
        <v>99</v>
      </c>
      <c r="L714" s="66">
        <v>99</v>
      </c>
      <c r="M714" s="19">
        <v>2.7266534898032204</v>
      </c>
      <c r="N714" s="19">
        <v>68.089496925851009</v>
      </c>
      <c r="O714" s="19">
        <v>18.504317533530394</v>
      </c>
      <c r="P714" s="19">
        <v>196.9437075998282</v>
      </c>
      <c r="Q714" s="19">
        <v>0</v>
      </c>
      <c r="R714" s="67">
        <v>0</v>
      </c>
      <c r="S714" s="67">
        <v>0</v>
      </c>
      <c r="T714" s="67">
        <v>1.7503954814946534</v>
      </c>
      <c r="U714" s="67">
        <v>2.5605714073186197</v>
      </c>
      <c r="V714" s="67">
        <v>1.8707993301601016</v>
      </c>
      <c r="W714" s="67">
        <v>8.5138377872297555E-2</v>
      </c>
      <c r="X714" s="67">
        <v>0</v>
      </c>
      <c r="Y714" s="68">
        <v>0.91050307414899123</v>
      </c>
      <c r="Z714" s="69">
        <v>33.322908109903487</v>
      </c>
      <c r="AA714" s="67">
        <v>33.322908109903487</v>
      </c>
      <c r="AB714" s="67">
        <v>33.322908109903487</v>
      </c>
      <c r="AC714" s="67">
        <v>33.322908109903487</v>
      </c>
      <c r="AD714" s="67">
        <v>33.322908109903487</v>
      </c>
      <c r="AE714" s="67">
        <v>33.322908109903487</v>
      </c>
      <c r="AF714" s="67">
        <v>33.322908109903487</v>
      </c>
      <c r="AG714" s="67">
        <v>33.322908109903487</v>
      </c>
      <c r="AH714" s="67">
        <v>68.089496925851009</v>
      </c>
      <c r="AI714" s="69">
        <f t="shared" si="167"/>
        <v>33.322908109903487</v>
      </c>
      <c r="AJ714" s="67">
        <f t="shared" si="168"/>
        <v>33.322908109903487</v>
      </c>
      <c r="AK714" s="67">
        <f t="shared" si="169"/>
        <v>33.322908109903487</v>
      </c>
      <c r="AL714" s="67">
        <f t="shared" si="171"/>
        <v>35.073303591398144</v>
      </c>
      <c r="AM714" s="67">
        <f t="shared" si="172"/>
        <v>35.883479517222106</v>
      </c>
      <c r="AN714" s="67">
        <f t="shared" si="173"/>
        <v>35.193707440063591</v>
      </c>
      <c r="AO714" s="67">
        <f t="shared" si="174"/>
        <v>33.408046487775785</v>
      </c>
      <c r="AP714" s="67">
        <f t="shared" si="175"/>
        <v>33.322908109903487</v>
      </c>
      <c r="AQ714" s="68">
        <f t="shared" si="176"/>
        <v>69</v>
      </c>
      <c r="AR714" s="70">
        <f t="shared" si="177"/>
        <v>0.2</v>
      </c>
      <c r="AS714" s="71">
        <f t="shared" si="178"/>
        <v>0.2</v>
      </c>
      <c r="AT714" s="71">
        <f t="shared" si="179"/>
        <v>1</v>
      </c>
      <c r="AU714" s="71">
        <f t="shared" si="180"/>
        <v>0.2</v>
      </c>
      <c r="AV714" s="71">
        <f t="shared" si="181"/>
        <v>0.2</v>
      </c>
      <c r="AW714" s="71">
        <f t="shared" si="181"/>
        <v>0.2</v>
      </c>
      <c r="AX714" s="71">
        <f t="shared" si="181"/>
        <v>1</v>
      </c>
      <c r="AY714" s="71">
        <f t="shared" si="165"/>
        <v>0.2</v>
      </c>
    </row>
    <row r="715" spans="1:51" x14ac:dyDescent="0.35">
      <c r="A715">
        <v>2001</v>
      </c>
      <c r="B715">
        <v>1</v>
      </c>
      <c r="C715">
        <v>30</v>
      </c>
      <c r="D715">
        <v>15</v>
      </c>
      <c r="E715">
        <v>711</v>
      </c>
      <c r="F715" s="112">
        <v>3.6</v>
      </c>
      <c r="G715">
        <f>F715+Input!$B$73</f>
        <v>3.6</v>
      </c>
      <c r="H715" s="39">
        <f t="shared" si="170"/>
        <v>2.4333333333333331</v>
      </c>
      <c r="I715" s="39">
        <f t="shared" si="164"/>
        <v>4.3388157894736841</v>
      </c>
      <c r="J715" s="39">
        <f>Input!$B$105</f>
        <v>15</v>
      </c>
      <c r="K715" s="66">
        <v>97</v>
      </c>
      <c r="L715" s="66">
        <v>97</v>
      </c>
      <c r="M715" s="19">
        <v>53.757743023364348</v>
      </c>
      <c r="N715" s="19">
        <v>131.39259137418381</v>
      </c>
      <c r="O715" s="19">
        <v>14.736479802496147</v>
      </c>
      <c r="P715" s="19">
        <v>211.31674198925703</v>
      </c>
      <c r="Q715" s="19">
        <v>0</v>
      </c>
      <c r="R715" s="67">
        <v>0</v>
      </c>
      <c r="S715" s="67">
        <v>0</v>
      </c>
      <c r="T715" s="67">
        <v>23.977145886336363</v>
      </c>
      <c r="U715" s="67">
        <v>48.765557968105888</v>
      </c>
      <c r="V715" s="67">
        <v>44.987767568850344</v>
      </c>
      <c r="W715" s="67">
        <v>14.856753068650747</v>
      </c>
      <c r="X715" s="67">
        <v>0</v>
      </c>
      <c r="Y715" s="68">
        <v>15.607408625816191</v>
      </c>
      <c r="Z715" s="69">
        <v>62.788075434230237</v>
      </c>
      <c r="AA715" s="67">
        <v>62.788075434230237</v>
      </c>
      <c r="AB715" s="67">
        <v>62.788075434230237</v>
      </c>
      <c r="AC715" s="67">
        <v>92.861056673651504</v>
      </c>
      <c r="AD715" s="67">
        <v>123.95155656150128</v>
      </c>
      <c r="AE715" s="67">
        <v>119.21331872694653</v>
      </c>
      <c r="AF715" s="67">
        <v>81.421938631720096</v>
      </c>
      <c r="AG715" s="67">
        <v>62.788075434230237</v>
      </c>
      <c r="AH715" s="67">
        <v>131.39259137418381</v>
      </c>
      <c r="AI715" s="69">
        <f t="shared" si="167"/>
        <v>62.788075434230237</v>
      </c>
      <c r="AJ715" s="67">
        <f t="shared" si="168"/>
        <v>62.788075434230237</v>
      </c>
      <c r="AK715" s="67">
        <f t="shared" si="169"/>
        <v>62.788075434230237</v>
      </c>
      <c r="AL715" s="67">
        <f t="shared" si="171"/>
        <v>116.83820255998786</v>
      </c>
      <c r="AM715" s="67">
        <f t="shared" si="172"/>
        <v>172.71711452960716</v>
      </c>
      <c r="AN715" s="67">
        <f t="shared" si="173"/>
        <v>164.20108629579687</v>
      </c>
      <c r="AO715" s="67">
        <f t="shared" si="174"/>
        <v>96.278691700370842</v>
      </c>
      <c r="AP715" s="67">
        <f t="shared" si="175"/>
        <v>62.788075434230237</v>
      </c>
      <c r="AQ715" s="68">
        <f t="shared" si="176"/>
        <v>147</v>
      </c>
      <c r="AR715" s="70">
        <f t="shared" si="177"/>
        <v>0.2</v>
      </c>
      <c r="AS715" s="71">
        <f t="shared" si="178"/>
        <v>0.2</v>
      </c>
      <c r="AT715" s="71">
        <f t="shared" si="179"/>
        <v>1</v>
      </c>
      <c r="AU715" s="71">
        <f t="shared" si="180"/>
        <v>0.2</v>
      </c>
      <c r="AV715" s="71">
        <f t="shared" si="181"/>
        <v>0.2</v>
      </c>
      <c r="AW715" s="71">
        <f t="shared" si="181"/>
        <v>0.2</v>
      </c>
      <c r="AX715" s="71">
        <f t="shared" si="181"/>
        <v>1</v>
      </c>
      <c r="AY715" s="71">
        <f t="shared" si="165"/>
        <v>0.2</v>
      </c>
    </row>
    <row r="716" spans="1:51" x14ac:dyDescent="0.35">
      <c r="A716">
        <v>2001</v>
      </c>
      <c r="B716">
        <v>1</v>
      </c>
      <c r="C716">
        <v>30</v>
      </c>
      <c r="D716">
        <v>16</v>
      </c>
      <c r="E716">
        <v>712</v>
      </c>
      <c r="F716" s="112">
        <v>4.0999999999999996</v>
      </c>
      <c r="G716">
        <f>F716+Input!$B$73</f>
        <v>4.0999999999999996</v>
      </c>
      <c r="H716" s="39">
        <f t="shared" si="170"/>
        <v>2.4333333333333331</v>
      </c>
      <c r="I716" s="39">
        <f t="shared" si="164"/>
        <v>4.3388157894736841</v>
      </c>
      <c r="J716" s="39">
        <f>Input!$B$105</f>
        <v>15</v>
      </c>
      <c r="K716" s="66">
        <v>93</v>
      </c>
      <c r="L716" s="66">
        <v>93</v>
      </c>
      <c r="M716" s="19">
        <v>293.45669578344041</v>
      </c>
      <c r="N716" s="19">
        <v>94.229070649128545</v>
      </c>
      <c r="O716" s="19">
        <v>9.0640179644326988</v>
      </c>
      <c r="P716" s="19">
        <v>224.70901863108378</v>
      </c>
      <c r="Q716" s="19">
        <v>0</v>
      </c>
      <c r="R716" s="67">
        <v>0</v>
      </c>
      <c r="S716" s="67">
        <v>0</v>
      </c>
      <c r="T716" s="67">
        <v>67.134977178978659</v>
      </c>
      <c r="U716" s="67">
        <v>242.4555087320185</v>
      </c>
      <c r="V716" s="67">
        <v>275.74889154191033</v>
      </c>
      <c r="W716" s="67">
        <v>147.5123134958987</v>
      </c>
      <c r="X716" s="67">
        <v>0</v>
      </c>
      <c r="Y716" s="68">
        <v>61.770929350871455</v>
      </c>
      <c r="Z716" s="69">
        <v>52.975954731282968</v>
      </c>
      <c r="AA716" s="67">
        <v>52.975954731282968</v>
      </c>
      <c r="AB716" s="67">
        <v>52.975954731282968</v>
      </c>
      <c r="AC716" s="67">
        <v>76.220161697846777</v>
      </c>
      <c r="AD716" s="67">
        <v>136.92155599552538</v>
      </c>
      <c r="AE716" s="67">
        <v>148.44875557417481</v>
      </c>
      <c r="AF716" s="67">
        <v>104.04928325680368</v>
      </c>
      <c r="AG716" s="67">
        <v>52.975954731282968</v>
      </c>
      <c r="AH716" s="67">
        <v>94.229070649128545</v>
      </c>
      <c r="AI716" s="69">
        <f t="shared" si="167"/>
        <v>52.975954731282968</v>
      </c>
      <c r="AJ716" s="67">
        <f t="shared" si="168"/>
        <v>52.975954731282968</v>
      </c>
      <c r="AK716" s="67">
        <f t="shared" si="169"/>
        <v>52.975954731282968</v>
      </c>
      <c r="AL716" s="67">
        <f t="shared" si="171"/>
        <v>143.35513887682544</v>
      </c>
      <c r="AM716" s="67">
        <f t="shared" si="172"/>
        <v>379.37706472754388</v>
      </c>
      <c r="AN716" s="67">
        <f t="shared" si="173"/>
        <v>424.19764711608514</v>
      </c>
      <c r="AO716" s="67">
        <f t="shared" si="174"/>
        <v>251.56159675270237</v>
      </c>
      <c r="AP716" s="67">
        <f t="shared" si="175"/>
        <v>52.975954731282968</v>
      </c>
      <c r="AQ716" s="68">
        <f t="shared" si="176"/>
        <v>156</v>
      </c>
      <c r="AR716" s="70">
        <f t="shared" si="177"/>
        <v>0.2</v>
      </c>
      <c r="AS716" s="71">
        <f t="shared" si="178"/>
        <v>0.2</v>
      </c>
      <c r="AT716" s="71">
        <f t="shared" si="179"/>
        <v>1</v>
      </c>
      <c r="AU716" s="71">
        <f t="shared" si="180"/>
        <v>0.2</v>
      </c>
      <c r="AV716" s="71">
        <f t="shared" si="181"/>
        <v>0.2</v>
      </c>
      <c r="AW716" s="71">
        <f t="shared" si="181"/>
        <v>0.2</v>
      </c>
      <c r="AX716" s="71">
        <f t="shared" si="181"/>
        <v>1</v>
      </c>
      <c r="AY716" s="71">
        <f t="shared" si="165"/>
        <v>0.2</v>
      </c>
    </row>
    <row r="717" spans="1:51" x14ac:dyDescent="0.35">
      <c r="A717">
        <v>2001</v>
      </c>
      <c r="B717">
        <v>1</v>
      </c>
      <c r="C717">
        <v>30</v>
      </c>
      <c r="D717">
        <v>17</v>
      </c>
      <c r="E717">
        <v>713</v>
      </c>
      <c r="F717" s="112">
        <v>2.6</v>
      </c>
      <c r="G717">
        <f>F717+Input!$B$73</f>
        <v>2.6</v>
      </c>
      <c r="H717" s="39">
        <f t="shared" si="170"/>
        <v>2.4333333333333331</v>
      </c>
      <c r="I717" s="39">
        <f t="shared" si="164"/>
        <v>4.3388157894736841</v>
      </c>
      <c r="J717" s="39">
        <f>Input!$B$105</f>
        <v>15</v>
      </c>
      <c r="K717" s="66">
        <v>96</v>
      </c>
      <c r="L717" s="66">
        <v>96</v>
      </c>
      <c r="M717" s="19">
        <v>4.0014390707175274</v>
      </c>
      <c r="N717" s="19">
        <v>24.600363208586508</v>
      </c>
      <c r="O717" s="19">
        <v>1.9179268199155288</v>
      </c>
      <c r="P717" s="19">
        <v>237.12941105264099</v>
      </c>
      <c r="Q717" s="19">
        <v>0</v>
      </c>
      <c r="R717" s="67">
        <v>0</v>
      </c>
      <c r="S717" s="67">
        <v>0</v>
      </c>
      <c r="T717" s="67">
        <v>2.0067796352689259E-2</v>
      </c>
      <c r="U717" s="67">
        <v>2.8082672866551546</v>
      </c>
      <c r="V717" s="67">
        <v>3.9514218872037228</v>
      </c>
      <c r="W717" s="67">
        <v>2.7798871368862401</v>
      </c>
      <c r="X717" s="67">
        <v>0</v>
      </c>
      <c r="Y717" s="68">
        <v>0.39963679141349218</v>
      </c>
      <c r="Z717" s="69">
        <v>11.813109012219487</v>
      </c>
      <c r="AA717" s="67">
        <v>11.813109012219487</v>
      </c>
      <c r="AB717" s="67">
        <v>11.813109012219487</v>
      </c>
      <c r="AC717" s="67">
        <v>11.813109012219487</v>
      </c>
      <c r="AD717" s="67">
        <v>11.813109012219487</v>
      </c>
      <c r="AE717" s="67">
        <v>11.813109012219487</v>
      </c>
      <c r="AF717" s="67">
        <v>11.813109012219487</v>
      </c>
      <c r="AG717" s="67">
        <v>11.813109012219487</v>
      </c>
      <c r="AH717" s="67">
        <v>24.600363208586508</v>
      </c>
      <c r="AI717" s="69">
        <f t="shared" si="167"/>
        <v>11.813109012219487</v>
      </c>
      <c r="AJ717" s="67">
        <f t="shared" si="168"/>
        <v>11.813109012219487</v>
      </c>
      <c r="AK717" s="67">
        <f t="shared" si="169"/>
        <v>11.813109012219487</v>
      </c>
      <c r="AL717" s="67">
        <f t="shared" si="171"/>
        <v>11.833176808572176</v>
      </c>
      <c r="AM717" s="67">
        <f t="shared" si="172"/>
        <v>14.62137629887464</v>
      </c>
      <c r="AN717" s="67">
        <f t="shared" si="173"/>
        <v>15.76453089942321</v>
      </c>
      <c r="AO717" s="67">
        <f t="shared" si="174"/>
        <v>14.592996149105726</v>
      </c>
      <c r="AP717" s="67">
        <f t="shared" si="175"/>
        <v>11.813109012219487</v>
      </c>
      <c r="AQ717" s="68">
        <f t="shared" si="176"/>
        <v>25</v>
      </c>
      <c r="AR717" s="70">
        <f t="shared" si="177"/>
        <v>0.2</v>
      </c>
      <c r="AS717" s="71">
        <f t="shared" si="178"/>
        <v>0.2</v>
      </c>
      <c r="AT717" s="71">
        <f t="shared" si="179"/>
        <v>1</v>
      </c>
      <c r="AU717" s="71">
        <f t="shared" si="180"/>
        <v>0.2</v>
      </c>
      <c r="AV717" s="71">
        <f t="shared" si="181"/>
        <v>0.2</v>
      </c>
      <c r="AW717" s="71">
        <f t="shared" si="181"/>
        <v>0.2</v>
      </c>
      <c r="AX717" s="71">
        <f t="shared" si="181"/>
        <v>1</v>
      </c>
      <c r="AY717" s="71">
        <f t="shared" si="165"/>
        <v>0.2</v>
      </c>
    </row>
    <row r="718" spans="1:51" x14ac:dyDescent="0.35">
      <c r="A718">
        <v>2001</v>
      </c>
      <c r="B718">
        <v>1</v>
      </c>
      <c r="C718">
        <v>30</v>
      </c>
      <c r="D718">
        <v>18</v>
      </c>
      <c r="E718">
        <v>714</v>
      </c>
      <c r="F718" s="112">
        <v>2.5</v>
      </c>
      <c r="G718">
        <f>F718+Input!$B$73</f>
        <v>2.5</v>
      </c>
      <c r="H718" s="39">
        <f t="shared" si="170"/>
        <v>2.4333333333333331</v>
      </c>
      <c r="I718" s="39">
        <f t="shared" si="164"/>
        <v>4.3388157894736841</v>
      </c>
      <c r="J718" s="39">
        <f>Input!$B$105</f>
        <v>15</v>
      </c>
      <c r="K718" s="66">
        <v>98</v>
      </c>
      <c r="L718" s="66">
        <v>98</v>
      </c>
      <c r="M718" s="19">
        <v>0</v>
      </c>
      <c r="N718" s="19">
        <v>0</v>
      </c>
      <c r="O718" s="19">
        <v>-6.2796475124313114</v>
      </c>
      <c r="P718" s="19">
        <v>248.83172633097865</v>
      </c>
      <c r="Q718" s="19">
        <v>0</v>
      </c>
      <c r="R718" s="67">
        <v>0</v>
      </c>
      <c r="S718" s="67">
        <v>0</v>
      </c>
      <c r="T718" s="67">
        <v>0</v>
      </c>
      <c r="U718" s="67">
        <v>0</v>
      </c>
      <c r="V718" s="67">
        <v>0</v>
      </c>
      <c r="W718" s="67">
        <v>0</v>
      </c>
      <c r="X718" s="67">
        <v>0</v>
      </c>
      <c r="Y718" s="68">
        <v>0</v>
      </c>
      <c r="Z718" s="69">
        <v>0</v>
      </c>
      <c r="AA718" s="67">
        <v>0</v>
      </c>
      <c r="AB718" s="67">
        <v>0</v>
      </c>
      <c r="AC718" s="67">
        <v>0</v>
      </c>
      <c r="AD718" s="67">
        <v>0</v>
      </c>
      <c r="AE718" s="67">
        <v>0</v>
      </c>
      <c r="AF718" s="67">
        <v>0</v>
      </c>
      <c r="AG718" s="67">
        <v>0</v>
      </c>
      <c r="AH718" s="67">
        <v>0</v>
      </c>
      <c r="AI718" s="69">
        <f t="shared" si="167"/>
        <v>0</v>
      </c>
      <c r="AJ718" s="67">
        <f t="shared" si="168"/>
        <v>0</v>
      </c>
      <c r="AK718" s="67">
        <f t="shared" si="169"/>
        <v>0</v>
      </c>
      <c r="AL718" s="67">
        <f t="shared" si="171"/>
        <v>0</v>
      </c>
      <c r="AM718" s="67">
        <f t="shared" si="172"/>
        <v>0</v>
      </c>
      <c r="AN718" s="67">
        <f t="shared" si="173"/>
        <v>0</v>
      </c>
      <c r="AO718" s="67">
        <f t="shared" si="174"/>
        <v>0</v>
      </c>
      <c r="AP718" s="67">
        <f t="shared" si="175"/>
        <v>0</v>
      </c>
      <c r="AQ718" s="68">
        <f t="shared" si="176"/>
        <v>0</v>
      </c>
      <c r="AR718" s="70">
        <f t="shared" si="177"/>
        <v>0.5</v>
      </c>
      <c r="AS718" s="71">
        <f t="shared" si="178"/>
        <v>0.5</v>
      </c>
      <c r="AT718" s="71">
        <f t="shared" si="179"/>
        <v>1</v>
      </c>
      <c r="AU718" s="71">
        <f t="shared" si="180"/>
        <v>0.5</v>
      </c>
      <c r="AV718" s="71">
        <f t="shared" si="181"/>
        <v>0.5</v>
      </c>
      <c r="AW718" s="71">
        <f t="shared" si="181"/>
        <v>0.5</v>
      </c>
      <c r="AX718" s="71">
        <f t="shared" si="181"/>
        <v>1</v>
      </c>
      <c r="AY718" s="71">
        <f t="shared" si="165"/>
        <v>0.5</v>
      </c>
    </row>
    <row r="719" spans="1:51" x14ac:dyDescent="0.35">
      <c r="A719">
        <v>2001</v>
      </c>
      <c r="B719">
        <v>1</v>
      </c>
      <c r="C719">
        <v>30</v>
      </c>
      <c r="D719">
        <v>19</v>
      </c>
      <c r="E719">
        <v>715</v>
      </c>
      <c r="F719" s="112">
        <v>2.2999999999999998</v>
      </c>
      <c r="G719">
        <f>F719+Input!$B$73</f>
        <v>2.2999999999999998</v>
      </c>
      <c r="H719" s="39">
        <f t="shared" si="170"/>
        <v>2.4333333333333331</v>
      </c>
      <c r="I719" s="39">
        <f t="shared" si="164"/>
        <v>4.3388157894736841</v>
      </c>
      <c r="J719" s="39">
        <f>Input!$B$105</f>
        <v>15</v>
      </c>
      <c r="K719" s="66">
        <v>98</v>
      </c>
      <c r="L719" s="66">
        <v>98</v>
      </c>
      <c r="M719" s="19">
        <v>0</v>
      </c>
      <c r="N719" s="19">
        <v>0</v>
      </c>
      <c r="O719" s="19">
        <v>-15.145699191563438</v>
      </c>
      <c r="P719" s="19">
        <v>260.22837683096185</v>
      </c>
      <c r="Q719" s="19">
        <v>0</v>
      </c>
      <c r="R719" s="67">
        <v>0</v>
      </c>
      <c r="S719" s="67">
        <v>0</v>
      </c>
      <c r="T719" s="67">
        <v>0</v>
      </c>
      <c r="U719" s="67">
        <v>0</v>
      </c>
      <c r="V719" s="67">
        <v>0</v>
      </c>
      <c r="W719" s="67">
        <v>0</v>
      </c>
      <c r="X719" s="67">
        <v>0</v>
      </c>
      <c r="Y719" s="68">
        <v>0</v>
      </c>
      <c r="Z719" s="69">
        <v>0</v>
      </c>
      <c r="AA719" s="67">
        <v>0</v>
      </c>
      <c r="AB719" s="67">
        <v>0</v>
      </c>
      <c r="AC719" s="67">
        <v>0</v>
      </c>
      <c r="AD719" s="67">
        <v>0</v>
      </c>
      <c r="AE719" s="67">
        <v>0</v>
      </c>
      <c r="AF719" s="67">
        <v>0</v>
      </c>
      <c r="AG719" s="67">
        <v>0</v>
      </c>
      <c r="AH719" s="67">
        <v>0</v>
      </c>
      <c r="AI719" s="69">
        <f t="shared" si="167"/>
        <v>0</v>
      </c>
      <c r="AJ719" s="67">
        <f t="shared" si="168"/>
        <v>0</v>
      </c>
      <c r="AK719" s="67">
        <f t="shared" si="169"/>
        <v>0</v>
      </c>
      <c r="AL719" s="67">
        <f t="shared" si="171"/>
        <v>0</v>
      </c>
      <c r="AM719" s="67">
        <f t="shared" si="172"/>
        <v>0</v>
      </c>
      <c r="AN719" s="67">
        <f t="shared" si="173"/>
        <v>0</v>
      </c>
      <c r="AO719" s="67">
        <f t="shared" si="174"/>
        <v>0</v>
      </c>
      <c r="AP719" s="67">
        <f t="shared" si="175"/>
        <v>0</v>
      </c>
      <c r="AQ719" s="68">
        <f t="shared" si="176"/>
        <v>0</v>
      </c>
      <c r="AR719" s="70">
        <f t="shared" si="177"/>
        <v>0.5</v>
      </c>
      <c r="AS719" s="71">
        <f t="shared" si="178"/>
        <v>0.5</v>
      </c>
      <c r="AT719" s="71">
        <f t="shared" si="179"/>
        <v>1</v>
      </c>
      <c r="AU719" s="71">
        <f t="shared" si="180"/>
        <v>0.5</v>
      </c>
      <c r="AV719" s="71">
        <f t="shared" si="181"/>
        <v>0.5</v>
      </c>
      <c r="AW719" s="71">
        <f t="shared" si="181"/>
        <v>0.5</v>
      </c>
      <c r="AX719" s="71">
        <f t="shared" si="181"/>
        <v>1</v>
      </c>
      <c r="AY719" s="71">
        <f t="shared" si="165"/>
        <v>0.5</v>
      </c>
    </row>
    <row r="720" spans="1:51" x14ac:dyDescent="0.35">
      <c r="A720">
        <v>2001</v>
      </c>
      <c r="B720">
        <v>1</v>
      </c>
      <c r="C720">
        <v>30</v>
      </c>
      <c r="D720">
        <v>20</v>
      </c>
      <c r="E720">
        <v>716</v>
      </c>
      <c r="F720" s="112">
        <v>2.4</v>
      </c>
      <c r="G720">
        <f>F720+Input!$B$73</f>
        <v>2.4</v>
      </c>
      <c r="H720" s="39">
        <f t="shared" si="170"/>
        <v>2.4333333333333331</v>
      </c>
      <c r="I720" s="39">
        <f t="shared" si="164"/>
        <v>4.3388157894736841</v>
      </c>
      <c r="J720" s="39">
        <f>Input!$B$105</f>
        <v>15</v>
      </c>
      <c r="K720" s="66">
        <v>98</v>
      </c>
      <c r="L720" s="66">
        <v>98</v>
      </c>
      <c r="M720" s="19">
        <v>0</v>
      </c>
      <c r="N720" s="19">
        <v>0</v>
      </c>
      <c r="O720" s="19">
        <v>-24.321769020909695</v>
      </c>
      <c r="P720" s="19">
        <v>271.86211249932182</v>
      </c>
      <c r="Q720" s="19">
        <v>0</v>
      </c>
      <c r="R720" s="67">
        <v>0</v>
      </c>
      <c r="S720" s="67">
        <v>0</v>
      </c>
      <c r="T720" s="67">
        <v>0</v>
      </c>
      <c r="U720" s="67">
        <v>0</v>
      </c>
      <c r="V720" s="67">
        <v>0</v>
      </c>
      <c r="W720" s="67">
        <v>0</v>
      </c>
      <c r="X720" s="67">
        <v>0</v>
      </c>
      <c r="Y720" s="68">
        <v>0</v>
      </c>
      <c r="Z720" s="69">
        <v>0</v>
      </c>
      <c r="AA720" s="67">
        <v>0</v>
      </c>
      <c r="AB720" s="67">
        <v>0</v>
      </c>
      <c r="AC720" s="67">
        <v>0</v>
      </c>
      <c r="AD720" s="67">
        <v>0</v>
      </c>
      <c r="AE720" s="67">
        <v>0</v>
      </c>
      <c r="AF720" s="67">
        <v>0</v>
      </c>
      <c r="AG720" s="67">
        <v>0</v>
      </c>
      <c r="AH720" s="67">
        <v>0</v>
      </c>
      <c r="AI720" s="69">
        <f t="shared" si="167"/>
        <v>0</v>
      </c>
      <c r="AJ720" s="67">
        <f t="shared" si="168"/>
        <v>0</v>
      </c>
      <c r="AK720" s="67">
        <f t="shared" si="169"/>
        <v>0</v>
      </c>
      <c r="AL720" s="67">
        <f t="shared" si="171"/>
        <v>0</v>
      </c>
      <c r="AM720" s="67">
        <f t="shared" si="172"/>
        <v>0</v>
      </c>
      <c r="AN720" s="67">
        <f t="shared" si="173"/>
        <v>0</v>
      </c>
      <c r="AO720" s="67">
        <f t="shared" si="174"/>
        <v>0</v>
      </c>
      <c r="AP720" s="67">
        <f t="shared" si="175"/>
        <v>0</v>
      </c>
      <c r="AQ720" s="68">
        <f t="shared" si="176"/>
        <v>0</v>
      </c>
      <c r="AR720" s="70">
        <f t="shared" si="177"/>
        <v>0.5</v>
      </c>
      <c r="AS720" s="71">
        <f t="shared" si="178"/>
        <v>0.5</v>
      </c>
      <c r="AT720" s="71">
        <f t="shared" si="179"/>
        <v>1</v>
      </c>
      <c r="AU720" s="71">
        <f t="shared" si="180"/>
        <v>0.5</v>
      </c>
      <c r="AV720" s="71">
        <f t="shared" si="181"/>
        <v>0.5</v>
      </c>
      <c r="AW720" s="71">
        <f t="shared" si="181"/>
        <v>0.5</v>
      </c>
      <c r="AX720" s="71">
        <f t="shared" si="181"/>
        <v>1</v>
      </c>
      <c r="AY720" s="71">
        <f t="shared" si="165"/>
        <v>0.5</v>
      </c>
    </row>
    <row r="721" spans="1:51" x14ac:dyDescent="0.35">
      <c r="A721">
        <v>2001</v>
      </c>
      <c r="B721">
        <v>1</v>
      </c>
      <c r="C721">
        <v>30</v>
      </c>
      <c r="D721">
        <v>21</v>
      </c>
      <c r="E721">
        <v>717</v>
      </c>
      <c r="F721" s="112">
        <v>2.5</v>
      </c>
      <c r="G721">
        <f>F721+Input!$B$73</f>
        <v>2.5</v>
      </c>
      <c r="H721" s="39">
        <f t="shared" si="170"/>
        <v>2.4333333333333331</v>
      </c>
      <c r="I721" s="39">
        <f t="shared" si="164"/>
        <v>4.3388157894736841</v>
      </c>
      <c r="J721" s="39">
        <f>Input!$B$105</f>
        <v>15</v>
      </c>
      <c r="K721" s="66">
        <v>98</v>
      </c>
      <c r="L721" s="66">
        <v>98</v>
      </c>
      <c r="M721" s="19">
        <v>0</v>
      </c>
      <c r="N721" s="19">
        <v>0</v>
      </c>
      <c r="O721" s="19">
        <v>-33.42722695184073</v>
      </c>
      <c r="P721" s="19">
        <v>284.44480609358413</v>
      </c>
      <c r="Q721" s="19">
        <v>0</v>
      </c>
      <c r="R721" s="67">
        <v>0</v>
      </c>
      <c r="S721" s="67">
        <v>0</v>
      </c>
      <c r="T721" s="67">
        <v>0</v>
      </c>
      <c r="U721" s="67">
        <v>0</v>
      </c>
      <c r="V721" s="67">
        <v>0</v>
      </c>
      <c r="W721" s="67">
        <v>0</v>
      </c>
      <c r="X721" s="67">
        <v>0</v>
      </c>
      <c r="Y721" s="68">
        <v>0</v>
      </c>
      <c r="Z721" s="69">
        <v>0</v>
      </c>
      <c r="AA721" s="67">
        <v>0</v>
      </c>
      <c r="AB721" s="67">
        <v>0</v>
      </c>
      <c r="AC721" s="67">
        <v>0</v>
      </c>
      <c r="AD721" s="67">
        <v>0</v>
      </c>
      <c r="AE721" s="67">
        <v>0</v>
      </c>
      <c r="AF721" s="67">
        <v>0</v>
      </c>
      <c r="AG721" s="67">
        <v>0</v>
      </c>
      <c r="AH721" s="67">
        <v>0</v>
      </c>
      <c r="AI721" s="69">
        <f t="shared" si="167"/>
        <v>0</v>
      </c>
      <c r="AJ721" s="67">
        <f t="shared" si="168"/>
        <v>0</v>
      </c>
      <c r="AK721" s="67">
        <f t="shared" si="169"/>
        <v>0</v>
      </c>
      <c r="AL721" s="67">
        <f t="shared" si="171"/>
        <v>0</v>
      </c>
      <c r="AM721" s="67">
        <f t="shared" si="172"/>
        <v>0</v>
      </c>
      <c r="AN721" s="67">
        <f t="shared" si="173"/>
        <v>0</v>
      </c>
      <c r="AO721" s="67">
        <f t="shared" si="174"/>
        <v>0</v>
      </c>
      <c r="AP721" s="67">
        <f t="shared" si="175"/>
        <v>0</v>
      </c>
      <c r="AQ721" s="68">
        <f t="shared" si="176"/>
        <v>0</v>
      </c>
      <c r="AR721" s="70">
        <f t="shared" si="177"/>
        <v>0.5</v>
      </c>
      <c r="AS721" s="71">
        <f t="shared" si="178"/>
        <v>0.5</v>
      </c>
      <c r="AT721" s="71">
        <f t="shared" si="179"/>
        <v>1</v>
      </c>
      <c r="AU721" s="71">
        <f t="shared" si="180"/>
        <v>0.5</v>
      </c>
      <c r="AV721" s="71">
        <f t="shared" si="181"/>
        <v>0.5</v>
      </c>
      <c r="AW721" s="71">
        <f t="shared" si="181"/>
        <v>0.5</v>
      </c>
      <c r="AX721" s="71">
        <f t="shared" si="181"/>
        <v>1</v>
      </c>
      <c r="AY721" s="71">
        <f t="shared" si="165"/>
        <v>0.5</v>
      </c>
    </row>
    <row r="722" spans="1:51" x14ac:dyDescent="0.35">
      <c r="A722">
        <v>2001</v>
      </c>
      <c r="B722">
        <v>1</v>
      </c>
      <c r="C722">
        <v>30</v>
      </c>
      <c r="D722">
        <v>22</v>
      </c>
      <c r="E722">
        <v>718</v>
      </c>
      <c r="F722" s="112">
        <v>1.9</v>
      </c>
      <c r="G722">
        <f>F722+Input!$B$73</f>
        <v>1.9</v>
      </c>
      <c r="H722" s="39">
        <f t="shared" si="170"/>
        <v>2.4333333333333331</v>
      </c>
      <c r="I722" s="39">
        <f t="shared" si="164"/>
        <v>4.3388157894736841</v>
      </c>
      <c r="J722" s="39">
        <f>Input!$B$105</f>
        <v>15</v>
      </c>
      <c r="K722" s="66">
        <v>97</v>
      </c>
      <c r="L722" s="66">
        <v>97</v>
      </c>
      <c r="M722" s="19">
        <v>0</v>
      </c>
      <c r="N722" s="19">
        <v>0</v>
      </c>
      <c r="O722" s="19">
        <v>-41.978453266971236</v>
      </c>
      <c r="P722" s="19">
        <v>298.94039272214064</v>
      </c>
      <c r="Q722" s="19">
        <v>0</v>
      </c>
      <c r="R722" s="67">
        <v>0</v>
      </c>
      <c r="S722" s="67">
        <v>0</v>
      </c>
      <c r="T722" s="67">
        <v>0</v>
      </c>
      <c r="U722" s="67">
        <v>0</v>
      </c>
      <c r="V722" s="67">
        <v>0</v>
      </c>
      <c r="W722" s="67">
        <v>0</v>
      </c>
      <c r="X722" s="67">
        <v>0</v>
      </c>
      <c r="Y722" s="68">
        <v>0</v>
      </c>
      <c r="Z722" s="69">
        <v>0</v>
      </c>
      <c r="AA722" s="67">
        <v>0</v>
      </c>
      <c r="AB722" s="67">
        <v>0</v>
      </c>
      <c r="AC722" s="67">
        <v>0</v>
      </c>
      <c r="AD722" s="67">
        <v>0</v>
      </c>
      <c r="AE722" s="67">
        <v>0</v>
      </c>
      <c r="AF722" s="67">
        <v>0</v>
      </c>
      <c r="AG722" s="67">
        <v>0</v>
      </c>
      <c r="AH722" s="67">
        <v>0</v>
      </c>
      <c r="AI722" s="69">
        <f t="shared" ref="AI722:AQ750" si="182">(Q722+Z722)</f>
        <v>0</v>
      </c>
      <c r="AJ722" s="67">
        <f t="shared" si="182"/>
        <v>0</v>
      </c>
      <c r="AK722" s="67">
        <f t="shared" si="182"/>
        <v>0</v>
      </c>
      <c r="AL722" s="67">
        <f t="shared" si="182"/>
        <v>0</v>
      </c>
      <c r="AM722" s="67">
        <f t="shared" si="182"/>
        <v>0</v>
      </c>
      <c r="AN722" s="67">
        <f t="shared" si="182"/>
        <v>0</v>
      </c>
      <c r="AO722" s="67">
        <f t="shared" si="182"/>
        <v>0</v>
      </c>
      <c r="AP722" s="67">
        <f t="shared" si="182"/>
        <v>0</v>
      </c>
      <c r="AQ722" s="68">
        <f t="shared" si="182"/>
        <v>0</v>
      </c>
      <c r="AR722" s="70">
        <f t="shared" si="177"/>
        <v>0.5</v>
      </c>
      <c r="AS722" s="71">
        <f t="shared" si="178"/>
        <v>0.5</v>
      </c>
      <c r="AT722" s="71">
        <f t="shared" si="179"/>
        <v>1</v>
      </c>
      <c r="AU722" s="71">
        <f t="shared" si="180"/>
        <v>0.5</v>
      </c>
      <c r="AV722" s="71">
        <f t="shared" si="181"/>
        <v>0.5</v>
      </c>
      <c r="AW722" s="71">
        <f t="shared" si="181"/>
        <v>0.5</v>
      </c>
      <c r="AX722" s="71">
        <f t="shared" si="181"/>
        <v>1</v>
      </c>
      <c r="AY722" s="71">
        <f t="shared" si="165"/>
        <v>0.5</v>
      </c>
    </row>
    <row r="723" spans="1:51" x14ac:dyDescent="0.35">
      <c r="A723">
        <v>2001</v>
      </c>
      <c r="B723">
        <v>1</v>
      </c>
      <c r="C723">
        <v>30</v>
      </c>
      <c r="D723">
        <v>23</v>
      </c>
      <c r="E723">
        <v>719</v>
      </c>
      <c r="F723" s="112">
        <v>1.6</v>
      </c>
      <c r="G723">
        <f>F723+Input!$B$73</f>
        <v>1.6</v>
      </c>
      <c r="H723" s="39">
        <f t="shared" si="170"/>
        <v>2.4333333333333331</v>
      </c>
      <c r="I723" s="39">
        <f t="shared" si="164"/>
        <v>4.3388157894736841</v>
      </c>
      <c r="J723" s="39">
        <f>Input!$B$105</f>
        <v>15</v>
      </c>
      <c r="K723" s="66">
        <v>99</v>
      </c>
      <c r="L723" s="66">
        <v>99</v>
      </c>
      <c r="M723" s="19">
        <v>0</v>
      </c>
      <c r="N723" s="19">
        <v>0</v>
      </c>
      <c r="O723" s="19">
        <v>-49.265537852680396</v>
      </c>
      <c r="P723" s="19">
        <v>316.57254108418937</v>
      </c>
      <c r="Q723" s="19">
        <v>0</v>
      </c>
      <c r="R723" s="67">
        <v>0</v>
      </c>
      <c r="S723" s="67">
        <v>0</v>
      </c>
      <c r="T723" s="67">
        <v>0</v>
      </c>
      <c r="U723" s="67">
        <v>0</v>
      </c>
      <c r="V723" s="67">
        <v>0</v>
      </c>
      <c r="W723" s="67">
        <v>0</v>
      </c>
      <c r="X723" s="67">
        <v>0</v>
      </c>
      <c r="Y723" s="68">
        <v>0</v>
      </c>
      <c r="Z723" s="69">
        <v>0</v>
      </c>
      <c r="AA723" s="67">
        <v>0</v>
      </c>
      <c r="AB723" s="67">
        <v>0</v>
      </c>
      <c r="AC723" s="67">
        <v>0</v>
      </c>
      <c r="AD723" s="67">
        <v>0</v>
      </c>
      <c r="AE723" s="67">
        <v>0</v>
      </c>
      <c r="AF723" s="67">
        <v>0</v>
      </c>
      <c r="AG723" s="67">
        <v>0</v>
      </c>
      <c r="AH723" s="67">
        <v>0</v>
      </c>
      <c r="AI723" s="69">
        <f t="shared" si="182"/>
        <v>0</v>
      </c>
      <c r="AJ723" s="67">
        <f t="shared" si="182"/>
        <v>0</v>
      </c>
      <c r="AK723" s="67">
        <f t="shared" si="182"/>
        <v>0</v>
      </c>
      <c r="AL723" s="67">
        <f t="shared" si="182"/>
        <v>0</v>
      </c>
      <c r="AM723" s="67">
        <f t="shared" si="182"/>
        <v>0</v>
      </c>
      <c r="AN723" s="67">
        <f t="shared" si="182"/>
        <v>0</v>
      </c>
      <c r="AO723" s="67">
        <f t="shared" si="182"/>
        <v>0</v>
      </c>
      <c r="AP723" s="67">
        <f t="shared" si="182"/>
        <v>0</v>
      </c>
      <c r="AQ723" s="68">
        <f t="shared" si="182"/>
        <v>0</v>
      </c>
      <c r="AR723" s="70">
        <f t="shared" si="177"/>
        <v>0.5</v>
      </c>
      <c r="AS723" s="71">
        <f t="shared" si="178"/>
        <v>0.5</v>
      </c>
      <c r="AT723" s="71">
        <f t="shared" si="179"/>
        <v>1</v>
      </c>
      <c r="AU723" s="71">
        <f t="shared" si="180"/>
        <v>0.5</v>
      </c>
      <c r="AV723" s="71">
        <f t="shared" si="181"/>
        <v>0.5</v>
      </c>
      <c r="AW723" s="71">
        <f t="shared" si="181"/>
        <v>0.5</v>
      </c>
      <c r="AX723" s="71">
        <f t="shared" si="181"/>
        <v>1</v>
      </c>
      <c r="AY723" s="71">
        <f t="shared" si="165"/>
        <v>0.5</v>
      </c>
    </row>
    <row r="724" spans="1:51" x14ac:dyDescent="0.35">
      <c r="A724">
        <v>2001</v>
      </c>
      <c r="B724">
        <v>1</v>
      </c>
      <c r="C724">
        <v>30</v>
      </c>
      <c r="D724">
        <v>24</v>
      </c>
      <c r="E724">
        <v>720</v>
      </c>
      <c r="F724" s="112">
        <v>0.5</v>
      </c>
      <c r="G724">
        <f>F724+Input!$B$73</f>
        <v>0.5</v>
      </c>
      <c r="H724" s="39">
        <f>AVERAGE(G701:G724)</f>
        <v>0.76250000000000018</v>
      </c>
      <c r="I724" s="39">
        <f t="shared" si="164"/>
        <v>3.2446271929824566</v>
      </c>
      <c r="J724" s="39">
        <f>Input!$B$105</f>
        <v>15</v>
      </c>
      <c r="K724" s="66">
        <v>99</v>
      </c>
      <c r="L724" s="66">
        <v>99</v>
      </c>
      <c r="M724" s="19">
        <v>0</v>
      </c>
      <c r="N724" s="19">
        <v>0</v>
      </c>
      <c r="O724" s="19">
        <v>-54.241989141439809</v>
      </c>
      <c r="P724" s="19">
        <v>338.30238156128405</v>
      </c>
      <c r="Q724" s="19">
        <v>0</v>
      </c>
      <c r="R724" s="67">
        <v>0</v>
      </c>
      <c r="S724" s="67">
        <v>0</v>
      </c>
      <c r="T724" s="67">
        <v>0</v>
      </c>
      <c r="U724" s="67">
        <v>0</v>
      </c>
      <c r="V724" s="67">
        <v>0</v>
      </c>
      <c r="W724" s="67">
        <v>0</v>
      </c>
      <c r="X724" s="67">
        <v>0</v>
      </c>
      <c r="Y724" s="68">
        <v>0</v>
      </c>
      <c r="Z724" s="69">
        <v>0</v>
      </c>
      <c r="AA724" s="67">
        <v>0</v>
      </c>
      <c r="AB724" s="67">
        <v>0</v>
      </c>
      <c r="AC724" s="67">
        <v>0</v>
      </c>
      <c r="AD724" s="67">
        <v>0</v>
      </c>
      <c r="AE724" s="67">
        <v>0</v>
      </c>
      <c r="AF724" s="67">
        <v>0</v>
      </c>
      <c r="AG724" s="67">
        <v>0</v>
      </c>
      <c r="AH724" s="67">
        <v>0</v>
      </c>
      <c r="AI724" s="69">
        <f t="shared" si="182"/>
        <v>0</v>
      </c>
      <c r="AJ724" s="67">
        <f t="shared" si="182"/>
        <v>0</v>
      </c>
      <c r="AK724" s="67">
        <f t="shared" si="182"/>
        <v>0</v>
      </c>
      <c r="AL724" s="67">
        <f t="shared" si="182"/>
        <v>0</v>
      </c>
      <c r="AM724" s="67">
        <f t="shared" si="182"/>
        <v>0</v>
      </c>
      <c r="AN724" s="67">
        <f t="shared" si="182"/>
        <v>0</v>
      </c>
      <c r="AO724" s="67">
        <f t="shared" si="182"/>
        <v>0</v>
      </c>
      <c r="AP724" s="67">
        <f t="shared" si="182"/>
        <v>0</v>
      </c>
      <c r="AQ724" s="68">
        <f t="shared" si="182"/>
        <v>0</v>
      </c>
      <c r="AR724" s="70">
        <f t="shared" si="177"/>
        <v>0.5</v>
      </c>
      <c r="AS724" s="71">
        <f t="shared" si="178"/>
        <v>0.5</v>
      </c>
      <c r="AT724" s="71">
        <f t="shared" si="179"/>
        <v>1</v>
      </c>
      <c r="AU724" s="71">
        <f t="shared" si="180"/>
        <v>0.5</v>
      </c>
      <c r="AV724" s="71">
        <f t="shared" si="181"/>
        <v>0.5</v>
      </c>
      <c r="AW724" s="71">
        <f t="shared" si="181"/>
        <v>0.5</v>
      </c>
      <c r="AX724" s="71">
        <f t="shared" si="181"/>
        <v>1</v>
      </c>
      <c r="AY724" s="71">
        <f t="shared" si="165"/>
        <v>0.5</v>
      </c>
    </row>
    <row r="725" spans="1:51" x14ac:dyDescent="0.35">
      <c r="A725">
        <v>2001</v>
      </c>
      <c r="B725">
        <v>1</v>
      </c>
      <c r="C725">
        <v>31</v>
      </c>
      <c r="D725">
        <v>1</v>
      </c>
      <c r="E725">
        <v>721</v>
      </c>
      <c r="F725" s="112">
        <v>1.1000000000000001</v>
      </c>
      <c r="G725">
        <f>F725+Input!$B$73</f>
        <v>1.1000000000000001</v>
      </c>
      <c r="H725" s="39">
        <f>H724</f>
        <v>0.76250000000000018</v>
      </c>
      <c r="I725" s="39">
        <f t="shared" si="164"/>
        <v>3.2446271929824566</v>
      </c>
      <c r="J725" s="39">
        <f>Input!$B$105</f>
        <v>15</v>
      </c>
      <c r="K725" s="66">
        <v>99</v>
      </c>
      <c r="L725" s="66">
        <v>99</v>
      </c>
      <c r="M725" s="19">
        <v>0</v>
      </c>
      <c r="N725" s="19">
        <v>0</v>
      </c>
      <c r="O725" s="19">
        <v>-55.734658931561427</v>
      </c>
      <c r="P725" s="19">
        <v>3.1791593689499722</v>
      </c>
      <c r="Q725" s="19">
        <v>0</v>
      </c>
      <c r="R725" s="67">
        <v>0</v>
      </c>
      <c r="S725" s="67">
        <v>0</v>
      </c>
      <c r="T725" s="67">
        <v>0</v>
      </c>
      <c r="U725" s="67">
        <v>0</v>
      </c>
      <c r="V725" s="67">
        <v>0</v>
      </c>
      <c r="W725" s="67">
        <v>0</v>
      </c>
      <c r="X725" s="67">
        <v>0</v>
      </c>
      <c r="Y725" s="68">
        <v>0</v>
      </c>
      <c r="Z725" s="69">
        <v>0</v>
      </c>
      <c r="AA725" s="67">
        <v>0</v>
      </c>
      <c r="AB725" s="67">
        <v>0</v>
      </c>
      <c r="AC725" s="67">
        <v>0</v>
      </c>
      <c r="AD725" s="67">
        <v>0</v>
      </c>
      <c r="AE725" s="67">
        <v>0</v>
      </c>
      <c r="AF725" s="67">
        <v>0</v>
      </c>
      <c r="AG725" s="67">
        <v>0</v>
      </c>
      <c r="AH725" s="67">
        <v>0</v>
      </c>
      <c r="AI725" s="69">
        <f t="shared" si="182"/>
        <v>0</v>
      </c>
      <c r="AJ725" s="67">
        <f t="shared" si="182"/>
        <v>0</v>
      </c>
      <c r="AK725" s="67">
        <f t="shared" si="182"/>
        <v>0</v>
      </c>
      <c r="AL725" s="67">
        <f t="shared" si="182"/>
        <v>0</v>
      </c>
      <c r="AM725" s="67">
        <f t="shared" si="182"/>
        <v>0</v>
      </c>
      <c r="AN725" s="67">
        <f t="shared" si="182"/>
        <v>0</v>
      </c>
      <c r="AO725" s="67">
        <f t="shared" si="182"/>
        <v>0</v>
      </c>
      <c r="AP725" s="67">
        <f t="shared" si="182"/>
        <v>0</v>
      </c>
      <c r="AQ725" s="68">
        <f t="shared" si="182"/>
        <v>0</v>
      </c>
      <c r="AR725" s="70">
        <f t="shared" si="177"/>
        <v>0.5</v>
      </c>
      <c r="AS725" s="71">
        <f t="shared" si="178"/>
        <v>0.1</v>
      </c>
      <c r="AT725" s="71">
        <f t="shared" si="179"/>
        <v>0.5</v>
      </c>
      <c r="AU725" s="71">
        <f t="shared" si="180"/>
        <v>0.5</v>
      </c>
      <c r="AV725" s="71">
        <f t="shared" si="181"/>
        <v>0.5</v>
      </c>
      <c r="AW725" s="71">
        <f t="shared" si="181"/>
        <v>0.1</v>
      </c>
      <c r="AX725" s="71">
        <f t="shared" si="181"/>
        <v>0.5</v>
      </c>
      <c r="AY725" s="71">
        <f t="shared" si="165"/>
        <v>0.5</v>
      </c>
    </row>
    <row r="726" spans="1:51" x14ac:dyDescent="0.35">
      <c r="A726">
        <v>2001</v>
      </c>
      <c r="B726">
        <v>1</v>
      </c>
      <c r="C726">
        <v>31</v>
      </c>
      <c r="D726">
        <v>2</v>
      </c>
      <c r="E726">
        <v>722</v>
      </c>
      <c r="F726" s="112">
        <v>0.9</v>
      </c>
      <c r="G726">
        <f>F726+Input!$B$73</f>
        <v>0.9</v>
      </c>
      <c r="H726" s="39">
        <f t="shared" ref="H726:H747" si="183">H725</f>
        <v>0.76250000000000018</v>
      </c>
      <c r="I726" s="39">
        <f t="shared" si="164"/>
        <v>3.2446271929824566</v>
      </c>
      <c r="J726" s="39">
        <f>Input!$B$105</f>
        <v>15</v>
      </c>
      <c r="K726" s="66">
        <v>99</v>
      </c>
      <c r="L726" s="66">
        <v>99</v>
      </c>
      <c r="M726" s="19">
        <v>0</v>
      </c>
      <c r="N726" s="19">
        <v>0</v>
      </c>
      <c r="O726" s="19">
        <v>-53.031562076622656</v>
      </c>
      <c r="P726" s="19">
        <v>27.328422255383948</v>
      </c>
      <c r="Q726" s="19">
        <v>0</v>
      </c>
      <c r="R726" s="67">
        <v>0</v>
      </c>
      <c r="S726" s="67">
        <v>0</v>
      </c>
      <c r="T726" s="67">
        <v>0</v>
      </c>
      <c r="U726" s="67">
        <v>0</v>
      </c>
      <c r="V726" s="67">
        <v>0</v>
      </c>
      <c r="W726" s="67">
        <v>0</v>
      </c>
      <c r="X726" s="67">
        <v>0</v>
      </c>
      <c r="Y726" s="68">
        <v>0</v>
      </c>
      <c r="Z726" s="69">
        <v>0</v>
      </c>
      <c r="AA726" s="67">
        <v>0</v>
      </c>
      <c r="AB726" s="67">
        <v>0</v>
      </c>
      <c r="AC726" s="67">
        <v>0</v>
      </c>
      <c r="AD726" s="67">
        <v>0</v>
      </c>
      <c r="AE726" s="67">
        <v>0</v>
      </c>
      <c r="AF726" s="67">
        <v>0</v>
      </c>
      <c r="AG726" s="67">
        <v>0</v>
      </c>
      <c r="AH726" s="67">
        <v>0</v>
      </c>
      <c r="AI726" s="69">
        <f t="shared" si="182"/>
        <v>0</v>
      </c>
      <c r="AJ726" s="67">
        <f t="shared" si="182"/>
        <v>0</v>
      </c>
      <c r="AK726" s="67">
        <f t="shared" si="182"/>
        <v>0</v>
      </c>
      <c r="AL726" s="67">
        <f t="shared" si="182"/>
        <v>0</v>
      </c>
      <c r="AM726" s="67">
        <f t="shared" si="182"/>
        <v>0</v>
      </c>
      <c r="AN726" s="67">
        <f t="shared" si="182"/>
        <v>0</v>
      </c>
      <c r="AO726" s="67">
        <f t="shared" si="182"/>
        <v>0</v>
      </c>
      <c r="AP726" s="67">
        <f t="shared" si="182"/>
        <v>0</v>
      </c>
      <c r="AQ726" s="68">
        <f t="shared" si="182"/>
        <v>0</v>
      </c>
      <c r="AR726" s="70">
        <f t="shared" si="177"/>
        <v>0.5</v>
      </c>
      <c r="AS726" s="71">
        <f t="shared" si="178"/>
        <v>0.1</v>
      </c>
      <c r="AT726" s="71">
        <f t="shared" si="179"/>
        <v>0.5</v>
      </c>
      <c r="AU726" s="71">
        <f t="shared" si="180"/>
        <v>0.5</v>
      </c>
      <c r="AV726" s="71">
        <f t="shared" si="181"/>
        <v>0.5</v>
      </c>
      <c r="AW726" s="71">
        <f t="shared" si="181"/>
        <v>0.1</v>
      </c>
      <c r="AX726" s="71">
        <f t="shared" si="181"/>
        <v>0.5</v>
      </c>
      <c r="AY726" s="71">
        <f t="shared" si="165"/>
        <v>0.5</v>
      </c>
    </row>
    <row r="727" spans="1:51" x14ac:dyDescent="0.35">
      <c r="A727">
        <v>2001</v>
      </c>
      <c r="B727">
        <v>1</v>
      </c>
      <c r="C727">
        <v>31</v>
      </c>
      <c r="D727">
        <v>3</v>
      </c>
      <c r="E727">
        <v>723</v>
      </c>
      <c r="F727" s="112">
        <v>0.7</v>
      </c>
      <c r="G727">
        <f>F727+Input!$B$73</f>
        <v>0.7</v>
      </c>
      <c r="H727" s="39">
        <f t="shared" si="183"/>
        <v>0.76250000000000018</v>
      </c>
      <c r="I727" s="39">
        <f t="shared" si="164"/>
        <v>3.2446271929824566</v>
      </c>
      <c r="J727" s="39">
        <f>Input!$B$105</f>
        <v>15</v>
      </c>
      <c r="K727" s="66">
        <v>99</v>
      </c>
      <c r="L727" s="66">
        <v>99</v>
      </c>
      <c r="M727" s="19">
        <v>0</v>
      </c>
      <c r="N727" s="19">
        <v>0</v>
      </c>
      <c r="O727" s="19">
        <v>-47.38970656082563</v>
      </c>
      <c r="P727" s="19">
        <v>47.962143013055098</v>
      </c>
      <c r="Q727" s="19">
        <v>0</v>
      </c>
      <c r="R727" s="67">
        <v>0</v>
      </c>
      <c r="S727" s="67">
        <v>0</v>
      </c>
      <c r="T727" s="67">
        <v>0</v>
      </c>
      <c r="U727" s="67">
        <v>0</v>
      </c>
      <c r="V727" s="67">
        <v>0</v>
      </c>
      <c r="W727" s="67">
        <v>0</v>
      </c>
      <c r="X727" s="67">
        <v>0</v>
      </c>
      <c r="Y727" s="68">
        <v>0</v>
      </c>
      <c r="Z727" s="69">
        <v>0</v>
      </c>
      <c r="AA727" s="67">
        <v>0</v>
      </c>
      <c r="AB727" s="67">
        <v>0</v>
      </c>
      <c r="AC727" s="67">
        <v>0</v>
      </c>
      <c r="AD727" s="67">
        <v>0</v>
      </c>
      <c r="AE727" s="67">
        <v>0</v>
      </c>
      <c r="AF727" s="67">
        <v>0</v>
      </c>
      <c r="AG727" s="67">
        <v>0</v>
      </c>
      <c r="AH727" s="67">
        <v>0</v>
      </c>
      <c r="AI727" s="69">
        <f t="shared" si="182"/>
        <v>0</v>
      </c>
      <c r="AJ727" s="67">
        <f t="shared" si="182"/>
        <v>0</v>
      </c>
      <c r="AK727" s="67">
        <f t="shared" si="182"/>
        <v>0</v>
      </c>
      <c r="AL727" s="67">
        <f t="shared" si="182"/>
        <v>0</v>
      </c>
      <c r="AM727" s="67">
        <f t="shared" si="182"/>
        <v>0</v>
      </c>
      <c r="AN727" s="67">
        <f t="shared" si="182"/>
        <v>0</v>
      </c>
      <c r="AO727" s="67">
        <f t="shared" si="182"/>
        <v>0</v>
      </c>
      <c r="AP727" s="67">
        <f t="shared" si="182"/>
        <v>0</v>
      </c>
      <c r="AQ727" s="68">
        <f t="shared" si="182"/>
        <v>0</v>
      </c>
      <c r="AR727" s="70">
        <f t="shared" si="177"/>
        <v>0.5</v>
      </c>
      <c r="AS727" s="71">
        <f t="shared" si="178"/>
        <v>0.1</v>
      </c>
      <c r="AT727" s="71">
        <f t="shared" si="179"/>
        <v>0.5</v>
      </c>
      <c r="AU727" s="71">
        <f t="shared" si="180"/>
        <v>0.5</v>
      </c>
      <c r="AV727" s="71">
        <f t="shared" si="181"/>
        <v>0.5</v>
      </c>
      <c r="AW727" s="71">
        <f t="shared" si="181"/>
        <v>0.1</v>
      </c>
      <c r="AX727" s="71">
        <f t="shared" si="181"/>
        <v>0.5</v>
      </c>
      <c r="AY727" s="71">
        <f t="shared" si="165"/>
        <v>0.5</v>
      </c>
    </row>
    <row r="728" spans="1:51" x14ac:dyDescent="0.35">
      <c r="A728">
        <v>2001</v>
      </c>
      <c r="B728">
        <v>1</v>
      </c>
      <c r="C728">
        <v>31</v>
      </c>
      <c r="D728">
        <v>4</v>
      </c>
      <c r="E728">
        <v>724</v>
      </c>
      <c r="F728" s="112">
        <v>0.7</v>
      </c>
      <c r="G728">
        <f>F728+Input!$B$73</f>
        <v>0.7</v>
      </c>
      <c r="H728" s="39">
        <f t="shared" si="183"/>
        <v>0.76250000000000018</v>
      </c>
      <c r="I728" s="39">
        <f t="shared" si="164"/>
        <v>3.2446271929824566</v>
      </c>
      <c r="J728" s="39">
        <f>Input!$B$105</f>
        <v>15</v>
      </c>
      <c r="K728" s="66">
        <v>99</v>
      </c>
      <c r="L728" s="66">
        <v>99</v>
      </c>
      <c r="M728" s="19">
        <v>0</v>
      </c>
      <c r="N728" s="19">
        <v>0</v>
      </c>
      <c r="O728" s="19">
        <v>-39.72346481642176</v>
      </c>
      <c r="P728" s="19">
        <v>64.685326694351161</v>
      </c>
      <c r="Q728" s="19">
        <v>0</v>
      </c>
      <c r="R728" s="67">
        <v>0</v>
      </c>
      <c r="S728" s="67">
        <v>0</v>
      </c>
      <c r="T728" s="67">
        <v>0</v>
      </c>
      <c r="U728" s="67">
        <v>0</v>
      </c>
      <c r="V728" s="67">
        <v>0</v>
      </c>
      <c r="W728" s="67">
        <v>0</v>
      </c>
      <c r="X728" s="67">
        <v>0</v>
      </c>
      <c r="Y728" s="68">
        <v>0</v>
      </c>
      <c r="Z728" s="69">
        <v>0</v>
      </c>
      <c r="AA728" s="67">
        <v>0</v>
      </c>
      <c r="AB728" s="67">
        <v>0</v>
      </c>
      <c r="AC728" s="67">
        <v>0</v>
      </c>
      <c r="AD728" s="67">
        <v>0</v>
      </c>
      <c r="AE728" s="67">
        <v>0</v>
      </c>
      <c r="AF728" s="67">
        <v>0</v>
      </c>
      <c r="AG728" s="67">
        <v>0</v>
      </c>
      <c r="AH728" s="67">
        <v>0</v>
      </c>
      <c r="AI728" s="69">
        <f t="shared" si="182"/>
        <v>0</v>
      </c>
      <c r="AJ728" s="67">
        <f t="shared" si="182"/>
        <v>0</v>
      </c>
      <c r="AK728" s="67">
        <f t="shared" si="182"/>
        <v>0</v>
      </c>
      <c r="AL728" s="67">
        <f t="shared" si="182"/>
        <v>0</v>
      </c>
      <c r="AM728" s="67">
        <f t="shared" si="182"/>
        <v>0</v>
      </c>
      <c r="AN728" s="67">
        <f t="shared" si="182"/>
        <v>0</v>
      </c>
      <c r="AO728" s="67">
        <f t="shared" si="182"/>
        <v>0</v>
      </c>
      <c r="AP728" s="67">
        <f t="shared" si="182"/>
        <v>0</v>
      </c>
      <c r="AQ728" s="68">
        <f t="shared" si="182"/>
        <v>0</v>
      </c>
      <c r="AR728" s="70">
        <f t="shared" si="177"/>
        <v>0.5</v>
      </c>
      <c r="AS728" s="71">
        <f t="shared" si="178"/>
        <v>0.1</v>
      </c>
      <c r="AT728" s="71">
        <f t="shared" si="179"/>
        <v>0.5</v>
      </c>
      <c r="AU728" s="71">
        <f t="shared" si="180"/>
        <v>0.5</v>
      </c>
      <c r="AV728" s="71">
        <f t="shared" si="181"/>
        <v>0.5</v>
      </c>
      <c r="AW728" s="71">
        <f t="shared" si="181"/>
        <v>0.1</v>
      </c>
      <c r="AX728" s="71">
        <f t="shared" si="181"/>
        <v>0.5</v>
      </c>
      <c r="AY728" s="71">
        <f t="shared" si="165"/>
        <v>0.5</v>
      </c>
    </row>
    <row r="729" spans="1:51" x14ac:dyDescent="0.35">
      <c r="A729">
        <v>2001</v>
      </c>
      <c r="B729">
        <v>1</v>
      </c>
      <c r="C729">
        <v>31</v>
      </c>
      <c r="D729">
        <v>5</v>
      </c>
      <c r="E729">
        <v>725</v>
      </c>
      <c r="F729" s="112">
        <v>1</v>
      </c>
      <c r="G729">
        <f>F729+Input!$B$73</f>
        <v>1</v>
      </c>
      <c r="H729" s="39">
        <f t="shared" si="183"/>
        <v>0.76250000000000018</v>
      </c>
      <c r="I729" s="39">
        <f t="shared" si="164"/>
        <v>3.2446271929824566</v>
      </c>
      <c r="J729" s="39">
        <f>Input!$B$105</f>
        <v>15</v>
      </c>
      <c r="K729" s="66">
        <v>99</v>
      </c>
      <c r="L729" s="66">
        <v>99</v>
      </c>
      <c r="M729" s="19">
        <v>0</v>
      </c>
      <c r="N729" s="19">
        <v>0</v>
      </c>
      <c r="O729" s="19">
        <v>-30.990246433147281</v>
      </c>
      <c r="P729" s="19">
        <v>78.60664998938006</v>
      </c>
      <c r="Q729" s="19">
        <v>0</v>
      </c>
      <c r="R729" s="67">
        <v>0</v>
      </c>
      <c r="S729" s="67">
        <v>0</v>
      </c>
      <c r="T729" s="67">
        <v>0</v>
      </c>
      <c r="U729" s="67">
        <v>0</v>
      </c>
      <c r="V729" s="67">
        <v>0</v>
      </c>
      <c r="W729" s="67">
        <v>0</v>
      </c>
      <c r="X729" s="67">
        <v>0</v>
      </c>
      <c r="Y729" s="68">
        <v>0</v>
      </c>
      <c r="Z729" s="69">
        <v>0</v>
      </c>
      <c r="AA729" s="67">
        <v>0</v>
      </c>
      <c r="AB729" s="67">
        <v>0</v>
      </c>
      <c r="AC729" s="67">
        <v>0</v>
      </c>
      <c r="AD729" s="67">
        <v>0</v>
      </c>
      <c r="AE729" s="67">
        <v>0</v>
      </c>
      <c r="AF729" s="67">
        <v>0</v>
      </c>
      <c r="AG729" s="67">
        <v>0</v>
      </c>
      <c r="AH729" s="67">
        <v>0</v>
      </c>
      <c r="AI729" s="69">
        <f t="shared" si="182"/>
        <v>0</v>
      </c>
      <c r="AJ729" s="67">
        <f t="shared" si="182"/>
        <v>0</v>
      </c>
      <c r="AK729" s="67">
        <f t="shared" si="182"/>
        <v>0</v>
      </c>
      <c r="AL729" s="67">
        <f t="shared" si="182"/>
        <v>0</v>
      </c>
      <c r="AM729" s="67">
        <f t="shared" si="182"/>
        <v>0</v>
      </c>
      <c r="AN729" s="67">
        <f t="shared" si="182"/>
        <v>0</v>
      </c>
      <c r="AO729" s="67">
        <f t="shared" si="182"/>
        <v>0</v>
      </c>
      <c r="AP729" s="67">
        <f t="shared" si="182"/>
        <v>0</v>
      </c>
      <c r="AQ729" s="68">
        <f t="shared" si="182"/>
        <v>0</v>
      </c>
      <c r="AR729" s="70">
        <f t="shared" si="177"/>
        <v>0.5</v>
      </c>
      <c r="AS729" s="71">
        <f t="shared" si="178"/>
        <v>0.1</v>
      </c>
      <c r="AT729" s="71">
        <f t="shared" si="179"/>
        <v>0.5</v>
      </c>
      <c r="AU729" s="71">
        <f t="shared" si="180"/>
        <v>0.5</v>
      </c>
      <c r="AV729" s="71">
        <f t="shared" si="181"/>
        <v>0.5</v>
      </c>
      <c r="AW729" s="71">
        <f t="shared" si="181"/>
        <v>0.1</v>
      </c>
      <c r="AX729" s="71">
        <f t="shared" si="181"/>
        <v>0.5</v>
      </c>
      <c r="AY729" s="71">
        <f t="shared" si="165"/>
        <v>0.5</v>
      </c>
    </row>
    <row r="730" spans="1:51" x14ac:dyDescent="0.35">
      <c r="A730">
        <v>2001</v>
      </c>
      <c r="B730">
        <v>1</v>
      </c>
      <c r="C730">
        <v>31</v>
      </c>
      <c r="D730">
        <v>6</v>
      </c>
      <c r="E730">
        <v>726</v>
      </c>
      <c r="F730" s="112">
        <v>0.8</v>
      </c>
      <c r="G730">
        <f>F730+Input!$B$73</f>
        <v>0.8</v>
      </c>
      <c r="H730" s="39">
        <f t="shared" si="183"/>
        <v>0.76250000000000018</v>
      </c>
      <c r="I730" s="39">
        <f t="shared" si="164"/>
        <v>3.2446271929824566</v>
      </c>
      <c r="J730" s="39">
        <f>Input!$B$105</f>
        <v>15</v>
      </c>
      <c r="K730" s="66">
        <v>100</v>
      </c>
      <c r="L730" s="66">
        <v>100</v>
      </c>
      <c r="M730" s="19">
        <v>0</v>
      </c>
      <c r="N730" s="19">
        <v>0</v>
      </c>
      <c r="O730" s="19">
        <v>-21.830789291029348</v>
      </c>
      <c r="P730" s="19">
        <v>90.887540518921966</v>
      </c>
      <c r="Q730" s="19">
        <v>0</v>
      </c>
      <c r="R730" s="67">
        <v>0</v>
      </c>
      <c r="S730" s="67">
        <v>0</v>
      </c>
      <c r="T730" s="67">
        <v>0</v>
      </c>
      <c r="U730" s="67">
        <v>0</v>
      </c>
      <c r="V730" s="67">
        <v>0</v>
      </c>
      <c r="W730" s="67">
        <v>0</v>
      </c>
      <c r="X730" s="67">
        <v>0</v>
      </c>
      <c r="Y730" s="68">
        <v>0</v>
      </c>
      <c r="Z730" s="69">
        <v>0</v>
      </c>
      <c r="AA730" s="67">
        <v>0</v>
      </c>
      <c r="AB730" s="67">
        <v>0</v>
      </c>
      <c r="AC730" s="67">
        <v>0</v>
      </c>
      <c r="AD730" s="67">
        <v>0</v>
      </c>
      <c r="AE730" s="67">
        <v>0</v>
      </c>
      <c r="AF730" s="67">
        <v>0</v>
      </c>
      <c r="AG730" s="67">
        <v>0</v>
      </c>
      <c r="AH730" s="67">
        <v>0</v>
      </c>
      <c r="AI730" s="69">
        <f t="shared" si="182"/>
        <v>0</v>
      </c>
      <c r="AJ730" s="67">
        <f t="shared" si="182"/>
        <v>0</v>
      </c>
      <c r="AK730" s="67">
        <f t="shared" si="182"/>
        <v>0</v>
      </c>
      <c r="AL730" s="67">
        <f t="shared" si="182"/>
        <v>0</v>
      </c>
      <c r="AM730" s="67">
        <f t="shared" si="182"/>
        <v>0</v>
      </c>
      <c r="AN730" s="67">
        <f t="shared" si="182"/>
        <v>0</v>
      </c>
      <c r="AO730" s="67">
        <f t="shared" si="182"/>
        <v>0</v>
      </c>
      <c r="AP730" s="67">
        <f t="shared" si="182"/>
        <v>0</v>
      </c>
      <c r="AQ730" s="68">
        <f t="shared" si="182"/>
        <v>0</v>
      </c>
      <c r="AR730" s="70">
        <f t="shared" si="177"/>
        <v>0.5</v>
      </c>
      <c r="AS730" s="71">
        <f t="shared" si="178"/>
        <v>0.1</v>
      </c>
      <c r="AT730" s="71">
        <f t="shared" si="179"/>
        <v>0.5</v>
      </c>
      <c r="AU730" s="71">
        <f t="shared" si="180"/>
        <v>0.5</v>
      </c>
      <c r="AV730" s="71">
        <f t="shared" si="181"/>
        <v>0.5</v>
      </c>
      <c r="AW730" s="71">
        <f t="shared" si="181"/>
        <v>0.1</v>
      </c>
      <c r="AX730" s="71">
        <f t="shared" si="181"/>
        <v>0.5</v>
      </c>
      <c r="AY730" s="71">
        <f t="shared" si="165"/>
        <v>0.5</v>
      </c>
    </row>
    <row r="731" spans="1:51" x14ac:dyDescent="0.35">
      <c r="A731">
        <v>2001</v>
      </c>
      <c r="B731">
        <v>1</v>
      </c>
      <c r="C731">
        <v>31</v>
      </c>
      <c r="D731">
        <v>7</v>
      </c>
      <c r="E731">
        <v>727</v>
      </c>
      <c r="F731" s="112">
        <v>0.5</v>
      </c>
      <c r="G731">
        <f>F731+Input!$B$73</f>
        <v>0.5</v>
      </c>
      <c r="H731" s="39">
        <f t="shared" si="183"/>
        <v>0.76250000000000018</v>
      </c>
      <c r="I731" s="39">
        <f t="shared" si="164"/>
        <v>3.2446271929824566</v>
      </c>
      <c r="J731" s="39">
        <f>Input!$B$105</f>
        <v>15</v>
      </c>
      <c r="K731" s="66">
        <v>100</v>
      </c>
      <c r="L731" s="66">
        <v>100</v>
      </c>
      <c r="M731" s="19">
        <v>0</v>
      </c>
      <c r="N731" s="19">
        <v>0</v>
      </c>
      <c r="O731" s="19">
        <v>-12.694557485909193</v>
      </c>
      <c r="P731" s="19">
        <v>102.41748927394003</v>
      </c>
      <c r="Q731" s="19">
        <v>0</v>
      </c>
      <c r="R731" s="67">
        <v>0</v>
      </c>
      <c r="S731" s="67">
        <v>0</v>
      </c>
      <c r="T731" s="67">
        <v>0</v>
      </c>
      <c r="U731" s="67">
        <v>0</v>
      </c>
      <c r="V731" s="67">
        <v>0</v>
      </c>
      <c r="W731" s="67">
        <v>0</v>
      </c>
      <c r="X731" s="67">
        <v>0</v>
      </c>
      <c r="Y731" s="68">
        <v>0</v>
      </c>
      <c r="Z731" s="69">
        <v>0</v>
      </c>
      <c r="AA731" s="67">
        <v>0</v>
      </c>
      <c r="AB731" s="67">
        <v>0</v>
      </c>
      <c r="AC731" s="67">
        <v>0</v>
      </c>
      <c r="AD731" s="67">
        <v>0</v>
      </c>
      <c r="AE731" s="67">
        <v>0</v>
      </c>
      <c r="AF731" s="67">
        <v>0</v>
      </c>
      <c r="AG731" s="67">
        <v>0</v>
      </c>
      <c r="AH731" s="67">
        <v>0</v>
      </c>
      <c r="AI731" s="69">
        <f t="shared" si="182"/>
        <v>0</v>
      </c>
      <c r="AJ731" s="67">
        <f t="shared" si="182"/>
        <v>0</v>
      </c>
      <c r="AK731" s="67">
        <f t="shared" si="182"/>
        <v>0</v>
      </c>
      <c r="AL731" s="67">
        <f t="shared" si="182"/>
        <v>0</v>
      </c>
      <c r="AM731" s="67">
        <f t="shared" si="182"/>
        <v>0</v>
      </c>
      <c r="AN731" s="67">
        <f t="shared" si="182"/>
        <v>0</v>
      </c>
      <c r="AO731" s="67">
        <f t="shared" si="182"/>
        <v>0</v>
      </c>
      <c r="AP731" s="67">
        <f t="shared" si="182"/>
        <v>0</v>
      </c>
      <c r="AQ731" s="68">
        <f t="shared" si="182"/>
        <v>0</v>
      </c>
      <c r="AR731" s="70">
        <f t="shared" si="177"/>
        <v>0.5</v>
      </c>
      <c r="AS731" s="71">
        <f t="shared" si="178"/>
        <v>0.1</v>
      </c>
      <c r="AT731" s="71">
        <f t="shared" si="179"/>
        <v>0.5</v>
      </c>
      <c r="AU731" s="71">
        <f t="shared" si="180"/>
        <v>0.5</v>
      </c>
      <c r="AV731" s="71">
        <f t="shared" si="181"/>
        <v>0.5</v>
      </c>
      <c r="AW731" s="71">
        <f t="shared" si="181"/>
        <v>0.1</v>
      </c>
      <c r="AX731" s="71">
        <f t="shared" si="181"/>
        <v>0.5</v>
      </c>
      <c r="AY731" s="71">
        <f t="shared" si="165"/>
        <v>0.5</v>
      </c>
    </row>
    <row r="732" spans="1:51" x14ac:dyDescent="0.35">
      <c r="A732">
        <v>2001</v>
      </c>
      <c r="B732">
        <v>1</v>
      </c>
      <c r="C732">
        <v>31</v>
      </c>
      <c r="D732">
        <v>8</v>
      </c>
      <c r="E732">
        <v>728</v>
      </c>
      <c r="F732" s="112">
        <v>0.3</v>
      </c>
      <c r="G732">
        <f>F732+Input!$B$73</f>
        <v>0.3</v>
      </c>
      <c r="H732" s="39">
        <f t="shared" si="183"/>
        <v>0.76250000000000018</v>
      </c>
      <c r="I732" s="39">
        <f t="shared" si="164"/>
        <v>3.2446271929824566</v>
      </c>
      <c r="J732" s="39">
        <f>Input!$B$105</f>
        <v>15</v>
      </c>
      <c r="K732" s="66">
        <v>100</v>
      </c>
      <c r="L732" s="66">
        <v>100</v>
      </c>
      <c r="M732" s="19">
        <v>0</v>
      </c>
      <c r="N732" s="19">
        <v>0</v>
      </c>
      <c r="O732" s="19">
        <v>-3.9518916671094289</v>
      </c>
      <c r="P732" s="19">
        <v>113.85945456196565</v>
      </c>
      <c r="Q732" s="19">
        <v>0</v>
      </c>
      <c r="R732" s="67">
        <v>0</v>
      </c>
      <c r="S732" s="67">
        <v>0</v>
      </c>
      <c r="T732" s="67">
        <v>0</v>
      </c>
      <c r="U732" s="67">
        <v>0</v>
      </c>
      <c r="V732" s="67">
        <v>0</v>
      </c>
      <c r="W732" s="67">
        <v>0</v>
      </c>
      <c r="X732" s="67">
        <v>0</v>
      </c>
      <c r="Y732" s="68">
        <v>0</v>
      </c>
      <c r="Z732" s="69">
        <v>0</v>
      </c>
      <c r="AA732" s="67">
        <v>0</v>
      </c>
      <c r="AB732" s="67">
        <v>0</v>
      </c>
      <c r="AC732" s="67">
        <v>0</v>
      </c>
      <c r="AD732" s="67">
        <v>0</v>
      </c>
      <c r="AE732" s="67">
        <v>0</v>
      </c>
      <c r="AF732" s="67">
        <v>0</v>
      </c>
      <c r="AG732" s="67">
        <v>0</v>
      </c>
      <c r="AH732" s="67">
        <v>0</v>
      </c>
      <c r="AI732" s="69">
        <f t="shared" si="182"/>
        <v>0</v>
      </c>
      <c r="AJ732" s="67">
        <f t="shared" si="182"/>
        <v>0</v>
      </c>
      <c r="AK732" s="67">
        <f t="shared" si="182"/>
        <v>0</v>
      </c>
      <c r="AL732" s="67">
        <f t="shared" si="182"/>
        <v>0</v>
      </c>
      <c r="AM732" s="67">
        <f t="shared" si="182"/>
        <v>0</v>
      </c>
      <c r="AN732" s="67">
        <f t="shared" si="182"/>
        <v>0</v>
      </c>
      <c r="AO732" s="67">
        <f t="shared" si="182"/>
        <v>0</v>
      </c>
      <c r="AP732" s="67">
        <f t="shared" si="182"/>
        <v>0</v>
      </c>
      <c r="AQ732" s="68">
        <f t="shared" si="182"/>
        <v>0</v>
      </c>
      <c r="AR732" s="70">
        <f t="shared" si="177"/>
        <v>0.2</v>
      </c>
      <c r="AS732" s="71">
        <f t="shared" si="178"/>
        <v>0.2</v>
      </c>
      <c r="AT732" s="71">
        <f t="shared" si="179"/>
        <v>1</v>
      </c>
      <c r="AU732" s="71">
        <f t="shared" si="180"/>
        <v>0.2</v>
      </c>
      <c r="AV732" s="71">
        <f t="shared" si="181"/>
        <v>0.2</v>
      </c>
      <c r="AW732" s="71">
        <f t="shared" si="181"/>
        <v>0.2</v>
      </c>
      <c r="AX732" s="71">
        <f t="shared" si="181"/>
        <v>1</v>
      </c>
      <c r="AY732" s="71">
        <f t="shared" si="165"/>
        <v>0.2</v>
      </c>
    </row>
    <row r="733" spans="1:51" x14ac:dyDescent="0.35">
      <c r="A733">
        <v>2001</v>
      </c>
      <c r="B733">
        <v>1</v>
      </c>
      <c r="C733">
        <v>31</v>
      </c>
      <c r="D733">
        <v>9</v>
      </c>
      <c r="E733">
        <v>729</v>
      </c>
      <c r="F733" s="112">
        <v>0.4</v>
      </c>
      <c r="G733">
        <f>F733+Input!$B$73</f>
        <v>0.4</v>
      </c>
      <c r="H733" s="39">
        <f t="shared" si="183"/>
        <v>0.76250000000000018</v>
      </c>
      <c r="I733" s="39">
        <f t="shared" si="164"/>
        <v>3.2446271929824566</v>
      </c>
      <c r="J733" s="39">
        <f>Input!$B$105</f>
        <v>15</v>
      </c>
      <c r="K733" s="66">
        <v>100</v>
      </c>
      <c r="L733" s="66">
        <v>100</v>
      </c>
      <c r="M733" s="19">
        <v>0</v>
      </c>
      <c r="N733" s="19">
        <v>0</v>
      </c>
      <c r="O733" s="19">
        <v>4.0345620839752536</v>
      </c>
      <c r="P733" s="19">
        <v>125.72454122706183</v>
      </c>
      <c r="Q733" s="19">
        <v>0</v>
      </c>
      <c r="R733" s="67">
        <v>0</v>
      </c>
      <c r="S733" s="67">
        <v>0</v>
      </c>
      <c r="T733" s="67">
        <v>0</v>
      </c>
      <c r="U733" s="67">
        <v>0</v>
      </c>
      <c r="V733" s="67">
        <v>0</v>
      </c>
      <c r="W733" s="67">
        <v>0</v>
      </c>
      <c r="X733" s="67">
        <v>0</v>
      </c>
      <c r="Y733" s="68">
        <v>0</v>
      </c>
      <c r="Z733" s="69">
        <v>0</v>
      </c>
      <c r="AA733" s="67">
        <v>0</v>
      </c>
      <c r="AB733" s="67">
        <v>0</v>
      </c>
      <c r="AC733" s="67">
        <v>0</v>
      </c>
      <c r="AD733" s="67">
        <v>0</v>
      </c>
      <c r="AE733" s="67">
        <v>0</v>
      </c>
      <c r="AF733" s="67">
        <v>0</v>
      </c>
      <c r="AG733" s="67">
        <v>0</v>
      </c>
      <c r="AH733" s="67">
        <v>0</v>
      </c>
      <c r="AI733" s="69">
        <f t="shared" si="182"/>
        <v>0</v>
      </c>
      <c r="AJ733" s="67">
        <f t="shared" si="182"/>
        <v>0</v>
      </c>
      <c r="AK733" s="67">
        <f t="shared" si="182"/>
        <v>0</v>
      </c>
      <c r="AL733" s="67">
        <f t="shared" si="182"/>
        <v>0</v>
      </c>
      <c r="AM733" s="67">
        <f t="shared" si="182"/>
        <v>0</v>
      </c>
      <c r="AN733" s="67">
        <f t="shared" si="182"/>
        <v>0</v>
      </c>
      <c r="AO733" s="67">
        <f t="shared" si="182"/>
        <v>0</v>
      </c>
      <c r="AP733" s="67">
        <f t="shared" si="182"/>
        <v>0</v>
      </c>
      <c r="AQ733" s="68">
        <f t="shared" si="182"/>
        <v>0</v>
      </c>
      <c r="AR733" s="70">
        <f t="shared" si="177"/>
        <v>0.2</v>
      </c>
      <c r="AS733" s="71">
        <f t="shared" si="178"/>
        <v>0.2</v>
      </c>
      <c r="AT733" s="71">
        <f t="shared" si="179"/>
        <v>1</v>
      </c>
      <c r="AU733" s="71">
        <f t="shared" si="180"/>
        <v>0.2</v>
      </c>
      <c r="AV733" s="71">
        <f t="shared" ref="AV733:AX752" si="184">AV565</f>
        <v>0.2</v>
      </c>
      <c r="AW733" s="71">
        <f t="shared" si="184"/>
        <v>0.2</v>
      </c>
      <c r="AX733" s="71">
        <f t="shared" si="184"/>
        <v>1</v>
      </c>
      <c r="AY733" s="71">
        <f t="shared" si="165"/>
        <v>0.2</v>
      </c>
    </row>
    <row r="734" spans="1:51" x14ac:dyDescent="0.35">
      <c r="A734">
        <v>2001</v>
      </c>
      <c r="B734">
        <v>1</v>
      </c>
      <c r="C734">
        <v>31</v>
      </c>
      <c r="D734">
        <v>10</v>
      </c>
      <c r="E734">
        <v>730</v>
      </c>
      <c r="F734" s="112">
        <v>0.6</v>
      </c>
      <c r="G734">
        <f>F734+Input!$B$73</f>
        <v>0.6</v>
      </c>
      <c r="H734" s="39">
        <f t="shared" si="183"/>
        <v>0.76250000000000018</v>
      </c>
      <c r="I734" s="39">
        <f t="shared" si="164"/>
        <v>3.2446271929824566</v>
      </c>
      <c r="J734" s="39">
        <f>Input!$B$105</f>
        <v>15</v>
      </c>
      <c r="K734" s="66">
        <v>100</v>
      </c>
      <c r="L734" s="66">
        <v>100</v>
      </c>
      <c r="M734" s="19">
        <v>1.3514386828191864</v>
      </c>
      <c r="N734" s="19">
        <v>18.823465643961619</v>
      </c>
      <c r="O734" s="19">
        <v>10.8702844172919</v>
      </c>
      <c r="P734" s="19">
        <v>138.39405673689555</v>
      </c>
      <c r="Q734" s="19">
        <v>0</v>
      </c>
      <c r="R734" s="67">
        <v>0.21728656897891566</v>
      </c>
      <c r="S734" s="67">
        <v>1.094424254221442</v>
      </c>
      <c r="T734" s="67">
        <v>1.3304630543311078</v>
      </c>
      <c r="U734" s="67">
        <v>0.78713464144994272</v>
      </c>
      <c r="V734" s="67">
        <v>0</v>
      </c>
      <c r="W734" s="67">
        <v>0</v>
      </c>
      <c r="X734" s="67">
        <v>0</v>
      </c>
      <c r="Y734" s="68">
        <v>0.17653435603838119</v>
      </c>
      <c r="Z734" s="69">
        <v>9.2005417068770026</v>
      </c>
      <c r="AA734" s="67">
        <v>9.2005417068770026</v>
      </c>
      <c r="AB734" s="67">
        <v>9.2005417068770026</v>
      </c>
      <c r="AC734" s="67">
        <v>9.2005417068770026</v>
      </c>
      <c r="AD734" s="67">
        <v>9.2005417068770026</v>
      </c>
      <c r="AE734" s="67">
        <v>9.2005417068770026</v>
      </c>
      <c r="AF734" s="67">
        <v>9.2005417068770026</v>
      </c>
      <c r="AG734" s="67">
        <v>9.2005417068770026</v>
      </c>
      <c r="AH734" s="67">
        <v>18.823465643961619</v>
      </c>
      <c r="AI734" s="69">
        <f t="shared" si="182"/>
        <v>9.2005417068770026</v>
      </c>
      <c r="AJ734" s="67">
        <f t="shared" si="182"/>
        <v>9.4178282758559178</v>
      </c>
      <c r="AK734" s="67">
        <f t="shared" si="182"/>
        <v>10.294965961098445</v>
      </c>
      <c r="AL734" s="67">
        <f t="shared" si="182"/>
        <v>10.531004761208111</v>
      </c>
      <c r="AM734" s="67">
        <f t="shared" si="182"/>
        <v>9.9876763483269446</v>
      </c>
      <c r="AN734" s="67">
        <f t="shared" si="182"/>
        <v>9.2005417068770026</v>
      </c>
      <c r="AO734" s="67">
        <f t="shared" si="182"/>
        <v>9.2005417068770026</v>
      </c>
      <c r="AP734" s="67">
        <f t="shared" si="182"/>
        <v>9.2005417068770026</v>
      </c>
      <c r="AQ734" s="68">
        <f t="shared" si="182"/>
        <v>19</v>
      </c>
      <c r="AR734" s="70">
        <f t="shared" si="177"/>
        <v>0.2</v>
      </c>
      <c r="AS734" s="71">
        <f t="shared" si="178"/>
        <v>0.2</v>
      </c>
      <c r="AT734" s="71">
        <f t="shared" si="179"/>
        <v>1</v>
      </c>
      <c r="AU734" s="71">
        <f t="shared" si="180"/>
        <v>0.2</v>
      </c>
      <c r="AV734" s="71">
        <f t="shared" si="184"/>
        <v>0.2</v>
      </c>
      <c r="AW734" s="71">
        <f t="shared" si="184"/>
        <v>0.2</v>
      </c>
      <c r="AX734" s="71">
        <f t="shared" si="184"/>
        <v>1</v>
      </c>
      <c r="AY734" s="71">
        <f t="shared" si="165"/>
        <v>0.2</v>
      </c>
    </row>
    <row r="735" spans="1:51" x14ac:dyDescent="0.35">
      <c r="A735">
        <v>2001</v>
      </c>
      <c r="B735">
        <v>1</v>
      </c>
      <c r="C735">
        <v>31</v>
      </c>
      <c r="D735">
        <v>11</v>
      </c>
      <c r="E735">
        <v>731</v>
      </c>
      <c r="F735" s="112">
        <v>1.1000000000000001</v>
      </c>
      <c r="G735">
        <f>F735+Input!$B$73</f>
        <v>1.1000000000000001</v>
      </c>
      <c r="H735" s="39">
        <f t="shared" si="183"/>
        <v>0.76250000000000018</v>
      </c>
      <c r="I735" s="39">
        <f t="shared" si="164"/>
        <v>3.2446271929824566</v>
      </c>
      <c r="J735" s="39">
        <f>Input!$B$105</f>
        <v>15</v>
      </c>
      <c r="K735" s="66">
        <v>99</v>
      </c>
      <c r="L735" s="66">
        <v>99</v>
      </c>
      <c r="M735" s="19">
        <v>5.1829032944373337</v>
      </c>
      <c r="N735" s="19">
        <v>65.780901436982731</v>
      </c>
      <c r="O735" s="19">
        <v>16.123452187269656</v>
      </c>
      <c r="P735" s="19">
        <v>152.07339566051343</v>
      </c>
      <c r="Q735" s="19">
        <v>0</v>
      </c>
      <c r="R735" s="67">
        <v>0</v>
      </c>
      <c r="S735" s="67">
        <v>3.3797159212533776</v>
      </c>
      <c r="T735" s="67">
        <v>5.0809768342744723</v>
      </c>
      <c r="U735" s="67">
        <v>3.8058704278810955</v>
      </c>
      <c r="V735" s="67">
        <v>0.30133674146966705</v>
      </c>
      <c r="W735" s="67">
        <v>0</v>
      </c>
      <c r="X735" s="67">
        <v>0</v>
      </c>
      <c r="Y735" s="68">
        <v>1.219098563017269</v>
      </c>
      <c r="Z735" s="69">
        <v>31.299097480603049</v>
      </c>
      <c r="AA735" s="67">
        <v>31.299097480603049</v>
      </c>
      <c r="AB735" s="67">
        <v>44.735160808407699</v>
      </c>
      <c r="AC735" s="67">
        <v>51.498524918605796</v>
      </c>
      <c r="AD735" s="67">
        <v>46.429338387793095</v>
      </c>
      <c r="AE735" s="67">
        <v>32.497061935520684</v>
      </c>
      <c r="AF735" s="67">
        <v>31.299097480603049</v>
      </c>
      <c r="AG735" s="67">
        <v>31.299097480603049</v>
      </c>
      <c r="AH735" s="67">
        <v>65.780901436982731</v>
      </c>
      <c r="AI735" s="69">
        <f t="shared" si="182"/>
        <v>31.299097480603049</v>
      </c>
      <c r="AJ735" s="67">
        <f t="shared" si="182"/>
        <v>31.299097480603049</v>
      </c>
      <c r="AK735" s="67">
        <f t="shared" si="182"/>
        <v>48.114876729661077</v>
      </c>
      <c r="AL735" s="67">
        <f t="shared" si="182"/>
        <v>56.579501752880269</v>
      </c>
      <c r="AM735" s="67">
        <f t="shared" si="182"/>
        <v>50.235208815674191</v>
      </c>
      <c r="AN735" s="67">
        <f t="shared" si="182"/>
        <v>32.798398676990352</v>
      </c>
      <c r="AO735" s="67">
        <f t="shared" si="182"/>
        <v>31.299097480603049</v>
      </c>
      <c r="AP735" s="67">
        <f t="shared" si="182"/>
        <v>31.299097480603049</v>
      </c>
      <c r="AQ735" s="68">
        <f t="shared" si="182"/>
        <v>67</v>
      </c>
      <c r="AR735" s="70">
        <f t="shared" si="177"/>
        <v>0.2</v>
      </c>
      <c r="AS735" s="71">
        <f t="shared" si="178"/>
        <v>0.2</v>
      </c>
      <c r="AT735" s="71">
        <f t="shared" si="179"/>
        <v>1</v>
      </c>
      <c r="AU735" s="71">
        <f t="shared" si="180"/>
        <v>0.2</v>
      </c>
      <c r="AV735" s="71">
        <f t="shared" si="184"/>
        <v>0.2</v>
      </c>
      <c r="AW735" s="71">
        <f t="shared" si="184"/>
        <v>0.2</v>
      </c>
      <c r="AX735" s="71">
        <f t="shared" si="184"/>
        <v>1</v>
      </c>
      <c r="AY735" s="71">
        <f t="shared" si="165"/>
        <v>0.2</v>
      </c>
    </row>
    <row r="736" spans="1:51" x14ac:dyDescent="0.35">
      <c r="A736">
        <v>2001</v>
      </c>
      <c r="B736">
        <v>1</v>
      </c>
      <c r="C736">
        <v>31</v>
      </c>
      <c r="D736">
        <v>12</v>
      </c>
      <c r="E736">
        <v>732</v>
      </c>
      <c r="F736" s="112">
        <v>1.4</v>
      </c>
      <c r="G736">
        <f>F736+Input!$B$73</f>
        <v>1.4</v>
      </c>
      <c r="H736" s="39">
        <f t="shared" si="183"/>
        <v>0.76250000000000018</v>
      </c>
      <c r="I736" s="39">
        <f t="shared" si="164"/>
        <v>3.2446271929824566</v>
      </c>
      <c r="J736" s="39">
        <f>Input!$B$105</f>
        <v>15</v>
      </c>
      <c r="K736" s="66">
        <v>99</v>
      </c>
      <c r="L736" s="66">
        <v>99</v>
      </c>
      <c r="M736" s="19">
        <v>5.9663678868484942</v>
      </c>
      <c r="N736" s="19">
        <v>92.164897479579992</v>
      </c>
      <c r="O736" s="19">
        <v>19.36895300580878</v>
      </c>
      <c r="P736" s="19">
        <v>166.69647699811276</v>
      </c>
      <c r="Q736" s="19">
        <v>0</v>
      </c>
      <c r="R736" s="67">
        <v>0</v>
      </c>
      <c r="S736" s="67">
        <v>2.6843776842637288</v>
      </c>
      <c r="T736" s="67">
        <v>5.4790856645695625</v>
      </c>
      <c r="U736" s="67">
        <v>5.06421957197455</v>
      </c>
      <c r="V736" s="67">
        <v>1.6828023369521161</v>
      </c>
      <c r="W736" s="67">
        <v>0</v>
      </c>
      <c r="X736" s="67">
        <v>0</v>
      </c>
      <c r="Y736" s="68">
        <v>1.8351025204200084</v>
      </c>
      <c r="Z736" s="69">
        <v>44.314673560327329</v>
      </c>
      <c r="AA736" s="67">
        <v>44.314673560327329</v>
      </c>
      <c r="AB736" s="67">
        <v>51.694088906283845</v>
      </c>
      <c r="AC736" s="67">
        <v>59.376804746991844</v>
      </c>
      <c r="AD736" s="67">
        <v>58.236328416794535</v>
      </c>
      <c r="AE736" s="67">
        <v>48.940735482355997</v>
      </c>
      <c r="AF736" s="67">
        <v>44.314673560327329</v>
      </c>
      <c r="AG736" s="67">
        <v>44.314673560327329</v>
      </c>
      <c r="AH736" s="67">
        <v>92.164897479579992</v>
      </c>
      <c r="AI736" s="69">
        <f t="shared" si="182"/>
        <v>44.314673560327329</v>
      </c>
      <c r="AJ736" s="67">
        <f t="shared" si="182"/>
        <v>44.314673560327329</v>
      </c>
      <c r="AK736" s="67">
        <f t="shared" si="182"/>
        <v>54.378466590547575</v>
      </c>
      <c r="AL736" s="67">
        <f t="shared" si="182"/>
        <v>64.855890411561404</v>
      </c>
      <c r="AM736" s="67">
        <f t="shared" si="182"/>
        <v>63.300547988769083</v>
      </c>
      <c r="AN736" s="67">
        <f t="shared" si="182"/>
        <v>50.623537819308112</v>
      </c>
      <c r="AO736" s="67">
        <f t="shared" si="182"/>
        <v>44.314673560327329</v>
      </c>
      <c r="AP736" s="67">
        <f t="shared" si="182"/>
        <v>44.314673560327329</v>
      </c>
      <c r="AQ736" s="68">
        <f t="shared" si="182"/>
        <v>94</v>
      </c>
      <c r="AR736" s="70">
        <f t="shared" si="177"/>
        <v>0.2</v>
      </c>
      <c r="AS736" s="71">
        <f t="shared" si="178"/>
        <v>0.2</v>
      </c>
      <c r="AT736" s="71">
        <f t="shared" si="179"/>
        <v>1</v>
      </c>
      <c r="AU736" s="71">
        <f t="shared" si="180"/>
        <v>0.2</v>
      </c>
      <c r="AV736" s="71">
        <f t="shared" si="184"/>
        <v>0.2</v>
      </c>
      <c r="AW736" s="71">
        <f t="shared" si="184"/>
        <v>0.2</v>
      </c>
      <c r="AX736" s="71">
        <f t="shared" si="184"/>
        <v>1</v>
      </c>
      <c r="AY736" s="71">
        <f t="shared" si="165"/>
        <v>0.2</v>
      </c>
    </row>
    <row r="737" spans="1:51" x14ac:dyDescent="0.35">
      <c r="A737">
        <v>2001</v>
      </c>
      <c r="B737">
        <v>1</v>
      </c>
      <c r="C737">
        <v>31</v>
      </c>
      <c r="D737">
        <v>13</v>
      </c>
      <c r="E737">
        <v>733</v>
      </c>
      <c r="F737" s="112">
        <v>1.5</v>
      </c>
      <c r="G737">
        <f>F737+Input!$B$73</f>
        <v>1.5</v>
      </c>
      <c r="H737" s="39">
        <f t="shared" si="183"/>
        <v>0.76250000000000018</v>
      </c>
      <c r="I737" s="39">
        <f t="shared" si="164"/>
        <v>3.2446271929824566</v>
      </c>
      <c r="J737" s="39">
        <f>Input!$B$105</f>
        <v>15</v>
      </c>
      <c r="K737" s="66">
        <v>100</v>
      </c>
      <c r="L737" s="66">
        <v>100</v>
      </c>
      <c r="M737" s="19">
        <v>7.5834242446241467</v>
      </c>
      <c r="N737" s="19">
        <v>111.40068276605226</v>
      </c>
      <c r="O737" s="19">
        <v>20.287823540185585</v>
      </c>
      <c r="P737" s="19">
        <v>181.86589958182148</v>
      </c>
      <c r="Q737" s="19">
        <v>0</v>
      </c>
      <c r="R737" s="67">
        <v>0</v>
      </c>
      <c r="S737" s="67">
        <v>1.6462548623252491</v>
      </c>
      <c r="T737" s="67">
        <v>6.0871222354451922</v>
      </c>
      <c r="U737" s="67">
        <v>6.9622359588641745</v>
      </c>
      <c r="V737" s="67">
        <v>3.7589662820221736</v>
      </c>
      <c r="W737" s="67">
        <v>0</v>
      </c>
      <c r="X737" s="67">
        <v>0</v>
      </c>
      <c r="Y737" s="68">
        <v>2.5993172339477439</v>
      </c>
      <c r="Z737" s="69">
        <v>53.56304111777991</v>
      </c>
      <c r="AA737" s="67">
        <v>53.56304111777991</v>
      </c>
      <c r="AB737" s="67">
        <v>57.465278288858933</v>
      </c>
      <c r="AC737" s="67">
        <v>67.991787963517623</v>
      </c>
      <c r="AD737" s="67">
        <v>70.066133423991189</v>
      </c>
      <c r="AE737" s="67">
        <v>62.473191232581264</v>
      </c>
      <c r="AF737" s="67">
        <v>53.56304111777991</v>
      </c>
      <c r="AG737" s="67">
        <v>53.56304111777991</v>
      </c>
      <c r="AH737" s="67">
        <v>111.40068276605226</v>
      </c>
      <c r="AI737" s="69">
        <f t="shared" si="182"/>
        <v>53.56304111777991</v>
      </c>
      <c r="AJ737" s="67">
        <f t="shared" si="182"/>
        <v>53.56304111777991</v>
      </c>
      <c r="AK737" s="67">
        <f t="shared" si="182"/>
        <v>59.111533151184183</v>
      </c>
      <c r="AL737" s="67">
        <f t="shared" si="182"/>
        <v>74.078910198962816</v>
      </c>
      <c r="AM737" s="67">
        <f t="shared" si="182"/>
        <v>77.02836938285536</v>
      </c>
      <c r="AN737" s="67">
        <f t="shared" si="182"/>
        <v>66.232157514603443</v>
      </c>
      <c r="AO737" s="67">
        <f t="shared" si="182"/>
        <v>53.56304111777991</v>
      </c>
      <c r="AP737" s="67">
        <f t="shared" si="182"/>
        <v>53.56304111777991</v>
      </c>
      <c r="AQ737" s="68">
        <f t="shared" si="182"/>
        <v>114</v>
      </c>
      <c r="AR737" s="70">
        <f t="shared" si="177"/>
        <v>0.2</v>
      </c>
      <c r="AS737" s="71">
        <f t="shared" si="178"/>
        <v>0.2</v>
      </c>
      <c r="AT737" s="71">
        <f t="shared" si="179"/>
        <v>1</v>
      </c>
      <c r="AU737" s="71">
        <f t="shared" si="180"/>
        <v>0.2</v>
      </c>
      <c r="AV737" s="71">
        <f t="shared" si="184"/>
        <v>0.2</v>
      </c>
      <c r="AW737" s="71">
        <f t="shared" si="184"/>
        <v>0.2</v>
      </c>
      <c r="AX737" s="71">
        <f t="shared" si="184"/>
        <v>1</v>
      </c>
      <c r="AY737" s="71">
        <f t="shared" si="165"/>
        <v>0.2</v>
      </c>
    </row>
    <row r="738" spans="1:51" x14ac:dyDescent="0.35">
      <c r="A738">
        <v>2001</v>
      </c>
      <c r="B738">
        <v>1</v>
      </c>
      <c r="C738">
        <v>31</v>
      </c>
      <c r="D738">
        <v>14</v>
      </c>
      <c r="E738">
        <v>734</v>
      </c>
      <c r="F738" s="112">
        <v>2.2000000000000002</v>
      </c>
      <c r="G738">
        <f>F738+Input!$B$73</f>
        <v>2.2000000000000002</v>
      </c>
      <c r="H738" s="39">
        <f t="shared" si="183"/>
        <v>0.76250000000000018</v>
      </c>
      <c r="I738" s="39">
        <f t="shared" si="164"/>
        <v>3.2446271929824566</v>
      </c>
      <c r="J738" s="39">
        <f>Input!$B$105</f>
        <v>15</v>
      </c>
      <c r="K738" s="66">
        <v>99</v>
      </c>
      <c r="L738" s="66">
        <v>99</v>
      </c>
      <c r="M738" s="19">
        <v>9.2875082107729039</v>
      </c>
      <c r="N738" s="19">
        <v>115.85734397546567</v>
      </c>
      <c r="O738" s="19">
        <v>18.780217482507208</v>
      </c>
      <c r="P738" s="19">
        <v>196.95440753254476</v>
      </c>
      <c r="Q738" s="19">
        <v>0</v>
      </c>
      <c r="R738" s="67">
        <v>0</v>
      </c>
      <c r="S738" s="67">
        <v>0</v>
      </c>
      <c r="T738" s="67">
        <v>5.9560118587801503</v>
      </c>
      <c r="U738" s="67">
        <v>8.7067167605477085</v>
      </c>
      <c r="V738" s="67">
        <v>6.3571450677275516</v>
      </c>
      <c r="W738" s="67">
        <v>0.28364401220582403</v>
      </c>
      <c r="X738" s="67">
        <v>0</v>
      </c>
      <c r="Y738" s="68">
        <v>3.1426560245343325</v>
      </c>
      <c r="Z738" s="69">
        <v>55.82634992381432</v>
      </c>
      <c r="AA738" s="67">
        <v>55.82634992381432</v>
      </c>
      <c r="AB738" s="67">
        <v>55.82634992381432</v>
      </c>
      <c r="AC738" s="67">
        <v>67.054799870496325</v>
      </c>
      <c r="AD738" s="67">
        <v>72.240510214920619</v>
      </c>
      <c r="AE738" s="67">
        <v>67.811028075780712</v>
      </c>
      <c r="AF738" s="67">
        <v>56.361084015895436</v>
      </c>
      <c r="AG738" s="67">
        <v>55.82634992381432</v>
      </c>
      <c r="AH738" s="67">
        <v>115.85734397546567</v>
      </c>
      <c r="AI738" s="69">
        <f t="shared" si="182"/>
        <v>55.82634992381432</v>
      </c>
      <c r="AJ738" s="67">
        <f t="shared" si="182"/>
        <v>55.82634992381432</v>
      </c>
      <c r="AK738" s="67">
        <f t="shared" si="182"/>
        <v>55.82634992381432</v>
      </c>
      <c r="AL738" s="67">
        <f t="shared" si="182"/>
        <v>73.010811729276469</v>
      </c>
      <c r="AM738" s="67">
        <f t="shared" si="182"/>
        <v>80.947226975468325</v>
      </c>
      <c r="AN738" s="67">
        <f t="shared" si="182"/>
        <v>74.16817314350827</v>
      </c>
      <c r="AO738" s="67">
        <f t="shared" si="182"/>
        <v>56.644728028101262</v>
      </c>
      <c r="AP738" s="67">
        <f t="shared" si="182"/>
        <v>55.82634992381432</v>
      </c>
      <c r="AQ738" s="68">
        <f t="shared" si="182"/>
        <v>119</v>
      </c>
      <c r="AR738" s="70">
        <f t="shared" si="177"/>
        <v>0.2</v>
      </c>
      <c r="AS738" s="71">
        <f t="shared" si="178"/>
        <v>0.2</v>
      </c>
      <c r="AT738" s="71">
        <f t="shared" si="179"/>
        <v>1</v>
      </c>
      <c r="AU738" s="71">
        <f t="shared" si="180"/>
        <v>0.2</v>
      </c>
      <c r="AV738" s="71">
        <f t="shared" si="184"/>
        <v>0.2</v>
      </c>
      <c r="AW738" s="71">
        <f t="shared" si="184"/>
        <v>0.2</v>
      </c>
      <c r="AX738" s="71">
        <f t="shared" si="184"/>
        <v>1</v>
      </c>
      <c r="AY738" s="71">
        <f t="shared" si="165"/>
        <v>0.2</v>
      </c>
    </row>
    <row r="739" spans="1:51" x14ac:dyDescent="0.35">
      <c r="A739">
        <v>2001</v>
      </c>
      <c r="B739">
        <v>1</v>
      </c>
      <c r="C739">
        <v>31</v>
      </c>
      <c r="D739">
        <v>15</v>
      </c>
      <c r="E739">
        <v>735</v>
      </c>
      <c r="F739" s="112">
        <v>2.5</v>
      </c>
      <c r="G739">
        <f>F739+Input!$B$73</f>
        <v>2.5</v>
      </c>
      <c r="H739" s="39">
        <f t="shared" si="183"/>
        <v>0.76250000000000018</v>
      </c>
      <c r="I739" s="39">
        <f t="shared" si="164"/>
        <v>3.2446271929824566</v>
      </c>
      <c r="J739" s="39">
        <f>Input!$B$105</f>
        <v>15</v>
      </c>
      <c r="K739" s="66">
        <v>93</v>
      </c>
      <c r="L739" s="66">
        <v>93</v>
      </c>
      <c r="M739" s="19">
        <v>60.849418919568826</v>
      </c>
      <c r="N739" s="19">
        <v>135.06711220467196</v>
      </c>
      <c r="O739" s="19">
        <v>15.007613276257777</v>
      </c>
      <c r="P739" s="19">
        <v>211.3706061062345</v>
      </c>
      <c r="Q739" s="19">
        <v>0</v>
      </c>
      <c r="R739" s="67">
        <v>0</v>
      </c>
      <c r="S739" s="67">
        <v>0</v>
      </c>
      <c r="T739" s="67">
        <v>27.086642226071625</v>
      </c>
      <c r="U739" s="67">
        <v>55.105934822571697</v>
      </c>
      <c r="V739" s="67">
        <v>50.844918167257099</v>
      </c>
      <c r="W739" s="67">
        <v>16.799638027313453</v>
      </c>
      <c r="X739" s="67">
        <v>0</v>
      </c>
      <c r="Y739" s="68">
        <v>17.932887795328043</v>
      </c>
      <c r="Z739" s="69">
        <v>64.568077070199209</v>
      </c>
      <c r="AA739" s="67">
        <v>64.568077070199209</v>
      </c>
      <c r="AB739" s="67">
        <v>64.568077070199209</v>
      </c>
      <c r="AC739" s="67">
        <v>95.538229221477749</v>
      </c>
      <c r="AD739" s="67">
        <v>127.57474920214764</v>
      </c>
      <c r="AE739" s="67">
        <v>122.70281516791707</v>
      </c>
      <c r="AF739" s="67">
        <v>83.776340001051224</v>
      </c>
      <c r="AG739" s="67">
        <v>64.568077070199209</v>
      </c>
      <c r="AH739" s="67">
        <v>135.06711220467196</v>
      </c>
      <c r="AI739" s="69">
        <f t="shared" si="182"/>
        <v>64.568077070199209</v>
      </c>
      <c r="AJ739" s="67">
        <f t="shared" si="182"/>
        <v>64.568077070199209</v>
      </c>
      <c r="AK739" s="67">
        <f t="shared" si="182"/>
        <v>64.568077070199209</v>
      </c>
      <c r="AL739" s="67">
        <f t="shared" si="182"/>
        <v>122.62487144754937</v>
      </c>
      <c r="AM739" s="67">
        <f t="shared" si="182"/>
        <v>182.68068402471934</v>
      </c>
      <c r="AN739" s="67">
        <f t="shared" si="182"/>
        <v>173.54773333517417</v>
      </c>
      <c r="AO739" s="67">
        <f t="shared" si="182"/>
        <v>100.57597802836467</v>
      </c>
      <c r="AP739" s="67">
        <f t="shared" si="182"/>
        <v>64.568077070199209</v>
      </c>
      <c r="AQ739" s="68">
        <f t="shared" si="182"/>
        <v>153</v>
      </c>
      <c r="AR739" s="70">
        <f t="shared" si="177"/>
        <v>0.2</v>
      </c>
      <c r="AS739" s="71">
        <f t="shared" si="178"/>
        <v>0.2</v>
      </c>
      <c r="AT739" s="71">
        <f t="shared" si="179"/>
        <v>1</v>
      </c>
      <c r="AU739" s="71">
        <f t="shared" si="180"/>
        <v>0.2</v>
      </c>
      <c r="AV739" s="71">
        <f t="shared" si="184"/>
        <v>0.2</v>
      </c>
      <c r="AW739" s="71">
        <f t="shared" si="184"/>
        <v>0.2</v>
      </c>
      <c r="AX739" s="71">
        <f t="shared" si="184"/>
        <v>1</v>
      </c>
      <c r="AY739" s="71">
        <f t="shared" si="165"/>
        <v>0.2</v>
      </c>
    </row>
    <row r="740" spans="1:51" x14ac:dyDescent="0.35">
      <c r="A740">
        <v>2001</v>
      </c>
      <c r="B740">
        <v>1</v>
      </c>
      <c r="C740">
        <v>31</v>
      </c>
      <c r="D740">
        <v>16</v>
      </c>
      <c r="E740">
        <v>736</v>
      </c>
      <c r="F740" s="112">
        <v>3.4</v>
      </c>
      <c r="G740">
        <f>F740+Input!$B$73</f>
        <v>3.4</v>
      </c>
      <c r="H740" s="39">
        <f t="shared" si="183"/>
        <v>0.76250000000000018</v>
      </c>
      <c r="I740" s="39">
        <f t="shared" si="164"/>
        <v>3.2446271929824566</v>
      </c>
      <c r="J740" s="39">
        <f>Input!$B$105</f>
        <v>15</v>
      </c>
      <c r="K740" s="66">
        <v>89</v>
      </c>
      <c r="L740" s="66">
        <v>89</v>
      </c>
      <c r="M740" s="19">
        <v>52.045968048869305</v>
      </c>
      <c r="N740" s="19">
        <v>96.822991317842821</v>
      </c>
      <c r="O740" s="19">
        <v>9.3261833381519601</v>
      </c>
      <c r="P740" s="19">
        <v>224.7967069854989</v>
      </c>
      <c r="Q740" s="19">
        <v>0</v>
      </c>
      <c r="R740" s="67">
        <v>0</v>
      </c>
      <c r="S740" s="67">
        <v>0</v>
      </c>
      <c r="T740" s="67">
        <v>11.845836635169215</v>
      </c>
      <c r="U740" s="67">
        <v>42.922073588039503</v>
      </c>
      <c r="V740" s="67">
        <v>48.855141958212258</v>
      </c>
      <c r="W740" s="67">
        <v>26.169530760927135</v>
      </c>
      <c r="X740" s="67">
        <v>0</v>
      </c>
      <c r="Y740" s="68">
        <v>11.177008682157179</v>
      </c>
      <c r="Z740" s="69">
        <v>47.217867725011011</v>
      </c>
      <c r="AA740" s="67">
        <v>47.217867725011011</v>
      </c>
      <c r="AB740" s="67">
        <v>47.217867725011011</v>
      </c>
      <c r="AC740" s="67">
        <v>58.858308646020134</v>
      </c>
      <c r="AD740" s="67">
        <v>89.395712751627187</v>
      </c>
      <c r="AE740" s="67">
        <v>95.22590727231308</v>
      </c>
      <c r="AF740" s="67">
        <v>72.933643329133346</v>
      </c>
      <c r="AG740" s="67">
        <v>47.217867725011011</v>
      </c>
      <c r="AH740" s="67">
        <v>96.822991317842821</v>
      </c>
      <c r="AI740" s="69">
        <f t="shared" si="182"/>
        <v>47.217867725011011</v>
      </c>
      <c r="AJ740" s="67">
        <f t="shared" si="182"/>
        <v>47.217867725011011</v>
      </c>
      <c r="AK740" s="67">
        <f t="shared" si="182"/>
        <v>47.217867725011011</v>
      </c>
      <c r="AL740" s="67">
        <f t="shared" si="182"/>
        <v>70.704145281189355</v>
      </c>
      <c r="AM740" s="67">
        <f t="shared" si="182"/>
        <v>132.3177863396667</v>
      </c>
      <c r="AN740" s="67">
        <f t="shared" si="182"/>
        <v>144.08104923052534</v>
      </c>
      <c r="AO740" s="67">
        <f t="shared" si="182"/>
        <v>99.103174090060477</v>
      </c>
      <c r="AP740" s="67">
        <f t="shared" si="182"/>
        <v>47.217867725011011</v>
      </c>
      <c r="AQ740" s="68">
        <f t="shared" si="182"/>
        <v>108</v>
      </c>
      <c r="AR740" s="70">
        <f t="shared" si="177"/>
        <v>0.2</v>
      </c>
      <c r="AS740" s="71">
        <f t="shared" si="178"/>
        <v>0.2</v>
      </c>
      <c r="AT740" s="71">
        <f t="shared" si="179"/>
        <v>1</v>
      </c>
      <c r="AU740" s="71">
        <f t="shared" si="180"/>
        <v>0.2</v>
      </c>
      <c r="AV740" s="71">
        <f t="shared" si="184"/>
        <v>0.2</v>
      </c>
      <c r="AW740" s="71">
        <f t="shared" si="184"/>
        <v>0.2</v>
      </c>
      <c r="AX740" s="71">
        <f t="shared" si="184"/>
        <v>1</v>
      </c>
      <c r="AY740" s="71">
        <f t="shared" si="165"/>
        <v>0.2</v>
      </c>
    </row>
    <row r="741" spans="1:51" x14ac:dyDescent="0.35">
      <c r="A741">
        <v>2001</v>
      </c>
      <c r="B741">
        <v>1</v>
      </c>
      <c r="C741">
        <v>31</v>
      </c>
      <c r="D741">
        <v>17</v>
      </c>
      <c r="E741">
        <v>737</v>
      </c>
      <c r="F741" s="112">
        <v>2.6</v>
      </c>
      <c r="G741">
        <f>F741+Input!$B$73</f>
        <v>2.6</v>
      </c>
      <c r="H741" s="39">
        <f t="shared" si="183"/>
        <v>0.76250000000000018</v>
      </c>
      <c r="I741" s="39">
        <f t="shared" si="164"/>
        <v>3.2446271929824566</v>
      </c>
      <c r="J741" s="39">
        <f>Input!$B$105</f>
        <v>15</v>
      </c>
      <c r="K741" s="66">
        <v>88</v>
      </c>
      <c r="L741" s="66">
        <v>88</v>
      </c>
      <c r="M741" s="19">
        <v>12.223955214443082</v>
      </c>
      <c r="N741" s="19">
        <v>37.729165199284431</v>
      </c>
      <c r="O741" s="19">
        <v>2.1699701651108958</v>
      </c>
      <c r="P741" s="19">
        <v>237.24216706001695</v>
      </c>
      <c r="Q741" s="19">
        <v>0</v>
      </c>
      <c r="R741" s="67">
        <v>0</v>
      </c>
      <c r="S741" s="67">
        <v>0</v>
      </c>
      <c r="T741" s="67">
        <v>4.2798818165256942E-2</v>
      </c>
      <c r="U741" s="67">
        <v>8.5595975648362153</v>
      </c>
      <c r="V741" s="67">
        <v>12.062300146481837</v>
      </c>
      <c r="W741" s="67">
        <v>8.4990708957333698</v>
      </c>
      <c r="X741" s="67">
        <v>0</v>
      </c>
      <c r="Y741" s="68">
        <v>1.2708348007155692</v>
      </c>
      <c r="Z741" s="69">
        <v>19.204263980024447</v>
      </c>
      <c r="AA741" s="67">
        <v>19.204263980024447</v>
      </c>
      <c r="AB741" s="67">
        <v>19.204263980024447</v>
      </c>
      <c r="AC741" s="67">
        <v>19.258197569429822</v>
      </c>
      <c r="AD741" s="67">
        <v>29.990772587681807</v>
      </c>
      <c r="AE741" s="67">
        <v>34.404757154222246</v>
      </c>
      <c r="AF741" s="67">
        <v>29.914498974077269</v>
      </c>
      <c r="AG741" s="67">
        <v>19.204263980024447</v>
      </c>
      <c r="AH741" s="67">
        <v>37.729165199284431</v>
      </c>
      <c r="AI741" s="69">
        <f t="shared" si="182"/>
        <v>19.204263980024447</v>
      </c>
      <c r="AJ741" s="67">
        <f t="shared" si="182"/>
        <v>19.204263980024447</v>
      </c>
      <c r="AK741" s="67">
        <f t="shared" si="182"/>
        <v>19.204263980024447</v>
      </c>
      <c r="AL741" s="67">
        <f t="shared" si="182"/>
        <v>19.300996387595077</v>
      </c>
      <c r="AM741" s="67">
        <f t="shared" si="182"/>
        <v>38.55037015251802</v>
      </c>
      <c r="AN741" s="67">
        <f t="shared" si="182"/>
        <v>46.467057300704084</v>
      </c>
      <c r="AO741" s="67">
        <f t="shared" si="182"/>
        <v>38.413569869810637</v>
      </c>
      <c r="AP741" s="67">
        <f t="shared" si="182"/>
        <v>19.204263980024447</v>
      </c>
      <c r="AQ741" s="68">
        <f t="shared" si="182"/>
        <v>39</v>
      </c>
      <c r="AR741" s="70">
        <f t="shared" si="177"/>
        <v>0.2</v>
      </c>
      <c r="AS741" s="71">
        <f t="shared" si="178"/>
        <v>0.2</v>
      </c>
      <c r="AT741" s="71">
        <f t="shared" si="179"/>
        <v>1</v>
      </c>
      <c r="AU741" s="71">
        <f t="shared" si="180"/>
        <v>0.2</v>
      </c>
      <c r="AV741" s="71">
        <f t="shared" si="184"/>
        <v>0.2</v>
      </c>
      <c r="AW741" s="71">
        <f t="shared" si="184"/>
        <v>0.2</v>
      </c>
      <c r="AX741" s="71">
        <f t="shared" si="184"/>
        <v>1</v>
      </c>
      <c r="AY741" s="71">
        <f t="shared" si="165"/>
        <v>0.2</v>
      </c>
    </row>
    <row r="742" spans="1:51" x14ac:dyDescent="0.35">
      <c r="A742">
        <v>2001</v>
      </c>
      <c r="B742">
        <v>1</v>
      </c>
      <c r="C742">
        <v>31</v>
      </c>
      <c r="D742">
        <v>18</v>
      </c>
      <c r="E742">
        <v>738</v>
      </c>
      <c r="F742" s="112">
        <v>1.5</v>
      </c>
      <c r="G742">
        <f>F742+Input!$B$73</f>
        <v>1.5</v>
      </c>
      <c r="H742" s="39">
        <f t="shared" si="183"/>
        <v>0.76250000000000018</v>
      </c>
      <c r="I742" s="39">
        <f t="shared" si="164"/>
        <v>3.2446271929824566</v>
      </c>
      <c r="J742" s="39">
        <f>Input!$B$105</f>
        <v>15</v>
      </c>
      <c r="K742" s="66">
        <v>95</v>
      </c>
      <c r="L742" s="66">
        <v>95</v>
      </c>
      <c r="M742" s="19">
        <v>0</v>
      </c>
      <c r="N742" s="19">
        <v>3</v>
      </c>
      <c r="O742" s="19">
        <v>-6.0364628782059739</v>
      </c>
      <c r="P742" s="19">
        <v>248.96319388869009</v>
      </c>
      <c r="Q742" s="19">
        <v>0</v>
      </c>
      <c r="R742" s="67">
        <v>0</v>
      </c>
      <c r="S742" s="67">
        <v>0</v>
      </c>
      <c r="T742" s="67">
        <v>0</v>
      </c>
      <c r="U742" s="67">
        <v>0</v>
      </c>
      <c r="V742" s="67">
        <v>0</v>
      </c>
      <c r="W742" s="67">
        <v>0</v>
      </c>
      <c r="X742" s="67">
        <v>0</v>
      </c>
      <c r="Y742" s="68">
        <v>0</v>
      </c>
      <c r="Z742" s="69">
        <v>1.3929303621456788</v>
      </c>
      <c r="AA742" s="67">
        <v>1.3929303621456788</v>
      </c>
      <c r="AB742" s="67">
        <v>1.3929303621456788</v>
      </c>
      <c r="AC742" s="67">
        <v>1.3929303621456788</v>
      </c>
      <c r="AD742" s="67">
        <v>1.3929303621456788</v>
      </c>
      <c r="AE742" s="67">
        <v>1.3929303621456788</v>
      </c>
      <c r="AF742" s="67">
        <v>1.3929303621456788</v>
      </c>
      <c r="AG742" s="67">
        <v>1.3929303621456788</v>
      </c>
      <c r="AH742" s="67">
        <v>3</v>
      </c>
      <c r="AI742" s="69">
        <f t="shared" si="182"/>
        <v>1.3929303621456788</v>
      </c>
      <c r="AJ742" s="67">
        <f t="shared" si="182"/>
        <v>1.3929303621456788</v>
      </c>
      <c r="AK742" s="67">
        <f t="shared" si="182"/>
        <v>1.3929303621456788</v>
      </c>
      <c r="AL742" s="67">
        <f t="shared" si="182"/>
        <v>1.3929303621456788</v>
      </c>
      <c r="AM742" s="67">
        <f t="shared" si="182"/>
        <v>1.3929303621456788</v>
      </c>
      <c r="AN742" s="67">
        <f t="shared" si="182"/>
        <v>1.3929303621456788</v>
      </c>
      <c r="AO742" s="67">
        <f t="shared" si="182"/>
        <v>1.3929303621456788</v>
      </c>
      <c r="AP742" s="67">
        <f t="shared" si="182"/>
        <v>1.3929303621456788</v>
      </c>
      <c r="AQ742" s="68">
        <f t="shared" si="182"/>
        <v>3</v>
      </c>
      <c r="AR742" s="70">
        <f t="shared" si="177"/>
        <v>0.5</v>
      </c>
      <c r="AS742" s="71">
        <f t="shared" si="178"/>
        <v>0.5</v>
      </c>
      <c r="AT742" s="71">
        <f t="shared" si="179"/>
        <v>1</v>
      </c>
      <c r="AU742" s="71">
        <f t="shared" si="180"/>
        <v>0.5</v>
      </c>
      <c r="AV742" s="71">
        <f t="shared" si="184"/>
        <v>0.5</v>
      </c>
      <c r="AW742" s="71">
        <f t="shared" si="184"/>
        <v>0.5</v>
      </c>
      <c r="AX742" s="71">
        <f t="shared" si="184"/>
        <v>1</v>
      </c>
      <c r="AY742" s="71">
        <f t="shared" si="165"/>
        <v>0.5</v>
      </c>
    </row>
    <row r="743" spans="1:51" x14ac:dyDescent="0.35">
      <c r="A743">
        <v>2001</v>
      </c>
      <c r="B743">
        <v>1</v>
      </c>
      <c r="C743">
        <v>31</v>
      </c>
      <c r="D743">
        <v>19</v>
      </c>
      <c r="E743">
        <v>739</v>
      </c>
      <c r="F743" s="112">
        <v>2.2000000000000002</v>
      </c>
      <c r="G743">
        <f>F743+Input!$B$73</f>
        <v>2.2000000000000002</v>
      </c>
      <c r="H743" s="39">
        <f t="shared" si="183"/>
        <v>0.76250000000000018</v>
      </c>
      <c r="I743" s="39">
        <f t="shared" si="164"/>
        <v>3.2446271929824566</v>
      </c>
      <c r="J743" s="39">
        <f>Input!$B$105</f>
        <v>15</v>
      </c>
      <c r="K743" s="66">
        <v>98</v>
      </c>
      <c r="L743" s="66">
        <v>98</v>
      </c>
      <c r="M743" s="19">
        <v>0</v>
      </c>
      <c r="N743" s="19">
        <v>0</v>
      </c>
      <c r="O743" s="19">
        <v>-14.908404360251872</v>
      </c>
      <c r="P743" s="19">
        <v>260.37449319710976</v>
      </c>
      <c r="Q743" s="19">
        <v>0</v>
      </c>
      <c r="R743" s="67">
        <v>0</v>
      </c>
      <c r="S743" s="67">
        <v>0</v>
      </c>
      <c r="T743" s="67">
        <v>0</v>
      </c>
      <c r="U743" s="67">
        <v>0</v>
      </c>
      <c r="V743" s="67">
        <v>0</v>
      </c>
      <c r="W743" s="67">
        <v>0</v>
      </c>
      <c r="X743" s="67">
        <v>0</v>
      </c>
      <c r="Y743" s="68">
        <v>0</v>
      </c>
      <c r="Z743" s="69">
        <v>0</v>
      </c>
      <c r="AA743" s="67">
        <v>0</v>
      </c>
      <c r="AB743" s="67">
        <v>0</v>
      </c>
      <c r="AC743" s="67">
        <v>0</v>
      </c>
      <c r="AD743" s="67">
        <v>0</v>
      </c>
      <c r="AE743" s="67">
        <v>0</v>
      </c>
      <c r="AF743" s="67">
        <v>0</v>
      </c>
      <c r="AG743" s="67">
        <v>0</v>
      </c>
      <c r="AH743" s="67">
        <v>0</v>
      </c>
      <c r="AI743" s="69">
        <f t="shared" si="182"/>
        <v>0</v>
      </c>
      <c r="AJ743" s="67">
        <f t="shared" si="182"/>
        <v>0</v>
      </c>
      <c r="AK743" s="67">
        <f t="shared" si="182"/>
        <v>0</v>
      </c>
      <c r="AL743" s="67">
        <f t="shared" si="182"/>
        <v>0</v>
      </c>
      <c r="AM743" s="67">
        <f t="shared" si="182"/>
        <v>0</v>
      </c>
      <c r="AN743" s="67">
        <f t="shared" si="182"/>
        <v>0</v>
      </c>
      <c r="AO743" s="67">
        <f t="shared" si="182"/>
        <v>0</v>
      </c>
      <c r="AP743" s="67">
        <f t="shared" si="182"/>
        <v>0</v>
      </c>
      <c r="AQ743" s="68">
        <f t="shared" si="182"/>
        <v>0</v>
      </c>
      <c r="AR743" s="70">
        <f t="shared" si="177"/>
        <v>0.5</v>
      </c>
      <c r="AS743" s="71">
        <f t="shared" si="178"/>
        <v>0.5</v>
      </c>
      <c r="AT743" s="71">
        <f t="shared" si="179"/>
        <v>1</v>
      </c>
      <c r="AU743" s="71">
        <f t="shared" si="180"/>
        <v>0.5</v>
      </c>
      <c r="AV743" s="71">
        <f t="shared" si="184"/>
        <v>0.5</v>
      </c>
      <c r="AW743" s="71">
        <f t="shared" si="184"/>
        <v>0.5</v>
      </c>
      <c r="AX743" s="71">
        <f t="shared" si="184"/>
        <v>1</v>
      </c>
      <c r="AY743" s="71">
        <f t="shared" si="165"/>
        <v>0.5</v>
      </c>
    </row>
    <row r="744" spans="1:51" x14ac:dyDescent="0.35">
      <c r="A744">
        <v>2001</v>
      </c>
      <c r="B744">
        <v>1</v>
      </c>
      <c r="C744">
        <v>31</v>
      </c>
      <c r="D744">
        <v>20</v>
      </c>
      <c r="E744">
        <v>740</v>
      </c>
      <c r="F744" s="112">
        <v>3.5</v>
      </c>
      <c r="G744">
        <f>F744+Input!$B$73</f>
        <v>3.5</v>
      </c>
      <c r="H744" s="39">
        <f t="shared" si="183"/>
        <v>0.76250000000000018</v>
      </c>
      <c r="I744" s="39">
        <f t="shared" si="164"/>
        <v>3.2446271929824566</v>
      </c>
      <c r="J744" s="39">
        <f>Input!$B$105</f>
        <v>15</v>
      </c>
      <c r="K744" s="66">
        <v>99</v>
      </c>
      <c r="L744" s="66">
        <v>99</v>
      </c>
      <c r="M744" s="19">
        <v>0</v>
      </c>
      <c r="N744" s="19">
        <v>0</v>
      </c>
      <c r="O744" s="19">
        <v>-24.086115044635285</v>
      </c>
      <c r="P744" s="19">
        <v>272.0198192521155</v>
      </c>
      <c r="Q744" s="19">
        <v>0</v>
      </c>
      <c r="R744" s="67">
        <v>0</v>
      </c>
      <c r="S744" s="67">
        <v>0</v>
      </c>
      <c r="T744" s="67">
        <v>0</v>
      </c>
      <c r="U744" s="67">
        <v>0</v>
      </c>
      <c r="V744" s="67">
        <v>0</v>
      </c>
      <c r="W744" s="67">
        <v>0</v>
      </c>
      <c r="X744" s="67">
        <v>0</v>
      </c>
      <c r="Y744" s="68">
        <v>0</v>
      </c>
      <c r="Z744" s="69">
        <v>0</v>
      </c>
      <c r="AA744" s="67">
        <v>0</v>
      </c>
      <c r="AB744" s="67">
        <v>0</v>
      </c>
      <c r="AC744" s="67">
        <v>0</v>
      </c>
      <c r="AD744" s="67">
        <v>0</v>
      </c>
      <c r="AE744" s="67">
        <v>0</v>
      </c>
      <c r="AF744" s="67">
        <v>0</v>
      </c>
      <c r="AG744" s="67">
        <v>0</v>
      </c>
      <c r="AH744" s="67">
        <v>0</v>
      </c>
      <c r="AI744" s="69">
        <f t="shared" si="182"/>
        <v>0</v>
      </c>
      <c r="AJ744" s="67">
        <f t="shared" si="182"/>
        <v>0</v>
      </c>
      <c r="AK744" s="67">
        <f t="shared" si="182"/>
        <v>0</v>
      </c>
      <c r="AL744" s="67">
        <f t="shared" si="182"/>
        <v>0</v>
      </c>
      <c r="AM744" s="67">
        <f t="shared" si="182"/>
        <v>0</v>
      </c>
      <c r="AN744" s="67">
        <f t="shared" si="182"/>
        <v>0</v>
      </c>
      <c r="AO744" s="67">
        <f t="shared" si="182"/>
        <v>0</v>
      </c>
      <c r="AP744" s="67">
        <f t="shared" si="182"/>
        <v>0</v>
      </c>
      <c r="AQ744" s="68">
        <f t="shared" si="182"/>
        <v>0</v>
      </c>
      <c r="AR744" s="70">
        <f t="shared" si="177"/>
        <v>0.5</v>
      </c>
      <c r="AS744" s="71">
        <f t="shared" si="178"/>
        <v>0.5</v>
      </c>
      <c r="AT744" s="71">
        <f t="shared" si="179"/>
        <v>1</v>
      </c>
      <c r="AU744" s="71">
        <f t="shared" si="180"/>
        <v>0.5</v>
      </c>
      <c r="AV744" s="71">
        <f t="shared" si="184"/>
        <v>0.5</v>
      </c>
      <c r="AW744" s="71">
        <f t="shared" si="184"/>
        <v>0.5</v>
      </c>
      <c r="AX744" s="71">
        <f t="shared" si="184"/>
        <v>1</v>
      </c>
      <c r="AY744" s="71">
        <f t="shared" si="165"/>
        <v>0.5</v>
      </c>
    </row>
    <row r="745" spans="1:51" x14ac:dyDescent="0.35">
      <c r="A745">
        <v>2001</v>
      </c>
      <c r="B745">
        <v>1</v>
      </c>
      <c r="C745">
        <v>31</v>
      </c>
      <c r="D745">
        <v>21</v>
      </c>
      <c r="E745">
        <v>741</v>
      </c>
      <c r="F745" s="112">
        <v>4</v>
      </c>
      <c r="G745">
        <f>F745+Input!$B$73</f>
        <v>4</v>
      </c>
      <c r="H745" s="39">
        <f t="shared" si="183"/>
        <v>0.76250000000000018</v>
      </c>
      <c r="I745" s="39">
        <f t="shared" si="164"/>
        <v>3.2446271929824566</v>
      </c>
      <c r="J745" s="39">
        <f>Input!$B$105</f>
        <v>15</v>
      </c>
      <c r="K745" s="66">
        <v>99</v>
      </c>
      <c r="L745" s="66">
        <v>99</v>
      </c>
      <c r="M745" s="19">
        <v>0</v>
      </c>
      <c r="N745" s="19">
        <v>0</v>
      </c>
      <c r="O745" s="19">
        <v>-33.18788589752652</v>
      </c>
      <c r="P745" s="19">
        <v>284.60947654407096</v>
      </c>
      <c r="Q745" s="19">
        <v>0</v>
      </c>
      <c r="R745" s="67">
        <v>0</v>
      </c>
      <c r="S745" s="67">
        <v>0</v>
      </c>
      <c r="T745" s="67">
        <v>0</v>
      </c>
      <c r="U745" s="67">
        <v>0</v>
      </c>
      <c r="V745" s="67">
        <v>0</v>
      </c>
      <c r="W745" s="67">
        <v>0</v>
      </c>
      <c r="X745" s="67">
        <v>0</v>
      </c>
      <c r="Y745" s="68">
        <v>0</v>
      </c>
      <c r="Z745" s="69">
        <v>0</v>
      </c>
      <c r="AA745" s="67">
        <v>0</v>
      </c>
      <c r="AB745" s="67">
        <v>0</v>
      </c>
      <c r="AC745" s="67">
        <v>0</v>
      </c>
      <c r="AD745" s="67">
        <v>0</v>
      </c>
      <c r="AE745" s="67">
        <v>0</v>
      </c>
      <c r="AF745" s="67">
        <v>0</v>
      </c>
      <c r="AG745" s="67">
        <v>0</v>
      </c>
      <c r="AH745" s="67">
        <v>0</v>
      </c>
      <c r="AI745" s="69">
        <f t="shared" si="182"/>
        <v>0</v>
      </c>
      <c r="AJ745" s="67">
        <f t="shared" si="182"/>
        <v>0</v>
      </c>
      <c r="AK745" s="67">
        <f t="shared" si="182"/>
        <v>0</v>
      </c>
      <c r="AL745" s="67">
        <f t="shared" si="182"/>
        <v>0</v>
      </c>
      <c r="AM745" s="67">
        <f t="shared" si="182"/>
        <v>0</v>
      </c>
      <c r="AN745" s="67">
        <f t="shared" si="182"/>
        <v>0</v>
      </c>
      <c r="AO745" s="67">
        <f t="shared" si="182"/>
        <v>0</v>
      </c>
      <c r="AP745" s="67">
        <f t="shared" si="182"/>
        <v>0</v>
      </c>
      <c r="AQ745" s="68">
        <f t="shared" si="182"/>
        <v>0</v>
      </c>
      <c r="AR745" s="70">
        <f t="shared" si="177"/>
        <v>0.5</v>
      </c>
      <c r="AS745" s="71">
        <f t="shared" si="178"/>
        <v>0.5</v>
      </c>
      <c r="AT745" s="71">
        <f t="shared" si="179"/>
        <v>1</v>
      </c>
      <c r="AU745" s="71">
        <f t="shared" si="180"/>
        <v>0.5</v>
      </c>
      <c r="AV745" s="71">
        <f t="shared" si="184"/>
        <v>0.5</v>
      </c>
      <c r="AW745" s="71">
        <f t="shared" si="184"/>
        <v>0.5</v>
      </c>
      <c r="AX745" s="71">
        <f t="shared" si="184"/>
        <v>1</v>
      </c>
      <c r="AY745" s="71">
        <f t="shared" si="165"/>
        <v>0.5</v>
      </c>
    </row>
    <row r="746" spans="1:51" x14ac:dyDescent="0.35">
      <c r="A746">
        <v>2001</v>
      </c>
      <c r="B746">
        <v>1</v>
      </c>
      <c r="C746">
        <v>31</v>
      </c>
      <c r="D746">
        <v>22</v>
      </c>
      <c r="E746">
        <v>742</v>
      </c>
      <c r="F746" s="112">
        <v>4.0999999999999996</v>
      </c>
      <c r="G746">
        <f>F746+Input!$B$73</f>
        <v>4.0999999999999996</v>
      </c>
      <c r="H746" s="39">
        <f t="shared" si="183"/>
        <v>0.76250000000000018</v>
      </c>
      <c r="I746" s="39">
        <f t="shared" si="164"/>
        <v>3.2446271929824566</v>
      </c>
      <c r="J746" s="39">
        <f>Input!$B$105</f>
        <v>15</v>
      </c>
      <c r="K746" s="66">
        <v>99</v>
      </c>
      <c r="L746" s="66">
        <v>99</v>
      </c>
      <c r="M746" s="19">
        <v>0</v>
      </c>
      <c r="N746" s="19">
        <v>0</v>
      </c>
      <c r="O746" s="19">
        <v>-41.729463886510338</v>
      </c>
      <c r="P746" s="19">
        <v>299.10053403552223</v>
      </c>
      <c r="Q746" s="19">
        <v>0</v>
      </c>
      <c r="R746" s="67">
        <v>0</v>
      </c>
      <c r="S746" s="67">
        <v>0</v>
      </c>
      <c r="T746" s="67">
        <v>0</v>
      </c>
      <c r="U746" s="67">
        <v>0</v>
      </c>
      <c r="V746" s="67">
        <v>0</v>
      </c>
      <c r="W746" s="67">
        <v>0</v>
      </c>
      <c r="X746" s="67">
        <v>0</v>
      </c>
      <c r="Y746" s="68">
        <v>0</v>
      </c>
      <c r="Z746" s="69">
        <v>0</v>
      </c>
      <c r="AA746" s="67">
        <v>0</v>
      </c>
      <c r="AB746" s="67">
        <v>0</v>
      </c>
      <c r="AC746" s="67">
        <v>0</v>
      </c>
      <c r="AD746" s="67">
        <v>0</v>
      </c>
      <c r="AE746" s="67">
        <v>0</v>
      </c>
      <c r="AF746" s="67">
        <v>0</v>
      </c>
      <c r="AG746" s="67">
        <v>0</v>
      </c>
      <c r="AH746" s="67">
        <v>0</v>
      </c>
      <c r="AI746" s="69">
        <f t="shared" si="182"/>
        <v>0</v>
      </c>
      <c r="AJ746" s="67">
        <f t="shared" si="182"/>
        <v>0</v>
      </c>
      <c r="AK746" s="67">
        <f t="shared" si="182"/>
        <v>0</v>
      </c>
      <c r="AL746" s="67">
        <f t="shared" si="182"/>
        <v>0</v>
      </c>
      <c r="AM746" s="67">
        <f t="shared" si="182"/>
        <v>0</v>
      </c>
      <c r="AN746" s="67">
        <f t="shared" si="182"/>
        <v>0</v>
      </c>
      <c r="AO746" s="67">
        <f t="shared" si="182"/>
        <v>0</v>
      </c>
      <c r="AP746" s="67">
        <f t="shared" si="182"/>
        <v>0</v>
      </c>
      <c r="AQ746" s="68">
        <f t="shared" si="182"/>
        <v>0</v>
      </c>
      <c r="AR746" s="70">
        <f t="shared" si="177"/>
        <v>0.5</v>
      </c>
      <c r="AS746" s="71">
        <f t="shared" si="178"/>
        <v>0.5</v>
      </c>
      <c r="AT746" s="71">
        <f t="shared" si="179"/>
        <v>1</v>
      </c>
      <c r="AU746" s="71">
        <f t="shared" si="180"/>
        <v>0.5</v>
      </c>
      <c r="AV746" s="71">
        <f t="shared" si="184"/>
        <v>0.5</v>
      </c>
      <c r="AW746" s="71">
        <f t="shared" si="184"/>
        <v>0.5</v>
      </c>
      <c r="AX746" s="71">
        <f t="shared" si="184"/>
        <v>1</v>
      </c>
      <c r="AY746" s="71">
        <f t="shared" si="165"/>
        <v>0.5</v>
      </c>
    </row>
    <row r="747" spans="1:51" x14ac:dyDescent="0.35">
      <c r="A747">
        <v>2001</v>
      </c>
      <c r="B747">
        <v>1</v>
      </c>
      <c r="C747">
        <v>31</v>
      </c>
      <c r="D747">
        <v>23</v>
      </c>
      <c r="E747">
        <v>743</v>
      </c>
      <c r="F747" s="112">
        <v>4.5</v>
      </c>
      <c r="G747">
        <f>F747+Input!$B$73</f>
        <v>4.5</v>
      </c>
      <c r="H747" s="39">
        <f t="shared" si="183"/>
        <v>0.76250000000000018</v>
      </c>
      <c r="I747" s="39">
        <f t="shared" si="164"/>
        <v>3.2446271929824566</v>
      </c>
      <c r="J747" s="39">
        <f>Input!$B$105</f>
        <v>15</v>
      </c>
      <c r="K747" s="66">
        <v>96</v>
      </c>
      <c r="L747" s="66">
        <v>96</v>
      </c>
      <c r="M747" s="19">
        <v>0</v>
      </c>
      <c r="N747" s="19">
        <v>0</v>
      </c>
      <c r="O747" s="19">
        <v>-49.002305086664009</v>
      </c>
      <c r="P747" s="19">
        <v>316.69979214582582</v>
      </c>
      <c r="Q747" s="19">
        <v>0</v>
      </c>
      <c r="R747" s="67">
        <v>0</v>
      </c>
      <c r="S747" s="67">
        <v>0</v>
      </c>
      <c r="T747" s="67">
        <v>0</v>
      </c>
      <c r="U747" s="67">
        <v>0</v>
      </c>
      <c r="V747" s="67">
        <v>0</v>
      </c>
      <c r="W747" s="67">
        <v>0</v>
      </c>
      <c r="X747" s="67">
        <v>0</v>
      </c>
      <c r="Y747" s="68">
        <v>0</v>
      </c>
      <c r="Z747" s="69">
        <v>0</v>
      </c>
      <c r="AA747" s="67">
        <v>0</v>
      </c>
      <c r="AB747" s="67">
        <v>0</v>
      </c>
      <c r="AC747" s="67">
        <v>0</v>
      </c>
      <c r="AD747" s="67">
        <v>0</v>
      </c>
      <c r="AE747" s="67">
        <v>0</v>
      </c>
      <c r="AF747" s="67">
        <v>0</v>
      </c>
      <c r="AG747" s="67">
        <v>0</v>
      </c>
      <c r="AH747" s="67">
        <v>0</v>
      </c>
      <c r="AI747" s="69">
        <f t="shared" si="182"/>
        <v>0</v>
      </c>
      <c r="AJ747" s="67">
        <f t="shared" si="182"/>
        <v>0</v>
      </c>
      <c r="AK747" s="67">
        <f t="shared" si="182"/>
        <v>0</v>
      </c>
      <c r="AL747" s="67">
        <f t="shared" si="182"/>
        <v>0</v>
      </c>
      <c r="AM747" s="67">
        <f t="shared" si="182"/>
        <v>0</v>
      </c>
      <c r="AN747" s="67">
        <f t="shared" si="182"/>
        <v>0</v>
      </c>
      <c r="AO747" s="67">
        <f t="shared" si="182"/>
        <v>0</v>
      </c>
      <c r="AP747" s="67">
        <f t="shared" si="182"/>
        <v>0</v>
      </c>
      <c r="AQ747" s="68">
        <f t="shared" si="182"/>
        <v>0</v>
      </c>
      <c r="AR747" s="70">
        <f t="shared" si="177"/>
        <v>0.5</v>
      </c>
      <c r="AS747" s="71">
        <f t="shared" si="178"/>
        <v>0.5</v>
      </c>
      <c r="AT747" s="71">
        <f t="shared" si="179"/>
        <v>1</v>
      </c>
      <c r="AU747" s="71">
        <f t="shared" si="180"/>
        <v>0.5</v>
      </c>
      <c r="AV747" s="71">
        <f t="shared" si="184"/>
        <v>0.5</v>
      </c>
      <c r="AW747" s="71">
        <f t="shared" si="184"/>
        <v>0.5</v>
      </c>
      <c r="AX747" s="71">
        <f t="shared" si="184"/>
        <v>1</v>
      </c>
      <c r="AY747" s="71">
        <f t="shared" si="165"/>
        <v>0.5</v>
      </c>
    </row>
    <row r="748" spans="1:51" x14ac:dyDescent="0.35">
      <c r="A748">
        <v>2001</v>
      </c>
      <c r="B748">
        <v>1</v>
      </c>
      <c r="C748">
        <v>31</v>
      </c>
      <c r="D748">
        <v>24</v>
      </c>
      <c r="E748">
        <v>744</v>
      </c>
      <c r="F748" s="112">
        <v>4.7</v>
      </c>
      <c r="G748">
        <f>F748+Input!$B$73</f>
        <v>4.7</v>
      </c>
      <c r="H748" s="39">
        <f>AVERAGE(G725:G748)</f>
        <v>1.925</v>
      </c>
      <c r="I748" s="39">
        <f t="shared" si="164"/>
        <v>2.6490131578947369</v>
      </c>
      <c r="J748" s="39">
        <f>Input!$B$105</f>
        <v>15</v>
      </c>
      <c r="K748" s="66">
        <v>94</v>
      </c>
      <c r="L748" s="66">
        <v>94</v>
      </c>
      <c r="M748" s="19">
        <v>0</v>
      </c>
      <c r="N748" s="19">
        <v>0</v>
      </c>
      <c r="O748" s="19">
        <v>-53.966974319138181</v>
      </c>
      <c r="P748" s="19">
        <v>338.34382506202058</v>
      </c>
      <c r="Q748" s="19">
        <v>0</v>
      </c>
      <c r="R748" s="67">
        <v>0</v>
      </c>
      <c r="S748" s="67">
        <v>0</v>
      </c>
      <c r="T748" s="67">
        <v>0</v>
      </c>
      <c r="U748" s="67">
        <v>0</v>
      </c>
      <c r="V748" s="67">
        <v>0</v>
      </c>
      <c r="W748" s="67">
        <v>0</v>
      </c>
      <c r="X748" s="67">
        <v>0</v>
      </c>
      <c r="Y748" s="68">
        <v>0</v>
      </c>
      <c r="Z748" s="69">
        <v>0</v>
      </c>
      <c r="AA748" s="67">
        <v>0</v>
      </c>
      <c r="AB748" s="67">
        <v>0</v>
      </c>
      <c r="AC748" s="67">
        <v>0</v>
      </c>
      <c r="AD748" s="67">
        <v>0</v>
      </c>
      <c r="AE748" s="67">
        <v>0</v>
      </c>
      <c r="AF748" s="67">
        <v>0</v>
      </c>
      <c r="AG748" s="67">
        <v>0</v>
      </c>
      <c r="AH748" s="67">
        <v>0</v>
      </c>
      <c r="AI748" s="69">
        <f t="shared" si="182"/>
        <v>0</v>
      </c>
      <c r="AJ748" s="67">
        <f t="shared" si="182"/>
        <v>0</v>
      </c>
      <c r="AK748" s="67">
        <f t="shared" si="182"/>
        <v>0</v>
      </c>
      <c r="AL748" s="67">
        <f t="shared" si="182"/>
        <v>0</v>
      </c>
      <c r="AM748" s="67">
        <f t="shared" si="182"/>
        <v>0</v>
      </c>
      <c r="AN748" s="67">
        <f t="shared" si="182"/>
        <v>0</v>
      </c>
      <c r="AO748" s="67">
        <f t="shared" si="182"/>
        <v>0</v>
      </c>
      <c r="AP748" s="67">
        <f t="shared" si="182"/>
        <v>0</v>
      </c>
      <c r="AQ748" s="68">
        <f t="shared" si="182"/>
        <v>0</v>
      </c>
      <c r="AR748" s="70">
        <f t="shared" si="177"/>
        <v>0.5</v>
      </c>
      <c r="AS748" s="71">
        <f t="shared" si="178"/>
        <v>0.5</v>
      </c>
      <c r="AT748" s="71">
        <f t="shared" si="179"/>
        <v>1</v>
      </c>
      <c r="AU748" s="71">
        <f t="shared" si="180"/>
        <v>0.5</v>
      </c>
      <c r="AV748" s="71">
        <f t="shared" si="184"/>
        <v>0.5</v>
      </c>
      <c r="AW748" s="71">
        <f t="shared" si="184"/>
        <v>0.5</v>
      </c>
      <c r="AX748" s="71">
        <f t="shared" si="184"/>
        <v>1</v>
      </c>
      <c r="AY748" s="71">
        <f t="shared" si="165"/>
        <v>0.5</v>
      </c>
    </row>
    <row r="749" spans="1:51" x14ac:dyDescent="0.35">
      <c r="A749">
        <v>2004</v>
      </c>
      <c r="B749">
        <v>2</v>
      </c>
      <c r="C749">
        <v>1</v>
      </c>
      <c r="D749">
        <v>1</v>
      </c>
      <c r="E749">
        <v>745</v>
      </c>
      <c r="F749" s="112">
        <v>5.9</v>
      </c>
      <c r="G749">
        <f>F749+Input!$B$73</f>
        <v>5.9</v>
      </c>
      <c r="H749" s="39">
        <f>H748</f>
        <v>1.925</v>
      </c>
      <c r="I749" s="39">
        <f t="shared" ref="I749:I812" si="185">(H749+0.8*H725+0.6*H701+0.5*H677+0.4*H653+0.3*H629+0.2*H605)/3.8</f>
        <v>2.6490131578947369</v>
      </c>
      <c r="J749" s="39">
        <f>Input!$B$105</f>
        <v>15</v>
      </c>
      <c r="K749" s="66">
        <v>91</v>
      </c>
      <c r="L749" s="66">
        <v>91</v>
      </c>
      <c r="M749" s="19">
        <v>0</v>
      </c>
      <c r="N749" s="19">
        <v>0</v>
      </c>
      <c r="O749" s="19">
        <v>-55.46342003591991</v>
      </c>
      <c r="P749" s="19">
        <v>3.0879917436946509</v>
      </c>
      <c r="Q749" s="19">
        <v>0</v>
      </c>
      <c r="R749" s="67">
        <v>0</v>
      </c>
      <c r="S749" s="67">
        <v>0</v>
      </c>
      <c r="T749" s="67">
        <v>0</v>
      </c>
      <c r="U749" s="67">
        <v>0</v>
      </c>
      <c r="V749" s="67">
        <v>0</v>
      </c>
      <c r="W749" s="67">
        <v>0</v>
      </c>
      <c r="X749" s="67">
        <v>0</v>
      </c>
      <c r="Y749" s="68">
        <v>0</v>
      </c>
      <c r="Z749" s="69">
        <v>0</v>
      </c>
      <c r="AA749" s="67">
        <v>0</v>
      </c>
      <c r="AB749" s="67">
        <v>0</v>
      </c>
      <c r="AC749" s="67">
        <v>0</v>
      </c>
      <c r="AD749" s="67">
        <v>0</v>
      </c>
      <c r="AE749" s="67">
        <v>0</v>
      </c>
      <c r="AF749" s="67">
        <v>0</v>
      </c>
      <c r="AG749" s="67">
        <v>0</v>
      </c>
      <c r="AH749" s="67">
        <v>0</v>
      </c>
      <c r="AI749" s="69">
        <f t="shared" si="182"/>
        <v>0</v>
      </c>
      <c r="AJ749" s="67">
        <f t="shared" si="182"/>
        <v>0</v>
      </c>
      <c r="AK749" s="67">
        <f t="shared" si="182"/>
        <v>0</v>
      </c>
      <c r="AL749" s="67">
        <f t="shared" si="182"/>
        <v>0</v>
      </c>
      <c r="AM749" s="67">
        <f t="shared" si="182"/>
        <v>0</v>
      </c>
      <c r="AN749" s="67">
        <f t="shared" si="182"/>
        <v>0</v>
      </c>
      <c r="AO749" s="67">
        <f t="shared" si="182"/>
        <v>0</v>
      </c>
      <c r="AP749" s="67">
        <f t="shared" si="182"/>
        <v>0</v>
      </c>
      <c r="AQ749" s="68">
        <f t="shared" si="182"/>
        <v>0</v>
      </c>
      <c r="AR749" s="70">
        <f t="shared" si="177"/>
        <v>0.5</v>
      </c>
      <c r="AS749" s="71">
        <f t="shared" si="178"/>
        <v>0.1</v>
      </c>
      <c r="AT749" s="71">
        <f t="shared" si="179"/>
        <v>0.5</v>
      </c>
      <c r="AU749" s="71">
        <f t="shared" si="180"/>
        <v>0.5</v>
      </c>
      <c r="AV749" s="71">
        <f t="shared" si="184"/>
        <v>0.5</v>
      </c>
      <c r="AW749" s="71">
        <f t="shared" si="184"/>
        <v>0.1</v>
      </c>
      <c r="AX749" s="71">
        <f t="shared" si="184"/>
        <v>0.5</v>
      </c>
      <c r="AY749" s="71">
        <f t="shared" ref="AY749:AY812" si="186">AY581</f>
        <v>0.5</v>
      </c>
    </row>
    <row r="750" spans="1:51" x14ac:dyDescent="0.35">
      <c r="A750">
        <v>2004</v>
      </c>
      <c r="B750">
        <v>2</v>
      </c>
      <c r="C750">
        <v>1</v>
      </c>
      <c r="D750">
        <v>2</v>
      </c>
      <c r="E750">
        <v>746</v>
      </c>
      <c r="F750" s="112">
        <v>5.5</v>
      </c>
      <c r="G750">
        <f>F750+Input!$B$73</f>
        <v>5.5</v>
      </c>
      <c r="H750" s="39">
        <f t="shared" ref="H750:H771" si="187">H749</f>
        <v>1.925</v>
      </c>
      <c r="I750" s="39">
        <f t="shared" si="185"/>
        <v>2.6490131578947369</v>
      </c>
      <c r="J750" s="39">
        <f>Input!$B$105</f>
        <v>15</v>
      </c>
      <c r="K750" s="66">
        <v>84</v>
      </c>
      <c r="L750" s="66">
        <v>84</v>
      </c>
      <c r="M750" s="19">
        <v>0</v>
      </c>
      <c r="N750" s="19">
        <v>0</v>
      </c>
      <c r="O750" s="19">
        <v>-52.777205957525723</v>
      </c>
      <c r="P750" s="19">
        <v>27.131031633874578</v>
      </c>
      <c r="Q750" s="19">
        <v>0</v>
      </c>
      <c r="R750" s="67">
        <v>0</v>
      </c>
      <c r="S750" s="67">
        <v>0</v>
      </c>
      <c r="T750" s="67">
        <v>0</v>
      </c>
      <c r="U750" s="67">
        <v>0</v>
      </c>
      <c r="V750" s="67">
        <v>0</v>
      </c>
      <c r="W750" s="67">
        <v>0</v>
      </c>
      <c r="X750" s="67">
        <v>0</v>
      </c>
      <c r="Y750" s="68">
        <v>0</v>
      </c>
      <c r="Z750" s="69">
        <v>0</v>
      </c>
      <c r="AA750" s="67">
        <v>0</v>
      </c>
      <c r="AB750" s="67">
        <v>0</v>
      </c>
      <c r="AC750" s="67">
        <v>0</v>
      </c>
      <c r="AD750" s="67">
        <v>0</v>
      </c>
      <c r="AE750" s="67">
        <v>0</v>
      </c>
      <c r="AF750" s="67">
        <v>0</v>
      </c>
      <c r="AG750" s="67">
        <v>0</v>
      </c>
      <c r="AH750" s="67">
        <v>0</v>
      </c>
      <c r="AI750" s="69">
        <f t="shared" si="182"/>
        <v>0</v>
      </c>
      <c r="AJ750" s="67">
        <f t="shared" si="182"/>
        <v>0</v>
      </c>
      <c r="AK750" s="67">
        <f t="shared" si="182"/>
        <v>0</v>
      </c>
      <c r="AL750" s="67">
        <f t="shared" ref="AL750:AQ792" si="188">(T750+AC750)</f>
        <v>0</v>
      </c>
      <c r="AM750" s="67">
        <f t="shared" si="188"/>
        <v>0</v>
      </c>
      <c r="AN750" s="67">
        <f t="shared" si="188"/>
        <v>0</v>
      </c>
      <c r="AO750" s="67">
        <f t="shared" si="188"/>
        <v>0</v>
      </c>
      <c r="AP750" s="67">
        <f t="shared" si="188"/>
        <v>0</v>
      </c>
      <c r="AQ750" s="68">
        <f t="shared" si="188"/>
        <v>0</v>
      </c>
      <c r="AR750" s="70">
        <f t="shared" si="177"/>
        <v>0.5</v>
      </c>
      <c r="AS750" s="71">
        <f t="shared" si="178"/>
        <v>0.1</v>
      </c>
      <c r="AT750" s="71">
        <f t="shared" si="179"/>
        <v>0.5</v>
      </c>
      <c r="AU750" s="71">
        <f t="shared" si="180"/>
        <v>0.5</v>
      </c>
      <c r="AV750" s="71">
        <f t="shared" si="184"/>
        <v>0.5</v>
      </c>
      <c r="AW750" s="71">
        <f t="shared" si="184"/>
        <v>0.1</v>
      </c>
      <c r="AX750" s="71">
        <f t="shared" si="184"/>
        <v>0.5</v>
      </c>
      <c r="AY750" s="71">
        <f t="shared" si="186"/>
        <v>0.5</v>
      </c>
    </row>
    <row r="751" spans="1:51" x14ac:dyDescent="0.35">
      <c r="A751">
        <v>2004</v>
      </c>
      <c r="B751">
        <v>2</v>
      </c>
      <c r="C751">
        <v>1</v>
      </c>
      <c r="D751">
        <v>3</v>
      </c>
      <c r="E751">
        <v>747</v>
      </c>
      <c r="F751" s="112">
        <v>5.9</v>
      </c>
      <c r="G751">
        <f>F751+Input!$B$73</f>
        <v>5.9</v>
      </c>
      <c r="H751" s="39">
        <f t="shared" si="187"/>
        <v>1.925</v>
      </c>
      <c r="I751" s="39">
        <f t="shared" si="185"/>
        <v>2.6490131578947369</v>
      </c>
      <c r="J751" s="39">
        <f>Input!$B$105</f>
        <v>15</v>
      </c>
      <c r="K751" s="66">
        <v>82</v>
      </c>
      <c r="L751" s="66">
        <v>82</v>
      </c>
      <c r="M751" s="19">
        <v>0</v>
      </c>
      <c r="N751" s="19">
        <v>0</v>
      </c>
      <c r="O751" s="19">
        <v>-47.163827996189134</v>
      </c>
      <c r="P751" s="19">
        <v>47.716167898089992</v>
      </c>
      <c r="Q751" s="19">
        <v>0</v>
      </c>
      <c r="R751" s="67">
        <v>0</v>
      </c>
      <c r="S751" s="67">
        <v>0</v>
      </c>
      <c r="T751" s="67">
        <v>0</v>
      </c>
      <c r="U751" s="67">
        <v>0</v>
      </c>
      <c r="V751" s="67">
        <v>0</v>
      </c>
      <c r="W751" s="67">
        <v>0</v>
      </c>
      <c r="X751" s="67">
        <v>0</v>
      </c>
      <c r="Y751" s="68">
        <v>0</v>
      </c>
      <c r="Z751" s="69">
        <v>0</v>
      </c>
      <c r="AA751" s="67">
        <v>0</v>
      </c>
      <c r="AB751" s="67">
        <v>0</v>
      </c>
      <c r="AC751" s="67">
        <v>0</v>
      </c>
      <c r="AD751" s="67">
        <v>0</v>
      </c>
      <c r="AE751" s="67">
        <v>0</v>
      </c>
      <c r="AF751" s="67">
        <v>0</v>
      </c>
      <c r="AG751" s="67">
        <v>0</v>
      </c>
      <c r="AH751" s="67">
        <v>0</v>
      </c>
      <c r="AI751" s="69">
        <f t="shared" ref="AI751:AN814" si="189">(Q751+Z751)</f>
        <v>0</v>
      </c>
      <c r="AJ751" s="67">
        <f t="shared" si="189"/>
        <v>0</v>
      </c>
      <c r="AK751" s="67">
        <f t="shared" si="189"/>
        <v>0</v>
      </c>
      <c r="AL751" s="67">
        <f t="shared" si="188"/>
        <v>0</v>
      </c>
      <c r="AM751" s="67">
        <f t="shared" si="188"/>
        <v>0</v>
      </c>
      <c r="AN751" s="67">
        <f t="shared" si="188"/>
        <v>0</v>
      </c>
      <c r="AO751" s="67">
        <f t="shared" si="188"/>
        <v>0</v>
      </c>
      <c r="AP751" s="67">
        <f t="shared" si="188"/>
        <v>0</v>
      </c>
      <c r="AQ751" s="68">
        <f t="shared" si="188"/>
        <v>0</v>
      </c>
      <c r="AR751" s="70">
        <f t="shared" si="177"/>
        <v>0.5</v>
      </c>
      <c r="AS751" s="71">
        <f t="shared" si="178"/>
        <v>0.1</v>
      </c>
      <c r="AT751" s="71">
        <f t="shared" si="179"/>
        <v>0.5</v>
      </c>
      <c r="AU751" s="71">
        <f t="shared" si="180"/>
        <v>0.5</v>
      </c>
      <c r="AV751" s="71">
        <f t="shared" si="184"/>
        <v>0.5</v>
      </c>
      <c r="AW751" s="71">
        <f t="shared" si="184"/>
        <v>0.1</v>
      </c>
      <c r="AX751" s="71">
        <f t="shared" si="184"/>
        <v>0.5</v>
      </c>
      <c r="AY751" s="71">
        <f t="shared" si="186"/>
        <v>0.5</v>
      </c>
    </row>
    <row r="752" spans="1:51" x14ac:dyDescent="0.35">
      <c r="A752">
        <v>2004</v>
      </c>
      <c r="B752">
        <v>2</v>
      </c>
      <c r="C752">
        <v>1</v>
      </c>
      <c r="D752">
        <v>4</v>
      </c>
      <c r="E752">
        <v>748</v>
      </c>
      <c r="F752" s="112">
        <v>6.3</v>
      </c>
      <c r="G752">
        <f>F752+Input!$B$73</f>
        <v>6.3</v>
      </c>
      <c r="H752" s="39">
        <f t="shared" si="187"/>
        <v>1.925</v>
      </c>
      <c r="I752" s="39">
        <f t="shared" si="185"/>
        <v>2.6490131578947369</v>
      </c>
      <c r="J752" s="39">
        <f>Input!$B$105</f>
        <v>15</v>
      </c>
      <c r="K752" s="66">
        <v>85</v>
      </c>
      <c r="L752" s="66">
        <v>85</v>
      </c>
      <c r="M752" s="19">
        <v>0</v>
      </c>
      <c r="N752" s="19">
        <v>0</v>
      </c>
      <c r="O752" s="19">
        <v>-39.519759505975067</v>
      </c>
      <c r="P752" s="19">
        <v>64.434341344422236</v>
      </c>
      <c r="Q752" s="19">
        <v>0</v>
      </c>
      <c r="R752" s="67">
        <v>0</v>
      </c>
      <c r="S752" s="67">
        <v>0</v>
      </c>
      <c r="T752" s="67">
        <v>0</v>
      </c>
      <c r="U752" s="67">
        <v>0</v>
      </c>
      <c r="V752" s="67">
        <v>0</v>
      </c>
      <c r="W752" s="67">
        <v>0</v>
      </c>
      <c r="X752" s="67">
        <v>0</v>
      </c>
      <c r="Y752" s="68">
        <v>0</v>
      </c>
      <c r="Z752" s="69">
        <v>0</v>
      </c>
      <c r="AA752" s="67">
        <v>0</v>
      </c>
      <c r="AB752" s="67">
        <v>0</v>
      </c>
      <c r="AC752" s="67">
        <v>0</v>
      </c>
      <c r="AD752" s="67">
        <v>0</v>
      </c>
      <c r="AE752" s="67">
        <v>0</v>
      </c>
      <c r="AF752" s="67">
        <v>0</v>
      </c>
      <c r="AG752" s="67">
        <v>0</v>
      </c>
      <c r="AH752" s="67">
        <v>0</v>
      </c>
      <c r="AI752" s="69">
        <f t="shared" si="189"/>
        <v>0</v>
      </c>
      <c r="AJ752" s="67">
        <f t="shared" si="189"/>
        <v>0</v>
      </c>
      <c r="AK752" s="67">
        <f t="shared" si="189"/>
        <v>0</v>
      </c>
      <c r="AL752" s="67">
        <f t="shared" si="188"/>
        <v>0</v>
      </c>
      <c r="AM752" s="67">
        <f t="shared" si="188"/>
        <v>0</v>
      </c>
      <c r="AN752" s="67">
        <f t="shared" si="188"/>
        <v>0</v>
      </c>
      <c r="AO752" s="67">
        <f t="shared" si="188"/>
        <v>0</v>
      </c>
      <c r="AP752" s="67">
        <f t="shared" si="188"/>
        <v>0</v>
      </c>
      <c r="AQ752" s="68">
        <f t="shared" si="188"/>
        <v>0</v>
      </c>
      <c r="AR752" s="70">
        <f t="shared" si="177"/>
        <v>0.5</v>
      </c>
      <c r="AS752" s="71">
        <f t="shared" si="178"/>
        <v>0.1</v>
      </c>
      <c r="AT752" s="71">
        <f t="shared" si="179"/>
        <v>0.5</v>
      </c>
      <c r="AU752" s="71">
        <f t="shared" si="180"/>
        <v>0.5</v>
      </c>
      <c r="AV752" s="71">
        <f t="shared" si="184"/>
        <v>0.5</v>
      </c>
      <c r="AW752" s="71">
        <f t="shared" si="184"/>
        <v>0.1</v>
      </c>
      <c r="AX752" s="71">
        <f t="shared" si="184"/>
        <v>0.5</v>
      </c>
      <c r="AY752" s="71">
        <f t="shared" si="186"/>
        <v>0.5</v>
      </c>
    </row>
    <row r="753" spans="1:51" x14ac:dyDescent="0.35">
      <c r="A753">
        <v>2004</v>
      </c>
      <c r="B753">
        <v>2</v>
      </c>
      <c r="C753">
        <v>1</v>
      </c>
      <c r="D753">
        <v>5</v>
      </c>
      <c r="E753">
        <v>749</v>
      </c>
      <c r="F753" s="112">
        <v>6.9</v>
      </c>
      <c r="G753">
        <f>F753+Input!$B$73</f>
        <v>6.9</v>
      </c>
      <c r="H753" s="39">
        <f t="shared" si="187"/>
        <v>1.925</v>
      </c>
      <c r="I753" s="39">
        <f t="shared" si="185"/>
        <v>2.6490131578947369</v>
      </c>
      <c r="J753" s="39">
        <f>Input!$B$105</f>
        <v>15</v>
      </c>
      <c r="K753" s="66">
        <v>85</v>
      </c>
      <c r="L753" s="66">
        <v>85</v>
      </c>
      <c r="M753" s="19">
        <v>0</v>
      </c>
      <c r="N753" s="19">
        <v>0</v>
      </c>
      <c r="O753" s="19">
        <v>-30.798962156301272</v>
      </c>
      <c r="P753" s="19">
        <v>78.367025761589318</v>
      </c>
      <c r="Q753" s="19">
        <v>0</v>
      </c>
      <c r="R753" s="67">
        <v>0</v>
      </c>
      <c r="S753" s="67">
        <v>0</v>
      </c>
      <c r="T753" s="67">
        <v>0</v>
      </c>
      <c r="U753" s="67">
        <v>0</v>
      </c>
      <c r="V753" s="67">
        <v>0</v>
      </c>
      <c r="W753" s="67">
        <v>0</v>
      </c>
      <c r="X753" s="67">
        <v>0</v>
      </c>
      <c r="Y753" s="68">
        <v>0</v>
      </c>
      <c r="Z753" s="69">
        <v>0</v>
      </c>
      <c r="AA753" s="67">
        <v>0</v>
      </c>
      <c r="AB753" s="67">
        <v>0</v>
      </c>
      <c r="AC753" s="67">
        <v>0</v>
      </c>
      <c r="AD753" s="67">
        <v>0</v>
      </c>
      <c r="AE753" s="67">
        <v>0</v>
      </c>
      <c r="AF753" s="67">
        <v>0</v>
      </c>
      <c r="AG753" s="67">
        <v>0</v>
      </c>
      <c r="AH753" s="67">
        <v>0</v>
      </c>
      <c r="AI753" s="69">
        <f t="shared" si="189"/>
        <v>0</v>
      </c>
      <c r="AJ753" s="67">
        <f t="shared" si="189"/>
        <v>0</v>
      </c>
      <c r="AK753" s="67">
        <f t="shared" si="189"/>
        <v>0</v>
      </c>
      <c r="AL753" s="67">
        <f t="shared" si="188"/>
        <v>0</v>
      </c>
      <c r="AM753" s="67">
        <f t="shared" si="188"/>
        <v>0</v>
      </c>
      <c r="AN753" s="67">
        <f t="shared" si="188"/>
        <v>0</v>
      </c>
      <c r="AO753" s="67">
        <f t="shared" si="188"/>
        <v>0</v>
      </c>
      <c r="AP753" s="67">
        <f t="shared" si="188"/>
        <v>0</v>
      </c>
      <c r="AQ753" s="68">
        <f t="shared" si="188"/>
        <v>0</v>
      </c>
      <c r="AR753" s="70">
        <f t="shared" si="177"/>
        <v>0.5</v>
      </c>
      <c r="AS753" s="71">
        <f t="shared" si="178"/>
        <v>0.1</v>
      </c>
      <c r="AT753" s="71">
        <f t="shared" si="179"/>
        <v>0.5</v>
      </c>
      <c r="AU753" s="71">
        <f t="shared" si="180"/>
        <v>0.5</v>
      </c>
      <c r="AV753" s="71">
        <f t="shared" ref="AV753:AX772" si="190">AV585</f>
        <v>0.5</v>
      </c>
      <c r="AW753" s="71">
        <f t="shared" si="190"/>
        <v>0.1</v>
      </c>
      <c r="AX753" s="71">
        <f t="shared" si="190"/>
        <v>0.5</v>
      </c>
      <c r="AY753" s="71">
        <f t="shared" si="186"/>
        <v>0.5</v>
      </c>
    </row>
    <row r="754" spans="1:51" x14ac:dyDescent="0.35">
      <c r="A754">
        <v>2004</v>
      </c>
      <c r="B754">
        <v>2</v>
      </c>
      <c r="C754">
        <v>1</v>
      </c>
      <c r="D754">
        <v>6</v>
      </c>
      <c r="E754">
        <v>750</v>
      </c>
      <c r="F754" s="112">
        <v>7.1</v>
      </c>
      <c r="G754">
        <f>F754+Input!$B$73</f>
        <v>7.1</v>
      </c>
      <c r="H754" s="39">
        <f t="shared" si="187"/>
        <v>1.925</v>
      </c>
      <c r="I754" s="39">
        <f t="shared" si="185"/>
        <v>2.6490131578947369</v>
      </c>
      <c r="J754" s="39">
        <f>Input!$B$105</f>
        <v>15</v>
      </c>
      <c r="K754" s="66">
        <v>93</v>
      </c>
      <c r="L754" s="66">
        <v>93</v>
      </c>
      <c r="M754" s="19">
        <v>0</v>
      </c>
      <c r="N754" s="19">
        <v>0</v>
      </c>
      <c r="O754" s="19">
        <v>-21.642973794382026</v>
      </c>
      <c r="P754" s="19">
        <v>90.66275955357068</v>
      </c>
      <c r="Q754" s="19">
        <v>0</v>
      </c>
      <c r="R754" s="67">
        <v>0</v>
      </c>
      <c r="S754" s="67">
        <v>0</v>
      </c>
      <c r="T754" s="67">
        <v>0</v>
      </c>
      <c r="U754" s="67">
        <v>0</v>
      </c>
      <c r="V754" s="67">
        <v>0</v>
      </c>
      <c r="W754" s="67">
        <v>0</v>
      </c>
      <c r="X754" s="67">
        <v>0</v>
      </c>
      <c r="Y754" s="68">
        <v>0</v>
      </c>
      <c r="Z754" s="69">
        <v>0</v>
      </c>
      <c r="AA754" s="67">
        <v>0</v>
      </c>
      <c r="AB754" s="67">
        <v>0</v>
      </c>
      <c r="AC754" s="67">
        <v>0</v>
      </c>
      <c r="AD754" s="67">
        <v>0</v>
      </c>
      <c r="AE754" s="67">
        <v>0</v>
      </c>
      <c r="AF754" s="67">
        <v>0</v>
      </c>
      <c r="AG754" s="67">
        <v>0</v>
      </c>
      <c r="AH754" s="67">
        <v>0</v>
      </c>
      <c r="AI754" s="69">
        <f t="shared" si="189"/>
        <v>0</v>
      </c>
      <c r="AJ754" s="67">
        <f t="shared" si="189"/>
        <v>0</v>
      </c>
      <c r="AK754" s="67">
        <f t="shared" si="189"/>
        <v>0</v>
      </c>
      <c r="AL754" s="67">
        <f t="shared" si="188"/>
        <v>0</v>
      </c>
      <c r="AM754" s="67">
        <f t="shared" si="188"/>
        <v>0</v>
      </c>
      <c r="AN754" s="67">
        <f t="shared" si="188"/>
        <v>0</v>
      </c>
      <c r="AO754" s="67">
        <f t="shared" si="188"/>
        <v>0</v>
      </c>
      <c r="AP754" s="67">
        <f t="shared" si="188"/>
        <v>0</v>
      </c>
      <c r="AQ754" s="68">
        <f t="shared" si="188"/>
        <v>0</v>
      </c>
      <c r="AR754" s="70">
        <f t="shared" si="177"/>
        <v>0.5</v>
      </c>
      <c r="AS754" s="71">
        <f t="shared" si="178"/>
        <v>0.1</v>
      </c>
      <c r="AT754" s="71">
        <f t="shared" si="179"/>
        <v>0.5</v>
      </c>
      <c r="AU754" s="71">
        <f t="shared" si="180"/>
        <v>0.5</v>
      </c>
      <c r="AV754" s="71">
        <f t="shared" si="190"/>
        <v>0.5</v>
      </c>
      <c r="AW754" s="71">
        <f t="shared" si="190"/>
        <v>0.1</v>
      </c>
      <c r="AX754" s="71">
        <f t="shared" si="190"/>
        <v>0.5</v>
      </c>
      <c r="AY754" s="71">
        <f t="shared" si="186"/>
        <v>0.5</v>
      </c>
    </row>
    <row r="755" spans="1:51" x14ac:dyDescent="0.35">
      <c r="A755">
        <v>2004</v>
      </c>
      <c r="B755">
        <v>2</v>
      </c>
      <c r="C755">
        <v>1</v>
      </c>
      <c r="D755">
        <v>7</v>
      </c>
      <c r="E755">
        <v>751</v>
      </c>
      <c r="F755" s="112">
        <v>7.6</v>
      </c>
      <c r="G755">
        <f>F755+Input!$B$73</f>
        <v>7.6</v>
      </c>
      <c r="H755" s="39">
        <f t="shared" si="187"/>
        <v>1.925</v>
      </c>
      <c r="I755" s="39">
        <f t="shared" si="185"/>
        <v>2.6490131578947369</v>
      </c>
      <c r="J755" s="39">
        <f>Input!$B$105</f>
        <v>15</v>
      </c>
      <c r="K755" s="66">
        <v>92</v>
      </c>
      <c r="L755" s="66">
        <v>92</v>
      </c>
      <c r="M755" s="19">
        <v>0</v>
      </c>
      <c r="N755" s="19">
        <v>0</v>
      </c>
      <c r="O755" s="19">
        <v>-12.502782803780592</v>
      </c>
      <c r="P755" s="19">
        <v>102.20726002901073</v>
      </c>
      <c r="Q755" s="19">
        <v>0</v>
      </c>
      <c r="R755" s="67">
        <v>0</v>
      </c>
      <c r="S755" s="67">
        <v>0</v>
      </c>
      <c r="T755" s="67">
        <v>0</v>
      </c>
      <c r="U755" s="67">
        <v>0</v>
      </c>
      <c r="V755" s="67">
        <v>0</v>
      </c>
      <c r="W755" s="67">
        <v>0</v>
      </c>
      <c r="X755" s="67">
        <v>0</v>
      </c>
      <c r="Y755" s="68">
        <v>0</v>
      </c>
      <c r="Z755" s="69">
        <v>0</v>
      </c>
      <c r="AA755" s="67">
        <v>0</v>
      </c>
      <c r="AB755" s="67">
        <v>0</v>
      </c>
      <c r="AC755" s="67">
        <v>0</v>
      </c>
      <c r="AD755" s="67">
        <v>0</v>
      </c>
      <c r="AE755" s="67">
        <v>0</v>
      </c>
      <c r="AF755" s="67">
        <v>0</v>
      </c>
      <c r="AG755" s="67">
        <v>0</v>
      </c>
      <c r="AH755" s="67">
        <v>0</v>
      </c>
      <c r="AI755" s="69">
        <f t="shared" si="189"/>
        <v>0</v>
      </c>
      <c r="AJ755" s="67">
        <f t="shared" si="189"/>
        <v>0</v>
      </c>
      <c r="AK755" s="67">
        <f t="shared" si="189"/>
        <v>0</v>
      </c>
      <c r="AL755" s="67">
        <f t="shared" si="188"/>
        <v>0</v>
      </c>
      <c r="AM755" s="67">
        <f t="shared" si="188"/>
        <v>0</v>
      </c>
      <c r="AN755" s="67">
        <f t="shared" si="188"/>
        <v>0</v>
      </c>
      <c r="AO755" s="67">
        <f t="shared" si="188"/>
        <v>0</v>
      </c>
      <c r="AP755" s="67">
        <f t="shared" si="188"/>
        <v>0</v>
      </c>
      <c r="AQ755" s="68">
        <f t="shared" si="188"/>
        <v>0</v>
      </c>
      <c r="AR755" s="70">
        <f t="shared" si="177"/>
        <v>0.5</v>
      </c>
      <c r="AS755" s="71">
        <f t="shared" si="178"/>
        <v>0.1</v>
      </c>
      <c r="AT755" s="71">
        <f t="shared" si="179"/>
        <v>0.5</v>
      </c>
      <c r="AU755" s="71">
        <f t="shared" si="180"/>
        <v>0.5</v>
      </c>
      <c r="AV755" s="71">
        <f t="shared" si="190"/>
        <v>0.5</v>
      </c>
      <c r="AW755" s="71">
        <f t="shared" si="190"/>
        <v>0.1</v>
      </c>
      <c r="AX755" s="71">
        <f t="shared" si="190"/>
        <v>0.5</v>
      </c>
      <c r="AY755" s="71">
        <f t="shared" si="186"/>
        <v>0.5</v>
      </c>
    </row>
    <row r="756" spans="1:51" x14ac:dyDescent="0.35">
      <c r="A756">
        <v>2004</v>
      </c>
      <c r="B756">
        <v>2</v>
      </c>
      <c r="C756">
        <v>1</v>
      </c>
      <c r="D756">
        <v>8</v>
      </c>
      <c r="E756">
        <v>752</v>
      </c>
      <c r="F756" s="112">
        <v>7.9</v>
      </c>
      <c r="G756">
        <f>F756+Input!$B$73</f>
        <v>7.9</v>
      </c>
      <c r="H756" s="39">
        <f t="shared" si="187"/>
        <v>1.925</v>
      </c>
      <c r="I756" s="39">
        <f t="shared" si="185"/>
        <v>2.6490131578947369</v>
      </c>
      <c r="J756" s="39">
        <f>Input!$B$105</f>
        <v>15</v>
      </c>
      <c r="K756" s="66">
        <v>93</v>
      </c>
      <c r="L756" s="66">
        <v>93</v>
      </c>
      <c r="M756" s="19">
        <v>0</v>
      </c>
      <c r="N756" s="19">
        <v>0</v>
      </c>
      <c r="O756" s="19">
        <v>-3.7500686104512817</v>
      </c>
      <c r="P756" s="19">
        <v>113.6637215534613</v>
      </c>
      <c r="Q756" s="19">
        <v>0</v>
      </c>
      <c r="R756" s="67">
        <v>0</v>
      </c>
      <c r="S756" s="67">
        <v>0</v>
      </c>
      <c r="T756" s="67">
        <v>0</v>
      </c>
      <c r="U756" s="67">
        <v>0</v>
      </c>
      <c r="V756" s="67">
        <v>0</v>
      </c>
      <c r="W756" s="67">
        <v>0</v>
      </c>
      <c r="X756" s="67">
        <v>0</v>
      </c>
      <c r="Y756" s="68">
        <v>0</v>
      </c>
      <c r="Z756" s="69">
        <v>0</v>
      </c>
      <c r="AA756" s="67">
        <v>0</v>
      </c>
      <c r="AB756" s="67">
        <v>0</v>
      </c>
      <c r="AC756" s="67">
        <v>0</v>
      </c>
      <c r="AD756" s="67">
        <v>0</v>
      </c>
      <c r="AE756" s="67">
        <v>0</v>
      </c>
      <c r="AF756" s="67">
        <v>0</v>
      </c>
      <c r="AG756" s="67">
        <v>0</v>
      </c>
      <c r="AH756" s="67">
        <v>0</v>
      </c>
      <c r="AI756" s="69">
        <f t="shared" si="189"/>
        <v>0</v>
      </c>
      <c r="AJ756" s="67">
        <f t="shared" si="189"/>
        <v>0</v>
      </c>
      <c r="AK756" s="67">
        <f t="shared" si="189"/>
        <v>0</v>
      </c>
      <c r="AL756" s="67">
        <f t="shared" si="188"/>
        <v>0</v>
      </c>
      <c r="AM756" s="67">
        <f t="shared" si="188"/>
        <v>0</v>
      </c>
      <c r="AN756" s="67">
        <f t="shared" si="188"/>
        <v>0</v>
      </c>
      <c r="AO756" s="67">
        <f t="shared" si="188"/>
        <v>0</v>
      </c>
      <c r="AP756" s="67">
        <f t="shared" si="188"/>
        <v>0</v>
      </c>
      <c r="AQ756" s="68">
        <f t="shared" si="188"/>
        <v>0</v>
      </c>
      <c r="AR756" s="70">
        <f t="shared" si="177"/>
        <v>0.2</v>
      </c>
      <c r="AS756" s="71">
        <f t="shared" si="178"/>
        <v>0.2</v>
      </c>
      <c r="AT756" s="71">
        <f t="shared" si="179"/>
        <v>1</v>
      </c>
      <c r="AU756" s="71">
        <f t="shared" si="180"/>
        <v>0.2</v>
      </c>
      <c r="AV756" s="71">
        <f t="shared" si="190"/>
        <v>0.2</v>
      </c>
      <c r="AW756" s="71">
        <f t="shared" si="190"/>
        <v>0.2</v>
      </c>
      <c r="AX756" s="71">
        <f t="shared" si="190"/>
        <v>1</v>
      </c>
      <c r="AY756" s="71">
        <f t="shared" si="186"/>
        <v>0.2</v>
      </c>
    </row>
    <row r="757" spans="1:51" x14ac:dyDescent="0.35">
      <c r="A757">
        <v>2004</v>
      </c>
      <c r="B757">
        <v>2</v>
      </c>
      <c r="C757">
        <v>1</v>
      </c>
      <c r="D757">
        <v>9</v>
      </c>
      <c r="E757">
        <v>753</v>
      </c>
      <c r="F757" s="112">
        <v>8.6999999999999993</v>
      </c>
      <c r="G757">
        <f>F757+Input!$B$73</f>
        <v>8.6999999999999993</v>
      </c>
      <c r="H757" s="39">
        <f t="shared" si="187"/>
        <v>1.925</v>
      </c>
      <c r="I757" s="39">
        <f t="shared" si="185"/>
        <v>2.6490131578947369</v>
      </c>
      <c r="J757" s="39">
        <f>Input!$B$105</f>
        <v>15</v>
      </c>
      <c r="K757" s="66">
        <v>92</v>
      </c>
      <c r="L757" s="66">
        <v>92</v>
      </c>
      <c r="M757" s="19">
        <v>0</v>
      </c>
      <c r="N757" s="19">
        <v>0</v>
      </c>
      <c r="O757" s="19">
        <v>4.2512514457392863</v>
      </c>
      <c r="P757" s="19">
        <v>125.54542025946797</v>
      </c>
      <c r="Q757" s="19">
        <v>0</v>
      </c>
      <c r="R757" s="67">
        <v>0</v>
      </c>
      <c r="S757" s="67">
        <v>0</v>
      </c>
      <c r="T757" s="67">
        <v>0</v>
      </c>
      <c r="U757" s="67">
        <v>0</v>
      </c>
      <c r="V757" s="67">
        <v>0</v>
      </c>
      <c r="W757" s="67">
        <v>0</v>
      </c>
      <c r="X757" s="67">
        <v>0</v>
      </c>
      <c r="Y757" s="68">
        <v>0</v>
      </c>
      <c r="Z757" s="69">
        <v>0</v>
      </c>
      <c r="AA757" s="67">
        <v>0</v>
      </c>
      <c r="AB757" s="67">
        <v>0</v>
      </c>
      <c r="AC757" s="67">
        <v>0</v>
      </c>
      <c r="AD757" s="67">
        <v>0</v>
      </c>
      <c r="AE757" s="67">
        <v>0</v>
      </c>
      <c r="AF757" s="67">
        <v>0</v>
      </c>
      <c r="AG757" s="67">
        <v>0</v>
      </c>
      <c r="AH757" s="67">
        <v>0</v>
      </c>
      <c r="AI757" s="69">
        <f t="shared" si="189"/>
        <v>0</v>
      </c>
      <c r="AJ757" s="67">
        <f t="shared" si="189"/>
        <v>0</v>
      </c>
      <c r="AK757" s="67">
        <f t="shared" si="189"/>
        <v>0</v>
      </c>
      <c r="AL757" s="67">
        <f t="shared" si="188"/>
        <v>0</v>
      </c>
      <c r="AM757" s="67">
        <f t="shared" si="188"/>
        <v>0</v>
      </c>
      <c r="AN757" s="67">
        <f t="shared" si="188"/>
        <v>0</v>
      </c>
      <c r="AO757" s="67">
        <f t="shared" si="188"/>
        <v>0</v>
      </c>
      <c r="AP757" s="67">
        <f t="shared" si="188"/>
        <v>0</v>
      </c>
      <c r="AQ757" s="68">
        <f t="shared" si="188"/>
        <v>0</v>
      </c>
      <c r="AR757" s="70">
        <f t="shared" si="177"/>
        <v>0.2</v>
      </c>
      <c r="AS757" s="71">
        <f t="shared" si="178"/>
        <v>0.2</v>
      </c>
      <c r="AT757" s="71">
        <f t="shared" si="179"/>
        <v>1</v>
      </c>
      <c r="AU757" s="71">
        <f t="shared" si="180"/>
        <v>0.2</v>
      </c>
      <c r="AV757" s="71">
        <f t="shared" si="190"/>
        <v>0.2</v>
      </c>
      <c r="AW757" s="71">
        <f t="shared" si="190"/>
        <v>0.2</v>
      </c>
      <c r="AX757" s="71">
        <f t="shared" si="190"/>
        <v>1</v>
      </c>
      <c r="AY757" s="71">
        <f t="shared" si="186"/>
        <v>0.2</v>
      </c>
    </row>
    <row r="758" spans="1:51" x14ac:dyDescent="0.35">
      <c r="A758">
        <v>2004</v>
      </c>
      <c r="B758">
        <v>2</v>
      </c>
      <c r="C758">
        <v>1</v>
      </c>
      <c r="D758">
        <v>10</v>
      </c>
      <c r="E758">
        <v>754</v>
      </c>
      <c r="F758" s="112">
        <v>10.1</v>
      </c>
      <c r="G758">
        <f>F758+Input!$B$73</f>
        <v>10.1</v>
      </c>
      <c r="H758" s="39">
        <f t="shared" si="187"/>
        <v>1.925</v>
      </c>
      <c r="I758" s="39">
        <f t="shared" si="185"/>
        <v>2.6490131578947369</v>
      </c>
      <c r="J758" s="39">
        <f>Input!$B$105</f>
        <v>15</v>
      </c>
      <c r="K758" s="66">
        <v>89</v>
      </c>
      <c r="L758" s="66">
        <v>89</v>
      </c>
      <c r="M758" s="19">
        <v>1.7010970349205918</v>
      </c>
      <c r="N758" s="19">
        <v>21.770635290928915</v>
      </c>
      <c r="O758" s="19">
        <v>11.105006129329739</v>
      </c>
      <c r="P758" s="19">
        <v>138.23697977543827</v>
      </c>
      <c r="Q758" s="19">
        <v>0</v>
      </c>
      <c r="R758" s="67">
        <v>0.27866304474247811</v>
      </c>
      <c r="S758" s="67">
        <v>1.3802976961704367</v>
      </c>
      <c r="T758" s="67">
        <v>1.6733726772940911</v>
      </c>
      <c r="U758" s="67">
        <v>0.9862086389634438</v>
      </c>
      <c r="V758" s="67">
        <v>0</v>
      </c>
      <c r="W758" s="67">
        <v>0</v>
      </c>
      <c r="X758" s="67">
        <v>0</v>
      </c>
      <c r="Y758" s="68">
        <v>0.22936470907108486</v>
      </c>
      <c r="Z758" s="69">
        <v>10.717333956576898</v>
      </c>
      <c r="AA758" s="67">
        <v>10.717333956576898</v>
      </c>
      <c r="AB758" s="67">
        <v>10.717333956576898</v>
      </c>
      <c r="AC758" s="67">
        <v>10.717333956576898</v>
      </c>
      <c r="AD758" s="67">
        <v>10.717333956576898</v>
      </c>
      <c r="AE758" s="67">
        <v>10.717333956576898</v>
      </c>
      <c r="AF758" s="67">
        <v>10.717333956576898</v>
      </c>
      <c r="AG758" s="67">
        <v>10.717333956576898</v>
      </c>
      <c r="AH758" s="67">
        <v>21.770635290928915</v>
      </c>
      <c r="AI758" s="69">
        <f t="shared" si="189"/>
        <v>10.717333956576898</v>
      </c>
      <c r="AJ758" s="67">
        <f t="shared" si="189"/>
        <v>10.995997001319376</v>
      </c>
      <c r="AK758" s="67">
        <f t="shared" si="189"/>
        <v>12.097631652747335</v>
      </c>
      <c r="AL758" s="67">
        <f t="shared" si="188"/>
        <v>12.390706633870989</v>
      </c>
      <c r="AM758" s="67">
        <f t="shared" si="188"/>
        <v>11.703542595540341</v>
      </c>
      <c r="AN758" s="67">
        <f t="shared" si="188"/>
        <v>10.717333956576898</v>
      </c>
      <c r="AO758" s="67">
        <f t="shared" si="188"/>
        <v>10.717333956576898</v>
      </c>
      <c r="AP758" s="67">
        <f t="shared" si="188"/>
        <v>10.717333956576898</v>
      </c>
      <c r="AQ758" s="68">
        <f t="shared" si="188"/>
        <v>22</v>
      </c>
      <c r="AR758" s="70">
        <f t="shared" si="177"/>
        <v>0.2</v>
      </c>
      <c r="AS758" s="71">
        <f t="shared" si="178"/>
        <v>0.2</v>
      </c>
      <c r="AT758" s="71">
        <f t="shared" si="179"/>
        <v>1</v>
      </c>
      <c r="AU758" s="71">
        <f t="shared" si="180"/>
        <v>0.2</v>
      </c>
      <c r="AV758" s="71">
        <f t="shared" si="190"/>
        <v>0.2</v>
      </c>
      <c r="AW758" s="71">
        <f t="shared" si="190"/>
        <v>0.2</v>
      </c>
      <c r="AX758" s="71">
        <f t="shared" si="190"/>
        <v>1</v>
      </c>
      <c r="AY758" s="71">
        <f t="shared" si="186"/>
        <v>0.2</v>
      </c>
    </row>
    <row r="759" spans="1:51" x14ac:dyDescent="0.35">
      <c r="A759">
        <v>2004</v>
      </c>
      <c r="B759">
        <v>2</v>
      </c>
      <c r="C759">
        <v>1</v>
      </c>
      <c r="D759">
        <v>11</v>
      </c>
      <c r="E759">
        <v>755</v>
      </c>
      <c r="F759" s="112">
        <v>10.6</v>
      </c>
      <c r="G759">
        <f>F759+Input!$B$73</f>
        <v>10.6</v>
      </c>
      <c r="H759" s="39">
        <f t="shared" si="187"/>
        <v>1.925</v>
      </c>
      <c r="I759" s="39">
        <f t="shared" si="185"/>
        <v>2.6490131578947369</v>
      </c>
      <c r="J759" s="39">
        <f>Input!$B$105</f>
        <v>15</v>
      </c>
      <c r="K759" s="66">
        <v>83</v>
      </c>
      <c r="L759" s="66">
        <v>83</v>
      </c>
      <c r="M759" s="19">
        <v>5.7707832693759737</v>
      </c>
      <c r="N759" s="19">
        <v>70.617423246819413</v>
      </c>
      <c r="O759" s="19">
        <v>16.376856199513824</v>
      </c>
      <c r="P759" s="19">
        <v>151.94728925736669</v>
      </c>
      <c r="Q759" s="19">
        <v>0</v>
      </c>
      <c r="R759" s="67">
        <v>0</v>
      </c>
      <c r="S759" s="67">
        <v>3.7716681685184801</v>
      </c>
      <c r="T759" s="67">
        <v>5.6536954663928771</v>
      </c>
      <c r="U759" s="67">
        <v>4.2238646375816051</v>
      </c>
      <c r="V759" s="67">
        <v>0.31975118970314664</v>
      </c>
      <c r="W759" s="67">
        <v>0</v>
      </c>
      <c r="X759" s="67">
        <v>0</v>
      </c>
      <c r="Y759" s="68">
        <v>1.3825767531805866</v>
      </c>
      <c r="Z759" s="69">
        <v>33.287993915888215</v>
      </c>
      <c r="AA759" s="67">
        <v>33.287993915888215</v>
      </c>
      <c r="AB759" s="67">
        <v>50.744980914357328</v>
      </c>
      <c r="AC759" s="67">
        <v>59.45585488359697</v>
      </c>
      <c r="AD759" s="67">
        <v>52.837950796246332</v>
      </c>
      <c r="AE759" s="67">
        <v>34.767947112191123</v>
      </c>
      <c r="AF759" s="67">
        <v>33.287993915888215</v>
      </c>
      <c r="AG759" s="67">
        <v>33.287993915888215</v>
      </c>
      <c r="AH759" s="67">
        <v>70.617423246819413</v>
      </c>
      <c r="AI759" s="69">
        <f t="shared" si="189"/>
        <v>33.287993915888215</v>
      </c>
      <c r="AJ759" s="67">
        <f t="shared" si="189"/>
        <v>33.287993915888215</v>
      </c>
      <c r="AK759" s="67">
        <f t="shared" si="189"/>
        <v>54.516649082875809</v>
      </c>
      <c r="AL759" s="67">
        <f t="shared" si="188"/>
        <v>65.109550349989846</v>
      </c>
      <c r="AM759" s="67">
        <f t="shared" si="188"/>
        <v>57.061815433827938</v>
      </c>
      <c r="AN759" s="67">
        <f t="shared" si="188"/>
        <v>35.087698301894271</v>
      </c>
      <c r="AO759" s="67">
        <f t="shared" si="188"/>
        <v>33.287993915888215</v>
      </c>
      <c r="AP759" s="67">
        <f t="shared" si="188"/>
        <v>33.287993915888215</v>
      </c>
      <c r="AQ759" s="68">
        <f t="shared" si="188"/>
        <v>72</v>
      </c>
      <c r="AR759" s="70">
        <f t="shared" si="177"/>
        <v>0.2</v>
      </c>
      <c r="AS759" s="71">
        <f t="shared" si="178"/>
        <v>0.2</v>
      </c>
      <c r="AT759" s="71">
        <f t="shared" si="179"/>
        <v>1</v>
      </c>
      <c r="AU759" s="71">
        <f t="shared" si="180"/>
        <v>0.2</v>
      </c>
      <c r="AV759" s="71">
        <f t="shared" si="190"/>
        <v>0.2</v>
      </c>
      <c r="AW759" s="71">
        <f t="shared" si="190"/>
        <v>0.2</v>
      </c>
      <c r="AX759" s="71">
        <f t="shared" si="190"/>
        <v>1</v>
      </c>
      <c r="AY759" s="71">
        <f t="shared" si="186"/>
        <v>0.2</v>
      </c>
    </row>
    <row r="760" spans="1:51" x14ac:dyDescent="0.35">
      <c r="A760">
        <v>2004</v>
      </c>
      <c r="B760">
        <v>2</v>
      </c>
      <c r="C760">
        <v>1</v>
      </c>
      <c r="D760">
        <v>12</v>
      </c>
      <c r="E760">
        <v>756</v>
      </c>
      <c r="F760" s="112">
        <v>11.5</v>
      </c>
      <c r="G760">
        <f>F760+Input!$B$73</f>
        <v>11.5</v>
      </c>
      <c r="H760" s="39">
        <f t="shared" si="187"/>
        <v>1.925</v>
      </c>
      <c r="I760" s="39">
        <f t="shared" si="185"/>
        <v>2.6490131578947369</v>
      </c>
      <c r="J760" s="39">
        <f>Input!$B$105</f>
        <v>15</v>
      </c>
      <c r="K760" s="66">
        <v>76</v>
      </c>
      <c r="L760" s="66">
        <v>76</v>
      </c>
      <c r="M760" s="19">
        <v>317.76614958995657</v>
      </c>
      <c r="N760" s="19">
        <v>136.84029166810046</v>
      </c>
      <c r="O760" s="19">
        <v>19.638235212759909</v>
      </c>
      <c r="P760" s="19">
        <v>166.61188472421802</v>
      </c>
      <c r="Q760" s="19">
        <v>0</v>
      </c>
      <c r="R760" s="67">
        <v>0</v>
      </c>
      <c r="S760" s="67">
        <v>143.37712891794811</v>
      </c>
      <c r="T760" s="67">
        <v>291.6340718330415</v>
      </c>
      <c r="U760" s="67">
        <v>269.05573071842855</v>
      </c>
      <c r="V760" s="67">
        <v>88.868191583163579</v>
      </c>
      <c r="W760" s="67">
        <v>0</v>
      </c>
      <c r="X760" s="67">
        <v>0</v>
      </c>
      <c r="Y760" s="68">
        <v>99.159708331899537</v>
      </c>
      <c r="Z760" s="69">
        <v>74.96355090037072</v>
      </c>
      <c r="AA760" s="67">
        <v>74.96355090037072</v>
      </c>
      <c r="AB760" s="67">
        <v>130.57296413917067</v>
      </c>
      <c r="AC760" s="67">
        <v>188.075033446227</v>
      </c>
      <c r="AD760" s="67">
        <v>179.31793033804831</v>
      </c>
      <c r="AE760" s="67">
        <v>109.43144704830615</v>
      </c>
      <c r="AF760" s="67">
        <v>74.96355090037072</v>
      </c>
      <c r="AG760" s="67">
        <v>74.96355090037072</v>
      </c>
      <c r="AH760" s="67">
        <v>136.84029166810046</v>
      </c>
      <c r="AI760" s="69">
        <f t="shared" si="189"/>
        <v>74.96355090037072</v>
      </c>
      <c r="AJ760" s="67">
        <f t="shared" si="189"/>
        <v>74.96355090037072</v>
      </c>
      <c r="AK760" s="67">
        <f t="shared" si="189"/>
        <v>273.95009305711881</v>
      </c>
      <c r="AL760" s="67">
        <f t="shared" si="188"/>
        <v>479.7091052792685</v>
      </c>
      <c r="AM760" s="67">
        <f t="shared" si="188"/>
        <v>448.37366105647686</v>
      </c>
      <c r="AN760" s="67">
        <f t="shared" si="188"/>
        <v>198.29963863146975</v>
      </c>
      <c r="AO760" s="67">
        <f t="shared" si="188"/>
        <v>74.96355090037072</v>
      </c>
      <c r="AP760" s="67">
        <f t="shared" si="188"/>
        <v>74.96355090037072</v>
      </c>
      <c r="AQ760" s="68">
        <f t="shared" si="188"/>
        <v>236</v>
      </c>
      <c r="AR760" s="70">
        <f t="shared" si="177"/>
        <v>0.2</v>
      </c>
      <c r="AS760" s="71">
        <f t="shared" si="178"/>
        <v>0.2</v>
      </c>
      <c r="AT760" s="71">
        <f t="shared" si="179"/>
        <v>1</v>
      </c>
      <c r="AU760" s="71">
        <f t="shared" si="180"/>
        <v>0.2</v>
      </c>
      <c r="AV760" s="71">
        <f t="shared" si="190"/>
        <v>0.2</v>
      </c>
      <c r="AW760" s="71">
        <f t="shared" si="190"/>
        <v>0.2</v>
      </c>
      <c r="AX760" s="71">
        <f t="shared" si="190"/>
        <v>1</v>
      </c>
      <c r="AY760" s="71">
        <f t="shared" si="186"/>
        <v>0.2</v>
      </c>
    </row>
    <row r="761" spans="1:51" x14ac:dyDescent="0.35">
      <c r="A761">
        <v>2004</v>
      </c>
      <c r="B761">
        <v>2</v>
      </c>
      <c r="C761">
        <v>1</v>
      </c>
      <c r="D761">
        <v>13</v>
      </c>
      <c r="E761">
        <v>757</v>
      </c>
      <c r="F761" s="112">
        <v>11.8</v>
      </c>
      <c r="G761">
        <f>F761+Input!$B$73</f>
        <v>11.8</v>
      </c>
      <c r="H761" s="39">
        <f t="shared" si="187"/>
        <v>1.925</v>
      </c>
      <c r="I761" s="39">
        <f t="shared" si="185"/>
        <v>2.6490131578947369</v>
      </c>
      <c r="J761" s="39">
        <f>Input!$B$105</f>
        <v>15</v>
      </c>
      <c r="K761" s="66">
        <v>73</v>
      </c>
      <c r="L761" s="66">
        <v>73</v>
      </c>
      <c r="M761" s="19">
        <v>492.77677869424917</v>
      </c>
      <c r="N761" s="19">
        <v>125.8610181539989</v>
      </c>
      <c r="O761" s="19">
        <v>20.56671302150183</v>
      </c>
      <c r="P761" s="19">
        <v>181.83064046538036</v>
      </c>
      <c r="Q761" s="19">
        <v>0</v>
      </c>
      <c r="R761" s="67">
        <v>0</v>
      </c>
      <c r="S761" s="67">
        <v>107.46370748104093</v>
      </c>
      <c r="T761" s="67">
        <v>395.24761978205385</v>
      </c>
      <c r="U761" s="67">
        <v>451.50083691042408</v>
      </c>
      <c r="V761" s="67">
        <v>243.2709871994708</v>
      </c>
      <c r="W761" s="67">
        <v>0</v>
      </c>
      <c r="X761" s="67">
        <v>0</v>
      </c>
      <c r="Y761" s="68">
        <v>171.13898184600112</v>
      </c>
      <c r="Z761" s="69">
        <v>77.715818353345512</v>
      </c>
      <c r="AA761" s="67">
        <v>77.715818353345512</v>
      </c>
      <c r="AB761" s="67">
        <v>103.4331507937215</v>
      </c>
      <c r="AC761" s="67">
        <v>172.30323463056345</v>
      </c>
      <c r="AD761" s="67">
        <v>185.76529284204082</v>
      </c>
      <c r="AE761" s="67">
        <v>135.93343430532622</v>
      </c>
      <c r="AF761" s="67">
        <v>77.715818353345512</v>
      </c>
      <c r="AG761" s="67">
        <v>77.715818353345512</v>
      </c>
      <c r="AH761" s="67">
        <v>125.8610181539989</v>
      </c>
      <c r="AI761" s="69">
        <f t="shared" si="189"/>
        <v>77.715818353345512</v>
      </c>
      <c r="AJ761" s="67">
        <f t="shared" si="189"/>
        <v>77.715818353345512</v>
      </c>
      <c r="AK761" s="67">
        <f t="shared" si="189"/>
        <v>210.89685827476242</v>
      </c>
      <c r="AL761" s="67">
        <f t="shared" si="188"/>
        <v>567.55085441261735</v>
      </c>
      <c r="AM761" s="67">
        <f t="shared" si="188"/>
        <v>637.26612975246485</v>
      </c>
      <c r="AN761" s="67">
        <f t="shared" si="188"/>
        <v>379.20442150479698</v>
      </c>
      <c r="AO761" s="67">
        <f t="shared" si="188"/>
        <v>77.715818353345512</v>
      </c>
      <c r="AP761" s="67">
        <f t="shared" si="188"/>
        <v>77.715818353345512</v>
      </c>
      <c r="AQ761" s="68">
        <f t="shared" si="188"/>
        <v>297</v>
      </c>
      <c r="AR761" s="70">
        <f t="shared" si="177"/>
        <v>0.2</v>
      </c>
      <c r="AS761" s="71">
        <f t="shared" si="178"/>
        <v>0.2</v>
      </c>
      <c r="AT761" s="71">
        <f t="shared" si="179"/>
        <v>1</v>
      </c>
      <c r="AU761" s="71">
        <f t="shared" si="180"/>
        <v>0.2</v>
      </c>
      <c r="AV761" s="71">
        <f t="shared" si="190"/>
        <v>0.2</v>
      </c>
      <c r="AW761" s="71">
        <f t="shared" si="190"/>
        <v>0.2</v>
      </c>
      <c r="AX761" s="71">
        <f t="shared" si="190"/>
        <v>1</v>
      </c>
      <c r="AY761" s="71">
        <f t="shared" si="186"/>
        <v>0.2</v>
      </c>
    </row>
    <row r="762" spans="1:51" x14ac:dyDescent="0.35">
      <c r="A762">
        <v>2004</v>
      </c>
      <c r="B762">
        <v>2</v>
      </c>
      <c r="C762">
        <v>1</v>
      </c>
      <c r="D762">
        <v>14</v>
      </c>
      <c r="E762">
        <v>758</v>
      </c>
      <c r="F762" s="112">
        <v>12.1</v>
      </c>
      <c r="G762">
        <f>F762+Input!$B$73</f>
        <v>12.1</v>
      </c>
      <c r="H762" s="39">
        <f t="shared" si="187"/>
        <v>1.925</v>
      </c>
      <c r="I762" s="39">
        <f t="shared" si="185"/>
        <v>2.6490131578947369</v>
      </c>
      <c r="J762" s="39">
        <f>Input!$B$105</f>
        <v>15</v>
      </c>
      <c r="K762" s="66">
        <v>72</v>
      </c>
      <c r="L762" s="66">
        <v>72</v>
      </c>
      <c r="M762" s="19">
        <v>275.69344984165741</v>
      </c>
      <c r="N762" s="19">
        <v>155.46473703288314</v>
      </c>
      <c r="O762" s="19">
        <v>19.060702499352079</v>
      </c>
      <c r="P762" s="19">
        <v>196.96932979105236</v>
      </c>
      <c r="Q762" s="19">
        <v>0</v>
      </c>
      <c r="R762" s="67">
        <v>0</v>
      </c>
      <c r="S762" s="67">
        <v>0</v>
      </c>
      <c r="T762" s="67">
        <v>176.59587617102716</v>
      </c>
      <c r="U762" s="67">
        <v>257.99005291963562</v>
      </c>
      <c r="V762" s="67">
        <v>188.25715562527409</v>
      </c>
      <c r="W762" s="67">
        <v>8.2457697794093789</v>
      </c>
      <c r="X762" s="67">
        <v>0</v>
      </c>
      <c r="Y762" s="68">
        <v>94.535262967116864</v>
      </c>
      <c r="Z762" s="69">
        <v>82.74302164646808</v>
      </c>
      <c r="AA762" s="67">
        <v>82.74302164646808</v>
      </c>
      <c r="AB762" s="67">
        <v>82.74302164646808</v>
      </c>
      <c r="AC762" s="67">
        <v>165.65215539667025</v>
      </c>
      <c r="AD762" s="67">
        <v>203.86550914453727</v>
      </c>
      <c r="AE762" s="67">
        <v>171.12695242440103</v>
      </c>
      <c r="AF762" s="67">
        <v>86.614287750396429</v>
      </c>
      <c r="AG762" s="67">
        <v>82.74302164646808</v>
      </c>
      <c r="AH762" s="67">
        <v>155.46473703288314</v>
      </c>
      <c r="AI762" s="69">
        <f t="shared" si="189"/>
        <v>82.74302164646808</v>
      </c>
      <c r="AJ762" s="67">
        <f t="shared" si="189"/>
        <v>82.74302164646808</v>
      </c>
      <c r="AK762" s="67">
        <f t="shared" si="189"/>
        <v>82.74302164646808</v>
      </c>
      <c r="AL762" s="67">
        <f t="shared" si="188"/>
        <v>342.24803156769741</v>
      </c>
      <c r="AM762" s="67">
        <f t="shared" si="188"/>
        <v>461.85556206417289</v>
      </c>
      <c r="AN762" s="67">
        <f t="shared" si="188"/>
        <v>359.38410804967509</v>
      </c>
      <c r="AO762" s="67">
        <f t="shared" si="188"/>
        <v>94.8600575298058</v>
      </c>
      <c r="AP762" s="67">
        <f t="shared" si="188"/>
        <v>82.74302164646808</v>
      </c>
      <c r="AQ762" s="68">
        <f t="shared" si="188"/>
        <v>250</v>
      </c>
      <c r="AR762" s="70">
        <f t="shared" si="177"/>
        <v>0.2</v>
      </c>
      <c r="AS762" s="71">
        <f t="shared" si="178"/>
        <v>0.2</v>
      </c>
      <c r="AT762" s="71">
        <f t="shared" si="179"/>
        <v>1</v>
      </c>
      <c r="AU762" s="71">
        <f t="shared" si="180"/>
        <v>0.2</v>
      </c>
      <c r="AV762" s="71">
        <f t="shared" si="190"/>
        <v>0.2</v>
      </c>
      <c r="AW762" s="71">
        <f t="shared" si="190"/>
        <v>0.2</v>
      </c>
      <c r="AX762" s="71">
        <f t="shared" si="190"/>
        <v>1</v>
      </c>
      <c r="AY762" s="71">
        <f t="shared" si="186"/>
        <v>0.2</v>
      </c>
    </row>
    <row r="763" spans="1:51" x14ac:dyDescent="0.35">
      <c r="A763">
        <v>2004</v>
      </c>
      <c r="B763">
        <v>2</v>
      </c>
      <c r="C763">
        <v>1</v>
      </c>
      <c r="D763">
        <v>15</v>
      </c>
      <c r="E763">
        <v>759</v>
      </c>
      <c r="F763" s="112">
        <v>11.1</v>
      </c>
      <c r="G763">
        <f>F763+Input!$B$73</f>
        <v>11.1</v>
      </c>
      <c r="H763" s="39">
        <f t="shared" si="187"/>
        <v>1.925</v>
      </c>
      <c r="I763" s="39">
        <f t="shared" si="185"/>
        <v>2.6490131578947369</v>
      </c>
      <c r="J763" s="39">
        <f>Input!$B$105</f>
        <v>15</v>
      </c>
      <c r="K763" s="66">
        <v>73</v>
      </c>
      <c r="L763" s="66">
        <v>73</v>
      </c>
      <c r="M763" s="19">
        <v>86.306277673159087</v>
      </c>
      <c r="N763" s="19">
        <v>141.17996300010552</v>
      </c>
      <c r="O763" s="19">
        <v>15.282661868398781</v>
      </c>
      <c r="P763" s="19">
        <v>211.42938737629456</v>
      </c>
      <c r="Q763" s="19">
        <v>0</v>
      </c>
      <c r="R763" s="67">
        <v>0</v>
      </c>
      <c r="S763" s="67">
        <v>0</v>
      </c>
      <c r="T763" s="67">
        <v>38.335398382341886</v>
      </c>
      <c r="U763" s="67">
        <v>78.022717155696029</v>
      </c>
      <c r="V763" s="67">
        <v>72.005386392443398</v>
      </c>
      <c r="W763" s="67">
        <v>23.808276844412536</v>
      </c>
      <c r="X763" s="67">
        <v>0</v>
      </c>
      <c r="Y763" s="68">
        <v>25.820036999894484</v>
      </c>
      <c r="Z763" s="69">
        <v>67.852479146157464</v>
      </c>
      <c r="AA763" s="67">
        <v>67.852479146157464</v>
      </c>
      <c r="AB763" s="67">
        <v>67.852479146157464</v>
      </c>
      <c r="AC763" s="67">
        <v>100.77737039977728</v>
      </c>
      <c r="AD763" s="67">
        <v>134.86337732548913</v>
      </c>
      <c r="AE763" s="67">
        <v>129.69530892455106</v>
      </c>
      <c r="AF763" s="67">
        <v>88.300549574960726</v>
      </c>
      <c r="AG763" s="67">
        <v>67.852479146157464</v>
      </c>
      <c r="AH763" s="67">
        <v>141.17996300010552</v>
      </c>
      <c r="AI763" s="69">
        <f t="shared" si="189"/>
        <v>67.852479146157464</v>
      </c>
      <c r="AJ763" s="67">
        <f t="shared" si="189"/>
        <v>67.852479146157464</v>
      </c>
      <c r="AK763" s="67">
        <f t="shared" si="189"/>
        <v>67.852479146157464</v>
      </c>
      <c r="AL763" s="67">
        <f t="shared" si="188"/>
        <v>139.11276878211916</v>
      </c>
      <c r="AM763" s="67">
        <f t="shared" si="188"/>
        <v>212.88609448118515</v>
      </c>
      <c r="AN763" s="67">
        <f t="shared" si="188"/>
        <v>201.70069531699446</v>
      </c>
      <c r="AO763" s="67">
        <f t="shared" si="188"/>
        <v>112.10882641937326</v>
      </c>
      <c r="AP763" s="67">
        <f t="shared" si="188"/>
        <v>67.852479146157464</v>
      </c>
      <c r="AQ763" s="68">
        <f t="shared" si="188"/>
        <v>167</v>
      </c>
      <c r="AR763" s="70">
        <f t="shared" si="177"/>
        <v>0.2</v>
      </c>
      <c r="AS763" s="71">
        <f t="shared" si="178"/>
        <v>0.2</v>
      </c>
      <c r="AT763" s="71">
        <f t="shared" si="179"/>
        <v>1</v>
      </c>
      <c r="AU763" s="71">
        <f t="shared" si="180"/>
        <v>0.2</v>
      </c>
      <c r="AV763" s="71">
        <f t="shared" si="190"/>
        <v>0.2</v>
      </c>
      <c r="AW763" s="71">
        <f t="shared" si="190"/>
        <v>0.2</v>
      </c>
      <c r="AX763" s="71">
        <f t="shared" si="190"/>
        <v>1</v>
      </c>
      <c r="AY763" s="71">
        <f t="shared" si="186"/>
        <v>0.2</v>
      </c>
    </row>
    <row r="764" spans="1:51" x14ac:dyDescent="0.35">
      <c r="A764">
        <v>2004</v>
      </c>
      <c r="B764">
        <v>2</v>
      </c>
      <c r="C764">
        <v>1</v>
      </c>
      <c r="D764">
        <v>16</v>
      </c>
      <c r="E764">
        <v>760</v>
      </c>
      <c r="F764" s="112">
        <v>10.6</v>
      </c>
      <c r="G764">
        <f>F764+Input!$B$73</f>
        <v>10.6</v>
      </c>
      <c r="H764" s="39">
        <f t="shared" si="187"/>
        <v>1.925</v>
      </c>
      <c r="I764" s="39">
        <f t="shared" si="185"/>
        <v>2.6490131578947369</v>
      </c>
      <c r="J764" s="39">
        <f>Input!$B$105</f>
        <v>15</v>
      </c>
      <c r="K764" s="66">
        <v>74</v>
      </c>
      <c r="L764" s="66">
        <v>74</v>
      </c>
      <c r="M764" s="19">
        <v>106.72791742774913</v>
      </c>
      <c r="N764" s="19">
        <v>104.61717861118856</v>
      </c>
      <c r="O764" s="19">
        <v>9.5916281015170259</v>
      </c>
      <c r="P764" s="19">
        <v>224.88967818811886</v>
      </c>
      <c r="Q764" s="19">
        <v>0</v>
      </c>
      <c r="R764" s="67">
        <v>0</v>
      </c>
      <c r="S764" s="67">
        <v>0</v>
      </c>
      <c r="T764" s="67">
        <v>24.157427551373022</v>
      </c>
      <c r="U764" s="67">
        <v>87.848707710864645</v>
      </c>
      <c r="V764" s="67">
        <v>100.07940633028167</v>
      </c>
      <c r="W764" s="67">
        <v>53.684946035667487</v>
      </c>
      <c r="X764" s="67">
        <v>0</v>
      </c>
      <c r="Y764" s="68">
        <v>23.382821388811436</v>
      </c>
      <c r="Z764" s="69">
        <v>52.463706136537738</v>
      </c>
      <c r="AA764" s="67">
        <v>52.463706136537738</v>
      </c>
      <c r="AB764" s="67">
        <v>52.463706136537738</v>
      </c>
      <c r="AC764" s="67">
        <v>71.424728010147149</v>
      </c>
      <c r="AD764" s="67">
        <v>121.41563675629249</v>
      </c>
      <c r="AE764" s="67">
        <v>131.01543969719418</v>
      </c>
      <c r="AF764" s="67">
        <v>94.600702466181161</v>
      </c>
      <c r="AG764" s="67">
        <v>52.463706136537738</v>
      </c>
      <c r="AH764" s="67">
        <v>104.61717861118856</v>
      </c>
      <c r="AI764" s="69">
        <f t="shared" si="189"/>
        <v>52.463706136537738</v>
      </c>
      <c r="AJ764" s="67">
        <f t="shared" si="189"/>
        <v>52.463706136537738</v>
      </c>
      <c r="AK764" s="67">
        <f t="shared" si="189"/>
        <v>52.463706136537738</v>
      </c>
      <c r="AL764" s="67">
        <f t="shared" si="188"/>
        <v>95.582155561520167</v>
      </c>
      <c r="AM764" s="67">
        <f t="shared" si="188"/>
        <v>209.26434446715712</v>
      </c>
      <c r="AN764" s="67">
        <f t="shared" si="188"/>
        <v>231.09484602747585</v>
      </c>
      <c r="AO764" s="67">
        <f t="shared" si="188"/>
        <v>148.28564850184864</v>
      </c>
      <c r="AP764" s="67">
        <f t="shared" si="188"/>
        <v>52.463706136537738</v>
      </c>
      <c r="AQ764" s="68">
        <f t="shared" si="188"/>
        <v>128</v>
      </c>
      <c r="AR764" s="70">
        <f t="shared" si="177"/>
        <v>0.2</v>
      </c>
      <c r="AS764" s="71">
        <f t="shared" si="178"/>
        <v>0.2</v>
      </c>
      <c r="AT764" s="71">
        <f t="shared" si="179"/>
        <v>1</v>
      </c>
      <c r="AU764" s="71">
        <f t="shared" si="180"/>
        <v>0.2</v>
      </c>
      <c r="AV764" s="71">
        <f t="shared" si="190"/>
        <v>0.2</v>
      </c>
      <c r="AW764" s="71">
        <f t="shared" si="190"/>
        <v>0.2</v>
      </c>
      <c r="AX764" s="71">
        <f t="shared" si="190"/>
        <v>1</v>
      </c>
      <c r="AY764" s="71">
        <f t="shared" si="186"/>
        <v>0.2</v>
      </c>
    </row>
    <row r="765" spans="1:51" x14ac:dyDescent="0.35">
      <c r="A765">
        <v>2004</v>
      </c>
      <c r="B765">
        <v>2</v>
      </c>
      <c r="C765">
        <v>1</v>
      </c>
      <c r="D765">
        <v>17</v>
      </c>
      <c r="E765">
        <v>761</v>
      </c>
      <c r="F765" s="112">
        <v>9.5</v>
      </c>
      <c r="G765">
        <f>F765+Input!$B$73</f>
        <v>9.5</v>
      </c>
      <c r="H765" s="39">
        <f t="shared" si="187"/>
        <v>1.925</v>
      </c>
      <c r="I765" s="39">
        <f t="shared" si="185"/>
        <v>2.6490131578947369</v>
      </c>
      <c r="J765" s="39">
        <f>Input!$B$105</f>
        <v>15</v>
      </c>
      <c r="K765" s="66">
        <v>80</v>
      </c>
      <c r="L765" s="66">
        <v>80</v>
      </c>
      <c r="M765" s="19">
        <v>5.2519725211913633</v>
      </c>
      <c r="N765" s="19">
        <v>30.432112527540713</v>
      </c>
      <c r="O765" s="19">
        <v>2.4247757162099015</v>
      </c>
      <c r="P765" s="19">
        <v>237.36035210315958</v>
      </c>
      <c r="Q765" s="19">
        <v>0</v>
      </c>
      <c r="R765" s="67">
        <v>0</v>
      </c>
      <c r="S765" s="67">
        <v>0</v>
      </c>
      <c r="T765" s="67">
        <v>9.9711862409529155E-3</v>
      </c>
      <c r="U765" s="67">
        <v>3.6688331529020664</v>
      </c>
      <c r="V765" s="67">
        <v>5.1785424166771925</v>
      </c>
      <c r="W765" s="67">
        <v>3.6547317660871634</v>
      </c>
      <c r="X765" s="67">
        <v>0</v>
      </c>
      <c r="Y765" s="68">
        <v>0.56788747245928661</v>
      </c>
      <c r="Z765" s="69">
        <v>14.728729968042591</v>
      </c>
      <c r="AA765" s="67">
        <v>14.728729968042591</v>
      </c>
      <c r="AB765" s="67">
        <v>14.728729968042591</v>
      </c>
      <c r="AC765" s="67">
        <v>14.728729968042591</v>
      </c>
      <c r="AD765" s="67">
        <v>14.728729968042591</v>
      </c>
      <c r="AE765" s="67">
        <v>14.728729968042591</v>
      </c>
      <c r="AF765" s="67">
        <v>14.728729968042591</v>
      </c>
      <c r="AG765" s="67">
        <v>14.728729968042591</v>
      </c>
      <c r="AH765" s="67">
        <v>30.432112527540713</v>
      </c>
      <c r="AI765" s="69">
        <f t="shared" si="189"/>
        <v>14.728729968042591</v>
      </c>
      <c r="AJ765" s="67">
        <f t="shared" si="189"/>
        <v>14.728729968042591</v>
      </c>
      <c r="AK765" s="67">
        <f t="shared" si="189"/>
        <v>14.728729968042591</v>
      </c>
      <c r="AL765" s="67">
        <f t="shared" si="188"/>
        <v>14.738701154283545</v>
      </c>
      <c r="AM765" s="67">
        <f t="shared" si="188"/>
        <v>18.397563120944657</v>
      </c>
      <c r="AN765" s="67">
        <f t="shared" si="188"/>
        <v>19.907272384719782</v>
      </c>
      <c r="AO765" s="67">
        <f t="shared" si="188"/>
        <v>18.383461734129753</v>
      </c>
      <c r="AP765" s="67">
        <f t="shared" si="188"/>
        <v>14.728729968042591</v>
      </c>
      <c r="AQ765" s="68">
        <f t="shared" si="188"/>
        <v>31</v>
      </c>
      <c r="AR765" s="70">
        <f t="shared" si="177"/>
        <v>0.2</v>
      </c>
      <c r="AS765" s="71">
        <f t="shared" si="178"/>
        <v>0.2</v>
      </c>
      <c r="AT765" s="71">
        <f t="shared" si="179"/>
        <v>1</v>
      </c>
      <c r="AU765" s="71">
        <f t="shared" si="180"/>
        <v>0.2</v>
      </c>
      <c r="AV765" s="71">
        <f t="shared" si="190"/>
        <v>0.2</v>
      </c>
      <c r="AW765" s="71">
        <f t="shared" si="190"/>
        <v>0.2</v>
      </c>
      <c r="AX765" s="71">
        <f t="shared" si="190"/>
        <v>1</v>
      </c>
      <c r="AY765" s="71">
        <f t="shared" si="186"/>
        <v>0.2</v>
      </c>
    </row>
    <row r="766" spans="1:51" x14ac:dyDescent="0.35">
      <c r="A766">
        <v>2004</v>
      </c>
      <c r="B766">
        <v>2</v>
      </c>
      <c r="C766">
        <v>1</v>
      </c>
      <c r="D766">
        <v>18</v>
      </c>
      <c r="E766">
        <v>762</v>
      </c>
      <c r="F766" s="112">
        <v>9.1999999999999993</v>
      </c>
      <c r="G766">
        <f>F766+Input!$B$73</f>
        <v>9.1999999999999993</v>
      </c>
      <c r="H766" s="39">
        <f t="shared" si="187"/>
        <v>1.925</v>
      </c>
      <c r="I766" s="39">
        <f t="shared" si="185"/>
        <v>2.6490131578947369</v>
      </c>
      <c r="J766" s="39">
        <f>Input!$B$105</f>
        <v>15</v>
      </c>
      <c r="K766" s="66">
        <v>82</v>
      </c>
      <c r="L766" s="66">
        <v>82</v>
      </c>
      <c r="M766" s="19">
        <v>0</v>
      </c>
      <c r="N766" s="19">
        <v>0</v>
      </c>
      <c r="O766" s="19">
        <v>-5.7908723678312839</v>
      </c>
      <c r="P766" s="19">
        <v>249.10014471540845</v>
      </c>
      <c r="Q766" s="19">
        <v>0</v>
      </c>
      <c r="R766" s="67">
        <v>0</v>
      </c>
      <c r="S766" s="67">
        <v>0</v>
      </c>
      <c r="T766" s="67">
        <v>0</v>
      </c>
      <c r="U766" s="67">
        <v>0</v>
      </c>
      <c r="V766" s="67">
        <v>0</v>
      </c>
      <c r="W766" s="67">
        <v>0</v>
      </c>
      <c r="X766" s="67">
        <v>0</v>
      </c>
      <c r="Y766" s="68">
        <v>0</v>
      </c>
      <c r="Z766" s="69">
        <v>0</v>
      </c>
      <c r="AA766" s="67">
        <v>0</v>
      </c>
      <c r="AB766" s="67">
        <v>0</v>
      </c>
      <c r="AC766" s="67">
        <v>0</v>
      </c>
      <c r="AD766" s="67">
        <v>0</v>
      </c>
      <c r="AE766" s="67">
        <v>0</v>
      </c>
      <c r="AF766" s="67">
        <v>0</v>
      </c>
      <c r="AG766" s="67">
        <v>0</v>
      </c>
      <c r="AH766" s="67">
        <v>0</v>
      </c>
      <c r="AI766" s="69">
        <f t="shared" si="189"/>
        <v>0</v>
      </c>
      <c r="AJ766" s="67">
        <f t="shared" si="189"/>
        <v>0</v>
      </c>
      <c r="AK766" s="67">
        <f t="shared" si="189"/>
        <v>0</v>
      </c>
      <c r="AL766" s="67">
        <f t="shared" si="188"/>
        <v>0</v>
      </c>
      <c r="AM766" s="67">
        <f t="shared" si="188"/>
        <v>0</v>
      </c>
      <c r="AN766" s="67">
        <f t="shared" si="188"/>
        <v>0</v>
      </c>
      <c r="AO766" s="67">
        <f t="shared" si="188"/>
        <v>0</v>
      </c>
      <c r="AP766" s="67">
        <f t="shared" si="188"/>
        <v>0</v>
      </c>
      <c r="AQ766" s="68">
        <f t="shared" si="188"/>
        <v>0</v>
      </c>
      <c r="AR766" s="70">
        <f t="shared" si="177"/>
        <v>0.5</v>
      </c>
      <c r="AS766" s="71">
        <f t="shared" si="178"/>
        <v>0.5</v>
      </c>
      <c r="AT766" s="71">
        <f t="shared" si="179"/>
        <v>1</v>
      </c>
      <c r="AU766" s="71">
        <f t="shared" si="180"/>
        <v>0.5</v>
      </c>
      <c r="AV766" s="71">
        <f t="shared" si="190"/>
        <v>0.5</v>
      </c>
      <c r="AW766" s="71">
        <f t="shared" si="190"/>
        <v>0.5</v>
      </c>
      <c r="AX766" s="71">
        <f t="shared" si="190"/>
        <v>1</v>
      </c>
      <c r="AY766" s="71">
        <f t="shared" si="186"/>
        <v>0.5</v>
      </c>
    </row>
    <row r="767" spans="1:51" x14ac:dyDescent="0.35">
      <c r="A767">
        <v>2004</v>
      </c>
      <c r="B767">
        <v>2</v>
      </c>
      <c r="C767">
        <v>1</v>
      </c>
      <c r="D767">
        <v>19</v>
      </c>
      <c r="E767">
        <v>763</v>
      </c>
      <c r="F767" s="112">
        <v>9.5</v>
      </c>
      <c r="G767">
        <f>F767+Input!$B$73</f>
        <v>9.5</v>
      </c>
      <c r="H767" s="39">
        <f t="shared" si="187"/>
        <v>1.925</v>
      </c>
      <c r="I767" s="39">
        <f t="shared" si="185"/>
        <v>2.6490131578947369</v>
      </c>
      <c r="J767" s="39">
        <f>Input!$B$105</f>
        <v>15</v>
      </c>
      <c r="K767" s="66">
        <v>80</v>
      </c>
      <c r="L767" s="66">
        <v>80</v>
      </c>
      <c r="M767" s="19">
        <v>0</v>
      </c>
      <c r="N767" s="19">
        <v>0</v>
      </c>
      <c r="O767" s="19">
        <v>-14.668882773990994</v>
      </c>
      <c r="P767" s="19">
        <v>260.52614757218618</v>
      </c>
      <c r="Q767" s="19">
        <v>0</v>
      </c>
      <c r="R767" s="67">
        <v>0</v>
      </c>
      <c r="S767" s="67">
        <v>0</v>
      </c>
      <c r="T767" s="67">
        <v>0</v>
      </c>
      <c r="U767" s="67">
        <v>0</v>
      </c>
      <c r="V767" s="67">
        <v>0</v>
      </c>
      <c r="W767" s="67">
        <v>0</v>
      </c>
      <c r="X767" s="67">
        <v>0</v>
      </c>
      <c r="Y767" s="68">
        <v>0</v>
      </c>
      <c r="Z767" s="69">
        <v>0</v>
      </c>
      <c r="AA767" s="67">
        <v>0</v>
      </c>
      <c r="AB767" s="67">
        <v>0</v>
      </c>
      <c r="AC767" s="67">
        <v>0</v>
      </c>
      <c r="AD767" s="67">
        <v>0</v>
      </c>
      <c r="AE767" s="67">
        <v>0</v>
      </c>
      <c r="AF767" s="67">
        <v>0</v>
      </c>
      <c r="AG767" s="67">
        <v>0</v>
      </c>
      <c r="AH767" s="67">
        <v>0</v>
      </c>
      <c r="AI767" s="69">
        <f t="shared" si="189"/>
        <v>0</v>
      </c>
      <c r="AJ767" s="67">
        <f t="shared" si="189"/>
        <v>0</v>
      </c>
      <c r="AK767" s="67">
        <f t="shared" si="189"/>
        <v>0</v>
      </c>
      <c r="AL767" s="67">
        <f t="shared" si="188"/>
        <v>0</v>
      </c>
      <c r="AM767" s="67">
        <f t="shared" si="188"/>
        <v>0</v>
      </c>
      <c r="AN767" s="67">
        <f t="shared" si="188"/>
        <v>0</v>
      </c>
      <c r="AO767" s="67">
        <f t="shared" si="188"/>
        <v>0</v>
      </c>
      <c r="AP767" s="67">
        <f t="shared" si="188"/>
        <v>0</v>
      </c>
      <c r="AQ767" s="68">
        <f t="shared" si="188"/>
        <v>0</v>
      </c>
      <c r="AR767" s="70">
        <f t="shared" si="177"/>
        <v>0.5</v>
      </c>
      <c r="AS767" s="71">
        <f t="shared" si="178"/>
        <v>0.5</v>
      </c>
      <c r="AT767" s="71">
        <f t="shared" si="179"/>
        <v>1</v>
      </c>
      <c r="AU767" s="71">
        <f t="shared" si="180"/>
        <v>0.5</v>
      </c>
      <c r="AV767" s="71">
        <f t="shared" si="190"/>
        <v>0.5</v>
      </c>
      <c r="AW767" s="71">
        <f t="shared" si="190"/>
        <v>0.5</v>
      </c>
      <c r="AX767" s="71">
        <f t="shared" si="190"/>
        <v>1</v>
      </c>
      <c r="AY767" s="71">
        <f t="shared" si="186"/>
        <v>0.5</v>
      </c>
    </row>
    <row r="768" spans="1:51" x14ac:dyDescent="0.35">
      <c r="A768">
        <v>2004</v>
      </c>
      <c r="B768">
        <v>2</v>
      </c>
      <c r="C768">
        <v>1</v>
      </c>
      <c r="D768">
        <v>20</v>
      </c>
      <c r="E768">
        <v>764</v>
      </c>
      <c r="F768" s="112">
        <v>10.1</v>
      </c>
      <c r="G768">
        <f>F768+Input!$B$73</f>
        <v>10.1</v>
      </c>
      <c r="H768" s="39">
        <f t="shared" si="187"/>
        <v>1.925</v>
      </c>
      <c r="I768" s="39">
        <f t="shared" si="185"/>
        <v>2.6490131578947369</v>
      </c>
      <c r="J768" s="39">
        <f>Input!$B$105</f>
        <v>15</v>
      </c>
      <c r="K768" s="66">
        <v>78</v>
      </c>
      <c r="L768" s="66">
        <v>78</v>
      </c>
      <c r="M768" s="19">
        <v>0</v>
      </c>
      <c r="N768" s="19">
        <v>0</v>
      </c>
      <c r="O768" s="19">
        <v>-23.848227012637079</v>
      </c>
      <c r="P768" s="19">
        <v>272.18316996987755</v>
      </c>
      <c r="Q768" s="19">
        <v>0</v>
      </c>
      <c r="R768" s="67">
        <v>0</v>
      </c>
      <c r="S768" s="67">
        <v>0</v>
      </c>
      <c r="T768" s="67">
        <v>0</v>
      </c>
      <c r="U768" s="67">
        <v>0</v>
      </c>
      <c r="V768" s="67">
        <v>0</v>
      </c>
      <c r="W768" s="67">
        <v>0</v>
      </c>
      <c r="X768" s="67">
        <v>0</v>
      </c>
      <c r="Y768" s="68">
        <v>0</v>
      </c>
      <c r="Z768" s="69">
        <v>0</v>
      </c>
      <c r="AA768" s="67">
        <v>0</v>
      </c>
      <c r="AB768" s="67">
        <v>0</v>
      </c>
      <c r="AC768" s="67">
        <v>0</v>
      </c>
      <c r="AD768" s="67">
        <v>0</v>
      </c>
      <c r="AE768" s="67">
        <v>0</v>
      </c>
      <c r="AF768" s="67">
        <v>0</v>
      </c>
      <c r="AG768" s="67">
        <v>0</v>
      </c>
      <c r="AH768" s="67">
        <v>0</v>
      </c>
      <c r="AI768" s="69">
        <f t="shared" si="189"/>
        <v>0</v>
      </c>
      <c r="AJ768" s="67">
        <f t="shared" si="189"/>
        <v>0</v>
      </c>
      <c r="AK768" s="67">
        <f t="shared" si="189"/>
        <v>0</v>
      </c>
      <c r="AL768" s="67">
        <f t="shared" si="188"/>
        <v>0</v>
      </c>
      <c r="AM768" s="67">
        <f t="shared" si="188"/>
        <v>0</v>
      </c>
      <c r="AN768" s="67">
        <f t="shared" si="188"/>
        <v>0</v>
      </c>
      <c r="AO768" s="67">
        <f t="shared" si="188"/>
        <v>0</v>
      </c>
      <c r="AP768" s="67">
        <f t="shared" si="188"/>
        <v>0</v>
      </c>
      <c r="AQ768" s="68">
        <f t="shared" si="188"/>
        <v>0</v>
      </c>
      <c r="AR768" s="70">
        <f t="shared" si="177"/>
        <v>0.5</v>
      </c>
      <c r="AS768" s="71">
        <f t="shared" si="178"/>
        <v>0.5</v>
      </c>
      <c r="AT768" s="71">
        <f t="shared" si="179"/>
        <v>1</v>
      </c>
      <c r="AU768" s="71">
        <f t="shared" si="180"/>
        <v>0.5</v>
      </c>
      <c r="AV768" s="71">
        <f t="shared" si="190"/>
        <v>0.5</v>
      </c>
      <c r="AW768" s="71">
        <f t="shared" si="190"/>
        <v>0.5</v>
      </c>
      <c r="AX768" s="71">
        <f t="shared" si="190"/>
        <v>1</v>
      </c>
      <c r="AY768" s="71">
        <f t="shared" si="186"/>
        <v>0.5</v>
      </c>
    </row>
    <row r="769" spans="1:51" x14ac:dyDescent="0.35">
      <c r="A769">
        <v>2004</v>
      </c>
      <c r="B769">
        <v>2</v>
      </c>
      <c r="C769">
        <v>1</v>
      </c>
      <c r="D769">
        <v>21</v>
      </c>
      <c r="E769">
        <v>765</v>
      </c>
      <c r="F769" s="112">
        <v>9.6999999999999993</v>
      </c>
      <c r="G769">
        <f>F769+Input!$B$73</f>
        <v>9.6999999999999993</v>
      </c>
      <c r="H769" s="39">
        <f t="shared" si="187"/>
        <v>1.925</v>
      </c>
      <c r="I769" s="39">
        <f t="shared" si="185"/>
        <v>2.6490131578947369</v>
      </c>
      <c r="J769" s="39">
        <f>Input!$B$105</f>
        <v>15</v>
      </c>
      <c r="K769" s="66">
        <v>80</v>
      </c>
      <c r="L769" s="66">
        <v>80</v>
      </c>
      <c r="M769" s="19">
        <v>0</v>
      </c>
      <c r="N769" s="19">
        <v>0</v>
      </c>
      <c r="O769" s="19">
        <v>-32.946104090480731</v>
      </c>
      <c r="P769" s="19">
        <v>284.77996281652293</v>
      </c>
      <c r="Q769" s="19">
        <v>0</v>
      </c>
      <c r="R769" s="67">
        <v>0</v>
      </c>
      <c r="S769" s="67">
        <v>0</v>
      </c>
      <c r="T769" s="67">
        <v>0</v>
      </c>
      <c r="U769" s="67">
        <v>0</v>
      </c>
      <c r="V769" s="67">
        <v>0</v>
      </c>
      <c r="W769" s="67">
        <v>0</v>
      </c>
      <c r="X769" s="67">
        <v>0</v>
      </c>
      <c r="Y769" s="68">
        <v>0</v>
      </c>
      <c r="Z769" s="69">
        <v>0</v>
      </c>
      <c r="AA769" s="67">
        <v>0</v>
      </c>
      <c r="AB769" s="67">
        <v>0</v>
      </c>
      <c r="AC769" s="67">
        <v>0</v>
      </c>
      <c r="AD769" s="67">
        <v>0</v>
      </c>
      <c r="AE769" s="67">
        <v>0</v>
      </c>
      <c r="AF769" s="67">
        <v>0</v>
      </c>
      <c r="AG769" s="67">
        <v>0</v>
      </c>
      <c r="AH769" s="67">
        <v>0</v>
      </c>
      <c r="AI769" s="69">
        <f t="shared" si="189"/>
        <v>0</v>
      </c>
      <c r="AJ769" s="67">
        <f t="shared" si="189"/>
        <v>0</v>
      </c>
      <c r="AK769" s="67">
        <f t="shared" si="189"/>
        <v>0</v>
      </c>
      <c r="AL769" s="67">
        <f t="shared" si="188"/>
        <v>0</v>
      </c>
      <c r="AM769" s="67">
        <f t="shared" si="188"/>
        <v>0</v>
      </c>
      <c r="AN769" s="67">
        <f t="shared" si="188"/>
        <v>0</v>
      </c>
      <c r="AO769" s="67">
        <f t="shared" si="188"/>
        <v>0</v>
      </c>
      <c r="AP769" s="67">
        <f t="shared" si="188"/>
        <v>0</v>
      </c>
      <c r="AQ769" s="68">
        <f t="shared" si="188"/>
        <v>0</v>
      </c>
      <c r="AR769" s="70">
        <f t="shared" si="177"/>
        <v>0.5</v>
      </c>
      <c r="AS769" s="71">
        <f t="shared" si="178"/>
        <v>0.5</v>
      </c>
      <c r="AT769" s="71">
        <f t="shared" si="179"/>
        <v>1</v>
      </c>
      <c r="AU769" s="71">
        <f t="shared" si="180"/>
        <v>0.5</v>
      </c>
      <c r="AV769" s="71">
        <f t="shared" si="190"/>
        <v>0.5</v>
      </c>
      <c r="AW769" s="71">
        <f t="shared" si="190"/>
        <v>0.5</v>
      </c>
      <c r="AX769" s="71">
        <f t="shared" si="190"/>
        <v>1</v>
      </c>
      <c r="AY769" s="71">
        <f t="shared" si="186"/>
        <v>0.5</v>
      </c>
    </row>
    <row r="770" spans="1:51" x14ac:dyDescent="0.35">
      <c r="A770">
        <v>2004</v>
      </c>
      <c r="B770">
        <v>2</v>
      </c>
      <c r="C770">
        <v>1</v>
      </c>
      <c r="D770">
        <v>22</v>
      </c>
      <c r="E770">
        <v>766</v>
      </c>
      <c r="F770" s="112">
        <v>10</v>
      </c>
      <c r="G770">
        <f>F770+Input!$B$73</f>
        <v>10</v>
      </c>
      <c r="H770" s="39">
        <f t="shared" si="187"/>
        <v>1.925</v>
      </c>
      <c r="I770" s="39">
        <f t="shared" si="185"/>
        <v>2.6490131578947369</v>
      </c>
      <c r="J770" s="39">
        <f>Input!$B$105</f>
        <v>15</v>
      </c>
      <c r="K770" s="66">
        <v>86</v>
      </c>
      <c r="L770" s="66">
        <v>86</v>
      </c>
      <c r="M770" s="19">
        <v>0</v>
      </c>
      <c r="N770" s="19">
        <v>0</v>
      </c>
      <c r="O770" s="19">
        <v>-41.477610065567319</v>
      </c>
      <c r="P770" s="19">
        <v>299.26671260359308</v>
      </c>
      <c r="Q770" s="19">
        <v>0</v>
      </c>
      <c r="R770" s="67">
        <v>0</v>
      </c>
      <c r="S770" s="67">
        <v>0</v>
      </c>
      <c r="T770" s="67">
        <v>0</v>
      </c>
      <c r="U770" s="67">
        <v>0</v>
      </c>
      <c r="V770" s="67">
        <v>0</v>
      </c>
      <c r="W770" s="67">
        <v>0</v>
      </c>
      <c r="X770" s="67">
        <v>0</v>
      </c>
      <c r="Y770" s="68">
        <v>0</v>
      </c>
      <c r="Z770" s="69">
        <v>0</v>
      </c>
      <c r="AA770" s="67">
        <v>0</v>
      </c>
      <c r="AB770" s="67">
        <v>0</v>
      </c>
      <c r="AC770" s="67">
        <v>0</v>
      </c>
      <c r="AD770" s="67">
        <v>0</v>
      </c>
      <c r="AE770" s="67">
        <v>0</v>
      </c>
      <c r="AF770" s="67">
        <v>0</v>
      </c>
      <c r="AG770" s="67">
        <v>0</v>
      </c>
      <c r="AH770" s="67">
        <v>0</v>
      </c>
      <c r="AI770" s="69">
        <f t="shared" si="189"/>
        <v>0</v>
      </c>
      <c r="AJ770" s="67">
        <f t="shared" si="189"/>
        <v>0</v>
      </c>
      <c r="AK770" s="67">
        <f t="shared" si="189"/>
        <v>0</v>
      </c>
      <c r="AL770" s="67">
        <f t="shared" si="188"/>
        <v>0</v>
      </c>
      <c r="AM770" s="67">
        <f t="shared" si="188"/>
        <v>0</v>
      </c>
      <c r="AN770" s="67">
        <f t="shared" si="188"/>
        <v>0</v>
      </c>
      <c r="AO770" s="67">
        <f t="shared" si="188"/>
        <v>0</v>
      </c>
      <c r="AP770" s="67">
        <f t="shared" si="188"/>
        <v>0</v>
      </c>
      <c r="AQ770" s="68">
        <f t="shared" si="188"/>
        <v>0</v>
      </c>
      <c r="AR770" s="70">
        <f t="shared" si="177"/>
        <v>0.5</v>
      </c>
      <c r="AS770" s="71">
        <f t="shared" si="178"/>
        <v>0.5</v>
      </c>
      <c r="AT770" s="71">
        <f t="shared" si="179"/>
        <v>1</v>
      </c>
      <c r="AU770" s="71">
        <f t="shared" si="180"/>
        <v>0.5</v>
      </c>
      <c r="AV770" s="71">
        <f t="shared" si="190"/>
        <v>0.5</v>
      </c>
      <c r="AW770" s="71">
        <f t="shared" si="190"/>
        <v>0.5</v>
      </c>
      <c r="AX770" s="71">
        <f t="shared" si="190"/>
        <v>1</v>
      </c>
      <c r="AY770" s="71">
        <f t="shared" si="186"/>
        <v>0.5</v>
      </c>
    </row>
    <row r="771" spans="1:51" x14ac:dyDescent="0.35">
      <c r="A771">
        <v>2004</v>
      </c>
      <c r="B771">
        <v>2</v>
      </c>
      <c r="C771">
        <v>1</v>
      </c>
      <c r="D771">
        <v>23</v>
      </c>
      <c r="E771">
        <v>767</v>
      </c>
      <c r="F771" s="112">
        <v>9.9</v>
      </c>
      <c r="G771">
        <f>F771+Input!$B$73</f>
        <v>9.9</v>
      </c>
      <c r="H771" s="39">
        <f t="shared" si="187"/>
        <v>1.925</v>
      </c>
      <c r="I771" s="39">
        <f t="shared" si="185"/>
        <v>2.6490131578947369</v>
      </c>
      <c r="J771" s="39">
        <f>Input!$B$105</f>
        <v>15</v>
      </c>
      <c r="K771" s="66">
        <v>91</v>
      </c>
      <c r="L771" s="66">
        <v>91</v>
      </c>
      <c r="M771" s="19">
        <v>0</v>
      </c>
      <c r="N771" s="19">
        <v>0</v>
      </c>
      <c r="O771" s="19">
        <v>-48.735554671484522</v>
      </c>
      <c r="P771" s="19">
        <v>316.83332737140017</v>
      </c>
      <c r="Q771" s="19">
        <v>0</v>
      </c>
      <c r="R771" s="67">
        <v>0</v>
      </c>
      <c r="S771" s="67">
        <v>0</v>
      </c>
      <c r="T771" s="67">
        <v>0</v>
      </c>
      <c r="U771" s="67">
        <v>0</v>
      </c>
      <c r="V771" s="67">
        <v>0</v>
      </c>
      <c r="W771" s="67">
        <v>0</v>
      </c>
      <c r="X771" s="67">
        <v>0</v>
      </c>
      <c r="Y771" s="68">
        <v>0</v>
      </c>
      <c r="Z771" s="69">
        <v>0</v>
      </c>
      <c r="AA771" s="67">
        <v>0</v>
      </c>
      <c r="AB771" s="67">
        <v>0</v>
      </c>
      <c r="AC771" s="67">
        <v>0</v>
      </c>
      <c r="AD771" s="67">
        <v>0</v>
      </c>
      <c r="AE771" s="67">
        <v>0</v>
      </c>
      <c r="AF771" s="67">
        <v>0</v>
      </c>
      <c r="AG771" s="67">
        <v>0</v>
      </c>
      <c r="AH771" s="67">
        <v>0</v>
      </c>
      <c r="AI771" s="69">
        <f t="shared" si="189"/>
        <v>0</v>
      </c>
      <c r="AJ771" s="67">
        <f t="shared" si="189"/>
        <v>0</v>
      </c>
      <c r="AK771" s="67">
        <f t="shared" si="189"/>
        <v>0</v>
      </c>
      <c r="AL771" s="67">
        <f t="shared" si="188"/>
        <v>0</v>
      </c>
      <c r="AM771" s="67">
        <f t="shared" si="188"/>
        <v>0</v>
      </c>
      <c r="AN771" s="67">
        <f t="shared" si="188"/>
        <v>0</v>
      </c>
      <c r="AO771" s="67">
        <f t="shared" si="188"/>
        <v>0</v>
      </c>
      <c r="AP771" s="67">
        <f t="shared" si="188"/>
        <v>0</v>
      </c>
      <c r="AQ771" s="68">
        <f t="shared" si="188"/>
        <v>0</v>
      </c>
      <c r="AR771" s="70">
        <f t="shared" si="177"/>
        <v>0.5</v>
      </c>
      <c r="AS771" s="71">
        <f t="shared" si="178"/>
        <v>0.5</v>
      </c>
      <c r="AT771" s="71">
        <f t="shared" si="179"/>
        <v>1</v>
      </c>
      <c r="AU771" s="71">
        <f t="shared" si="180"/>
        <v>0.5</v>
      </c>
      <c r="AV771" s="71">
        <f t="shared" si="190"/>
        <v>0.5</v>
      </c>
      <c r="AW771" s="71">
        <f t="shared" si="190"/>
        <v>0.5</v>
      </c>
      <c r="AX771" s="71">
        <f t="shared" si="190"/>
        <v>1</v>
      </c>
      <c r="AY771" s="71">
        <f t="shared" si="186"/>
        <v>0.5</v>
      </c>
    </row>
    <row r="772" spans="1:51" x14ac:dyDescent="0.35">
      <c r="A772">
        <v>2004</v>
      </c>
      <c r="B772">
        <v>2</v>
      </c>
      <c r="C772">
        <v>1</v>
      </c>
      <c r="D772">
        <v>24</v>
      </c>
      <c r="E772">
        <v>768</v>
      </c>
      <c r="F772" s="112">
        <v>10.7</v>
      </c>
      <c r="G772">
        <f>F772+Input!$B$73</f>
        <v>10.7</v>
      </c>
      <c r="H772" s="39">
        <f>AVERAGE(G749:G772)</f>
        <v>9.0916666666666632</v>
      </c>
      <c r="I772" s="39">
        <f t="shared" si="185"/>
        <v>4.2154605263157885</v>
      </c>
      <c r="J772" s="39">
        <f>Input!$B$105</f>
        <v>15</v>
      </c>
      <c r="K772" s="66">
        <v>92</v>
      </c>
      <c r="L772" s="66">
        <v>92</v>
      </c>
      <c r="M772" s="19">
        <v>0</v>
      </c>
      <c r="N772" s="19">
        <v>0</v>
      </c>
      <c r="O772" s="19">
        <v>-53.687564839830486</v>
      </c>
      <c r="P772" s="19">
        <v>338.39179019250821</v>
      </c>
      <c r="Q772" s="19">
        <v>0</v>
      </c>
      <c r="R772" s="67">
        <v>0</v>
      </c>
      <c r="S772" s="67">
        <v>0</v>
      </c>
      <c r="T772" s="67">
        <v>0</v>
      </c>
      <c r="U772" s="67">
        <v>0</v>
      </c>
      <c r="V772" s="67">
        <v>0</v>
      </c>
      <c r="W772" s="67">
        <v>0</v>
      </c>
      <c r="X772" s="67">
        <v>0</v>
      </c>
      <c r="Y772" s="68">
        <v>0</v>
      </c>
      <c r="Z772" s="69">
        <v>0</v>
      </c>
      <c r="AA772" s="67">
        <v>0</v>
      </c>
      <c r="AB772" s="67">
        <v>0</v>
      </c>
      <c r="AC772" s="67">
        <v>0</v>
      </c>
      <c r="AD772" s="67">
        <v>0</v>
      </c>
      <c r="AE772" s="67">
        <v>0</v>
      </c>
      <c r="AF772" s="67">
        <v>0</v>
      </c>
      <c r="AG772" s="67">
        <v>0</v>
      </c>
      <c r="AH772" s="67">
        <v>0</v>
      </c>
      <c r="AI772" s="69">
        <f t="shared" si="189"/>
        <v>0</v>
      </c>
      <c r="AJ772" s="67">
        <f t="shared" si="189"/>
        <v>0</v>
      </c>
      <c r="AK772" s="67">
        <f t="shared" si="189"/>
        <v>0</v>
      </c>
      <c r="AL772" s="67">
        <f t="shared" si="188"/>
        <v>0</v>
      </c>
      <c r="AM772" s="67">
        <f t="shared" si="188"/>
        <v>0</v>
      </c>
      <c r="AN772" s="67">
        <f t="shared" si="188"/>
        <v>0</v>
      </c>
      <c r="AO772" s="67">
        <f t="shared" si="188"/>
        <v>0</v>
      </c>
      <c r="AP772" s="67">
        <f t="shared" si="188"/>
        <v>0</v>
      </c>
      <c r="AQ772" s="68">
        <f t="shared" si="188"/>
        <v>0</v>
      </c>
      <c r="AR772" s="70">
        <f t="shared" si="177"/>
        <v>0.5</v>
      </c>
      <c r="AS772" s="71">
        <f t="shared" si="178"/>
        <v>0.5</v>
      </c>
      <c r="AT772" s="71">
        <f t="shared" si="179"/>
        <v>1</v>
      </c>
      <c r="AU772" s="71">
        <f t="shared" si="180"/>
        <v>0.5</v>
      </c>
      <c r="AV772" s="71">
        <f t="shared" si="190"/>
        <v>0.5</v>
      </c>
      <c r="AW772" s="71">
        <f t="shared" si="190"/>
        <v>0.5</v>
      </c>
      <c r="AX772" s="71">
        <f t="shared" si="190"/>
        <v>1</v>
      </c>
      <c r="AY772" s="71">
        <f t="shared" si="186"/>
        <v>0.5</v>
      </c>
    </row>
    <row r="773" spans="1:51" x14ac:dyDescent="0.35">
      <c r="A773">
        <v>2004</v>
      </c>
      <c r="B773">
        <v>2</v>
      </c>
      <c r="C773">
        <v>2</v>
      </c>
      <c r="D773">
        <v>1</v>
      </c>
      <c r="E773">
        <v>769</v>
      </c>
      <c r="F773" s="112">
        <v>11.2</v>
      </c>
      <c r="G773">
        <f>F773+Input!$B$73</f>
        <v>11.2</v>
      </c>
      <c r="H773" s="39">
        <f>H772</f>
        <v>9.0916666666666632</v>
      </c>
      <c r="I773" s="39">
        <f t="shared" si="185"/>
        <v>4.2154605263157885</v>
      </c>
      <c r="J773" s="39">
        <f>Input!$B$105</f>
        <v>15</v>
      </c>
      <c r="K773" s="66">
        <v>85</v>
      </c>
      <c r="L773" s="66">
        <v>85</v>
      </c>
      <c r="M773" s="19">
        <v>0</v>
      </c>
      <c r="N773" s="19">
        <v>0</v>
      </c>
      <c r="O773" s="19">
        <v>-55.186768093700131</v>
      </c>
      <c r="P773" s="19">
        <v>3.0030584444340134</v>
      </c>
      <c r="Q773" s="19">
        <v>0</v>
      </c>
      <c r="R773" s="67">
        <v>0</v>
      </c>
      <c r="S773" s="67">
        <v>0</v>
      </c>
      <c r="T773" s="67">
        <v>0</v>
      </c>
      <c r="U773" s="67">
        <v>0</v>
      </c>
      <c r="V773" s="67">
        <v>0</v>
      </c>
      <c r="W773" s="67">
        <v>0</v>
      </c>
      <c r="X773" s="67">
        <v>0</v>
      </c>
      <c r="Y773" s="68">
        <v>0</v>
      </c>
      <c r="Z773" s="69">
        <v>0</v>
      </c>
      <c r="AA773" s="67">
        <v>0</v>
      </c>
      <c r="AB773" s="67">
        <v>0</v>
      </c>
      <c r="AC773" s="67">
        <v>0</v>
      </c>
      <c r="AD773" s="67">
        <v>0</v>
      </c>
      <c r="AE773" s="67">
        <v>0</v>
      </c>
      <c r="AF773" s="67">
        <v>0</v>
      </c>
      <c r="AG773" s="67">
        <v>0</v>
      </c>
      <c r="AH773" s="67">
        <v>0</v>
      </c>
      <c r="AI773" s="69">
        <f t="shared" si="189"/>
        <v>0</v>
      </c>
      <c r="AJ773" s="67">
        <f t="shared" si="189"/>
        <v>0</v>
      </c>
      <c r="AK773" s="67">
        <f t="shared" si="189"/>
        <v>0</v>
      </c>
      <c r="AL773" s="67">
        <f t="shared" si="188"/>
        <v>0</v>
      </c>
      <c r="AM773" s="67">
        <f t="shared" si="188"/>
        <v>0</v>
      </c>
      <c r="AN773" s="67">
        <f t="shared" si="188"/>
        <v>0</v>
      </c>
      <c r="AO773" s="67">
        <f t="shared" si="188"/>
        <v>0</v>
      </c>
      <c r="AP773" s="67">
        <f t="shared" si="188"/>
        <v>0</v>
      </c>
      <c r="AQ773" s="68">
        <f t="shared" si="188"/>
        <v>0</v>
      </c>
      <c r="AR773" s="70">
        <f t="shared" si="177"/>
        <v>0.5</v>
      </c>
      <c r="AS773" s="71">
        <f t="shared" si="178"/>
        <v>0.1</v>
      </c>
      <c r="AT773" s="71">
        <f t="shared" si="179"/>
        <v>0.5</v>
      </c>
      <c r="AU773" s="71">
        <f t="shared" si="180"/>
        <v>0.5</v>
      </c>
      <c r="AV773" s="71">
        <f t="shared" ref="AV773:AX792" si="191">AV605</f>
        <v>0.5</v>
      </c>
      <c r="AW773" s="71">
        <f t="shared" si="191"/>
        <v>0.1</v>
      </c>
      <c r="AX773" s="71">
        <f t="shared" si="191"/>
        <v>0.5</v>
      </c>
      <c r="AY773" s="71">
        <f t="shared" si="186"/>
        <v>0.5</v>
      </c>
    </row>
    <row r="774" spans="1:51" x14ac:dyDescent="0.35">
      <c r="A774">
        <v>2004</v>
      </c>
      <c r="B774">
        <v>2</v>
      </c>
      <c r="C774">
        <v>2</v>
      </c>
      <c r="D774">
        <v>2</v>
      </c>
      <c r="E774">
        <v>770</v>
      </c>
      <c r="F774" s="112">
        <v>10.8</v>
      </c>
      <c r="G774">
        <f>F774+Input!$B$73</f>
        <v>10.8</v>
      </c>
      <c r="H774" s="39">
        <f t="shared" ref="H774:H795" si="192">H773</f>
        <v>9.0916666666666632</v>
      </c>
      <c r="I774" s="39">
        <f t="shared" si="185"/>
        <v>4.2154605263157885</v>
      </c>
      <c r="J774" s="39">
        <f>Input!$B$105</f>
        <v>15</v>
      </c>
      <c r="K774" s="66">
        <v>84</v>
      </c>
      <c r="L774" s="66">
        <v>84</v>
      </c>
      <c r="M774" s="19">
        <v>0</v>
      </c>
      <c r="N774" s="19">
        <v>0</v>
      </c>
      <c r="O774" s="19">
        <v>-52.516717813828393</v>
      </c>
      <c r="P774" s="19">
        <v>26.938289943695146</v>
      </c>
      <c r="Q774" s="19">
        <v>0</v>
      </c>
      <c r="R774" s="67">
        <v>0</v>
      </c>
      <c r="S774" s="67">
        <v>0</v>
      </c>
      <c r="T774" s="67">
        <v>0</v>
      </c>
      <c r="U774" s="67">
        <v>0</v>
      </c>
      <c r="V774" s="67">
        <v>0</v>
      </c>
      <c r="W774" s="67">
        <v>0</v>
      </c>
      <c r="X774" s="67">
        <v>0</v>
      </c>
      <c r="Y774" s="68">
        <v>0</v>
      </c>
      <c r="Z774" s="69">
        <v>0</v>
      </c>
      <c r="AA774" s="67">
        <v>0</v>
      </c>
      <c r="AB774" s="67">
        <v>0</v>
      </c>
      <c r="AC774" s="67">
        <v>0</v>
      </c>
      <c r="AD774" s="67">
        <v>0</v>
      </c>
      <c r="AE774" s="67">
        <v>0</v>
      </c>
      <c r="AF774" s="67">
        <v>0</v>
      </c>
      <c r="AG774" s="67">
        <v>0</v>
      </c>
      <c r="AH774" s="67">
        <v>0</v>
      </c>
      <c r="AI774" s="69">
        <f t="shared" si="189"/>
        <v>0</v>
      </c>
      <c r="AJ774" s="67">
        <f t="shared" si="189"/>
        <v>0</v>
      </c>
      <c r="AK774" s="67">
        <f t="shared" si="189"/>
        <v>0</v>
      </c>
      <c r="AL774" s="67">
        <f t="shared" si="188"/>
        <v>0</v>
      </c>
      <c r="AM774" s="67">
        <f t="shared" si="188"/>
        <v>0</v>
      </c>
      <c r="AN774" s="67">
        <f t="shared" si="188"/>
        <v>0</v>
      </c>
      <c r="AO774" s="67">
        <f t="shared" si="188"/>
        <v>0</v>
      </c>
      <c r="AP774" s="67">
        <f t="shared" si="188"/>
        <v>0</v>
      </c>
      <c r="AQ774" s="68">
        <f t="shared" si="188"/>
        <v>0</v>
      </c>
      <c r="AR774" s="70">
        <f t="shared" ref="AR774:AR837" si="193">AV774</f>
        <v>0.5</v>
      </c>
      <c r="AS774" s="71">
        <f t="shared" ref="AS774:AS837" si="194">AW774</f>
        <v>0.1</v>
      </c>
      <c r="AT774" s="71">
        <f t="shared" ref="AT774:AT837" si="195">AX774</f>
        <v>0.5</v>
      </c>
      <c r="AU774" s="71">
        <f t="shared" ref="AU774:AU837" si="196">AY774</f>
        <v>0.5</v>
      </c>
      <c r="AV774" s="71">
        <f t="shared" si="191"/>
        <v>0.5</v>
      </c>
      <c r="AW774" s="71">
        <f t="shared" si="191"/>
        <v>0.1</v>
      </c>
      <c r="AX774" s="71">
        <f t="shared" si="191"/>
        <v>0.5</v>
      </c>
      <c r="AY774" s="71">
        <f t="shared" si="186"/>
        <v>0.5</v>
      </c>
    </row>
    <row r="775" spans="1:51" x14ac:dyDescent="0.35">
      <c r="A775">
        <v>2004</v>
      </c>
      <c r="B775">
        <v>2</v>
      </c>
      <c r="C775">
        <v>2</v>
      </c>
      <c r="D775">
        <v>3</v>
      </c>
      <c r="E775">
        <v>771</v>
      </c>
      <c r="F775" s="112">
        <v>10.8</v>
      </c>
      <c r="G775">
        <f>F775+Input!$B$73</f>
        <v>10.8</v>
      </c>
      <c r="H775" s="39">
        <f t="shared" si="192"/>
        <v>9.0916666666666632</v>
      </c>
      <c r="I775" s="39">
        <f t="shared" si="185"/>
        <v>4.2154605263157885</v>
      </c>
      <c r="J775" s="39">
        <f>Input!$B$105</f>
        <v>15</v>
      </c>
      <c r="K775" s="66">
        <v>85</v>
      </c>
      <c r="L775" s="66">
        <v>85</v>
      </c>
      <c r="M775" s="19">
        <v>0</v>
      </c>
      <c r="N775" s="19">
        <v>0</v>
      </c>
      <c r="O775" s="19">
        <v>-46.931450897473155</v>
      </c>
      <c r="P775" s="19">
        <v>47.47266224851159</v>
      </c>
      <c r="Q775" s="19">
        <v>0</v>
      </c>
      <c r="R775" s="67">
        <v>0</v>
      </c>
      <c r="S775" s="67">
        <v>0</v>
      </c>
      <c r="T775" s="67">
        <v>0</v>
      </c>
      <c r="U775" s="67">
        <v>0</v>
      </c>
      <c r="V775" s="67">
        <v>0</v>
      </c>
      <c r="W775" s="67">
        <v>0</v>
      </c>
      <c r="X775" s="67">
        <v>0</v>
      </c>
      <c r="Y775" s="68">
        <v>0</v>
      </c>
      <c r="Z775" s="69">
        <v>0</v>
      </c>
      <c r="AA775" s="67">
        <v>0</v>
      </c>
      <c r="AB775" s="67">
        <v>0</v>
      </c>
      <c r="AC775" s="67">
        <v>0</v>
      </c>
      <c r="AD775" s="67">
        <v>0</v>
      </c>
      <c r="AE775" s="67">
        <v>0</v>
      </c>
      <c r="AF775" s="67">
        <v>0</v>
      </c>
      <c r="AG775" s="67">
        <v>0</v>
      </c>
      <c r="AH775" s="67">
        <v>0</v>
      </c>
      <c r="AI775" s="69">
        <f t="shared" si="189"/>
        <v>0</v>
      </c>
      <c r="AJ775" s="67">
        <f t="shared" si="189"/>
        <v>0</v>
      </c>
      <c r="AK775" s="67">
        <f t="shared" si="189"/>
        <v>0</v>
      </c>
      <c r="AL775" s="67">
        <f t="shared" si="188"/>
        <v>0</v>
      </c>
      <c r="AM775" s="67">
        <f t="shared" si="188"/>
        <v>0</v>
      </c>
      <c r="AN775" s="67">
        <f t="shared" si="188"/>
        <v>0</v>
      </c>
      <c r="AO775" s="67">
        <f t="shared" si="188"/>
        <v>0</v>
      </c>
      <c r="AP775" s="67">
        <f t="shared" si="188"/>
        <v>0</v>
      </c>
      <c r="AQ775" s="68">
        <f t="shared" si="188"/>
        <v>0</v>
      </c>
      <c r="AR775" s="70">
        <f t="shared" si="193"/>
        <v>0.5</v>
      </c>
      <c r="AS775" s="71">
        <f t="shared" si="194"/>
        <v>0.1</v>
      </c>
      <c r="AT775" s="71">
        <f t="shared" si="195"/>
        <v>0.5</v>
      </c>
      <c r="AU775" s="71">
        <f t="shared" si="196"/>
        <v>0.5</v>
      </c>
      <c r="AV775" s="71">
        <f t="shared" si="191"/>
        <v>0.5</v>
      </c>
      <c r="AW775" s="71">
        <f t="shared" si="191"/>
        <v>0.1</v>
      </c>
      <c r="AX775" s="71">
        <f t="shared" si="191"/>
        <v>0.5</v>
      </c>
      <c r="AY775" s="71">
        <f t="shared" si="186"/>
        <v>0.5</v>
      </c>
    </row>
    <row r="776" spans="1:51" x14ac:dyDescent="0.35">
      <c r="A776">
        <v>2004</v>
      </c>
      <c r="B776">
        <v>2</v>
      </c>
      <c r="C776">
        <v>2</v>
      </c>
      <c r="D776">
        <v>4</v>
      </c>
      <c r="E776">
        <v>772</v>
      </c>
      <c r="F776" s="112">
        <v>10.8</v>
      </c>
      <c r="G776">
        <f>F776+Input!$B$73</f>
        <v>10.8</v>
      </c>
      <c r="H776" s="39">
        <f t="shared" si="192"/>
        <v>9.0916666666666632</v>
      </c>
      <c r="I776" s="39">
        <f t="shared" si="185"/>
        <v>4.2154605263157885</v>
      </c>
      <c r="J776" s="39">
        <f>Input!$B$105</f>
        <v>15</v>
      </c>
      <c r="K776" s="66">
        <v>84</v>
      </c>
      <c r="L776" s="66">
        <v>84</v>
      </c>
      <c r="M776" s="19">
        <v>0</v>
      </c>
      <c r="N776" s="19">
        <v>0</v>
      </c>
      <c r="O776" s="19">
        <v>-39.309554348658068</v>
      </c>
      <c r="P776" s="19">
        <v>64.184210877407892</v>
      </c>
      <c r="Q776" s="19">
        <v>0</v>
      </c>
      <c r="R776" s="67">
        <v>0</v>
      </c>
      <c r="S776" s="67">
        <v>0</v>
      </c>
      <c r="T776" s="67">
        <v>0</v>
      </c>
      <c r="U776" s="67">
        <v>0</v>
      </c>
      <c r="V776" s="67">
        <v>0</v>
      </c>
      <c r="W776" s="67">
        <v>0</v>
      </c>
      <c r="X776" s="67">
        <v>0</v>
      </c>
      <c r="Y776" s="68">
        <v>0</v>
      </c>
      <c r="Z776" s="69">
        <v>0</v>
      </c>
      <c r="AA776" s="67">
        <v>0</v>
      </c>
      <c r="AB776" s="67">
        <v>0</v>
      </c>
      <c r="AC776" s="67">
        <v>0</v>
      </c>
      <c r="AD776" s="67">
        <v>0</v>
      </c>
      <c r="AE776" s="67">
        <v>0</v>
      </c>
      <c r="AF776" s="67">
        <v>0</v>
      </c>
      <c r="AG776" s="67">
        <v>0</v>
      </c>
      <c r="AH776" s="67">
        <v>0</v>
      </c>
      <c r="AI776" s="69">
        <f t="shared" si="189"/>
        <v>0</v>
      </c>
      <c r="AJ776" s="67">
        <f t="shared" si="189"/>
        <v>0</v>
      </c>
      <c r="AK776" s="67">
        <f t="shared" si="189"/>
        <v>0</v>
      </c>
      <c r="AL776" s="67">
        <f t="shared" si="188"/>
        <v>0</v>
      </c>
      <c r="AM776" s="67">
        <f t="shared" si="188"/>
        <v>0</v>
      </c>
      <c r="AN776" s="67">
        <f t="shared" si="188"/>
        <v>0</v>
      </c>
      <c r="AO776" s="67">
        <f t="shared" si="188"/>
        <v>0</v>
      </c>
      <c r="AP776" s="67">
        <f t="shared" si="188"/>
        <v>0</v>
      </c>
      <c r="AQ776" s="68">
        <f t="shared" si="188"/>
        <v>0</v>
      </c>
      <c r="AR776" s="70">
        <f t="shared" si="193"/>
        <v>0.5</v>
      </c>
      <c r="AS776" s="71">
        <f t="shared" si="194"/>
        <v>0.1</v>
      </c>
      <c r="AT776" s="71">
        <f t="shared" si="195"/>
        <v>0.5</v>
      </c>
      <c r="AU776" s="71">
        <f t="shared" si="196"/>
        <v>0.5</v>
      </c>
      <c r="AV776" s="71">
        <f t="shared" si="191"/>
        <v>0.5</v>
      </c>
      <c r="AW776" s="71">
        <f t="shared" si="191"/>
        <v>0.1</v>
      </c>
      <c r="AX776" s="71">
        <f t="shared" si="191"/>
        <v>0.5</v>
      </c>
      <c r="AY776" s="71">
        <f t="shared" si="186"/>
        <v>0.5</v>
      </c>
    </row>
    <row r="777" spans="1:51" x14ac:dyDescent="0.35">
      <c r="A777">
        <v>2004</v>
      </c>
      <c r="B777">
        <v>2</v>
      </c>
      <c r="C777">
        <v>2</v>
      </c>
      <c r="D777">
        <v>5</v>
      </c>
      <c r="E777">
        <v>773</v>
      </c>
      <c r="F777" s="112">
        <v>10.8</v>
      </c>
      <c r="G777">
        <f>F777+Input!$B$73</f>
        <v>10.8</v>
      </c>
      <c r="H777" s="39">
        <f t="shared" si="192"/>
        <v>9.0916666666666632</v>
      </c>
      <c r="I777" s="39">
        <f t="shared" si="185"/>
        <v>4.2154605263157885</v>
      </c>
      <c r="J777" s="39">
        <f>Input!$B$105</f>
        <v>15</v>
      </c>
      <c r="K777" s="66">
        <v>82</v>
      </c>
      <c r="L777" s="66">
        <v>82</v>
      </c>
      <c r="M777" s="19">
        <v>0</v>
      </c>
      <c r="N777" s="19">
        <v>0</v>
      </c>
      <c r="O777" s="19">
        <v>-30.601317515703325</v>
      </c>
      <c r="P777" s="19">
        <v>78.127365156413987</v>
      </c>
      <c r="Q777" s="19">
        <v>0</v>
      </c>
      <c r="R777" s="67">
        <v>0</v>
      </c>
      <c r="S777" s="67">
        <v>0</v>
      </c>
      <c r="T777" s="67">
        <v>0</v>
      </c>
      <c r="U777" s="67">
        <v>0</v>
      </c>
      <c r="V777" s="67">
        <v>0</v>
      </c>
      <c r="W777" s="67">
        <v>0</v>
      </c>
      <c r="X777" s="67">
        <v>0</v>
      </c>
      <c r="Y777" s="68">
        <v>0</v>
      </c>
      <c r="Z777" s="69">
        <v>0</v>
      </c>
      <c r="AA777" s="67">
        <v>0</v>
      </c>
      <c r="AB777" s="67">
        <v>0</v>
      </c>
      <c r="AC777" s="67">
        <v>0</v>
      </c>
      <c r="AD777" s="67">
        <v>0</v>
      </c>
      <c r="AE777" s="67">
        <v>0</v>
      </c>
      <c r="AF777" s="67">
        <v>0</v>
      </c>
      <c r="AG777" s="67">
        <v>0</v>
      </c>
      <c r="AH777" s="67">
        <v>0</v>
      </c>
      <c r="AI777" s="69">
        <f t="shared" si="189"/>
        <v>0</v>
      </c>
      <c r="AJ777" s="67">
        <f t="shared" si="189"/>
        <v>0</v>
      </c>
      <c r="AK777" s="67">
        <f t="shared" si="189"/>
        <v>0</v>
      </c>
      <c r="AL777" s="67">
        <f t="shared" si="188"/>
        <v>0</v>
      </c>
      <c r="AM777" s="67">
        <f t="shared" si="188"/>
        <v>0</v>
      </c>
      <c r="AN777" s="67">
        <f t="shared" si="188"/>
        <v>0</v>
      </c>
      <c r="AO777" s="67">
        <f t="shared" si="188"/>
        <v>0</v>
      </c>
      <c r="AP777" s="67">
        <f t="shared" si="188"/>
        <v>0</v>
      </c>
      <c r="AQ777" s="68">
        <f t="shared" si="188"/>
        <v>0</v>
      </c>
      <c r="AR777" s="70">
        <f t="shared" si="193"/>
        <v>0.5</v>
      </c>
      <c r="AS777" s="71">
        <f t="shared" si="194"/>
        <v>0.1</v>
      </c>
      <c r="AT777" s="71">
        <f t="shared" si="195"/>
        <v>0.5</v>
      </c>
      <c r="AU777" s="71">
        <f t="shared" si="196"/>
        <v>0.5</v>
      </c>
      <c r="AV777" s="71">
        <f t="shared" si="191"/>
        <v>0.5</v>
      </c>
      <c r="AW777" s="71">
        <f t="shared" si="191"/>
        <v>0.1</v>
      </c>
      <c r="AX777" s="71">
        <f t="shared" si="191"/>
        <v>0.5</v>
      </c>
      <c r="AY777" s="71">
        <f t="shared" si="186"/>
        <v>0.5</v>
      </c>
    </row>
    <row r="778" spans="1:51" x14ac:dyDescent="0.35">
      <c r="A778">
        <v>2004</v>
      </c>
      <c r="B778">
        <v>2</v>
      </c>
      <c r="C778">
        <v>2</v>
      </c>
      <c r="D778">
        <v>6</v>
      </c>
      <c r="E778">
        <v>774</v>
      </c>
      <c r="F778" s="112">
        <v>10.6</v>
      </c>
      <c r="G778">
        <f>F778+Input!$B$73</f>
        <v>10.6</v>
      </c>
      <c r="H778" s="39">
        <f t="shared" si="192"/>
        <v>9.0916666666666632</v>
      </c>
      <c r="I778" s="39">
        <f t="shared" si="185"/>
        <v>4.2154605263157885</v>
      </c>
      <c r="J778" s="39">
        <f>Input!$B$105</f>
        <v>15</v>
      </c>
      <c r="K778" s="66">
        <v>85</v>
      </c>
      <c r="L778" s="66">
        <v>85</v>
      </c>
      <c r="M778" s="19">
        <v>0</v>
      </c>
      <c r="N778" s="19">
        <v>0</v>
      </c>
      <c r="O778" s="19">
        <v>-21.448951490939447</v>
      </c>
      <c r="P778" s="19">
        <v>90.437535197160017</v>
      </c>
      <c r="Q778" s="19">
        <v>0</v>
      </c>
      <c r="R778" s="67">
        <v>0</v>
      </c>
      <c r="S778" s="67">
        <v>0</v>
      </c>
      <c r="T778" s="67">
        <v>0</v>
      </c>
      <c r="U778" s="67">
        <v>0</v>
      </c>
      <c r="V778" s="67">
        <v>0</v>
      </c>
      <c r="W778" s="67">
        <v>0</v>
      </c>
      <c r="X778" s="67">
        <v>0</v>
      </c>
      <c r="Y778" s="68">
        <v>0</v>
      </c>
      <c r="Z778" s="69">
        <v>0</v>
      </c>
      <c r="AA778" s="67">
        <v>0</v>
      </c>
      <c r="AB778" s="67">
        <v>0</v>
      </c>
      <c r="AC778" s="67">
        <v>0</v>
      </c>
      <c r="AD778" s="67">
        <v>0</v>
      </c>
      <c r="AE778" s="67">
        <v>0</v>
      </c>
      <c r="AF778" s="67">
        <v>0</v>
      </c>
      <c r="AG778" s="67">
        <v>0</v>
      </c>
      <c r="AH778" s="67">
        <v>0</v>
      </c>
      <c r="AI778" s="69">
        <f t="shared" si="189"/>
        <v>0</v>
      </c>
      <c r="AJ778" s="67">
        <f t="shared" si="189"/>
        <v>0</v>
      </c>
      <c r="AK778" s="67">
        <f t="shared" si="189"/>
        <v>0</v>
      </c>
      <c r="AL778" s="67">
        <f t="shared" si="188"/>
        <v>0</v>
      </c>
      <c r="AM778" s="67">
        <f t="shared" si="188"/>
        <v>0</v>
      </c>
      <c r="AN778" s="67">
        <f t="shared" si="188"/>
        <v>0</v>
      </c>
      <c r="AO778" s="67">
        <f t="shared" si="188"/>
        <v>0</v>
      </c>
      <c r="AP778" s="67">
        <f t="shared" si="188"/>
        <v>0</v>
      </c>
      <c r="AQ778" s="68">
        <f t="shared" si="188"/>
        <v>0</v>
      </c>
      <c r="AR778" s="70">
        <f t="shared" si="193"/>
        <v>0.5</v>
      </c>
      <c r="AS778" s="71">
        <f t="shared" si="194"/>
        <v>0.1</v>
      </c>
      <c r="AT778" s="71">
        <f t="shared" si="195"/>
        <v>0.5</v>
      </c>
      <c r="AU778" s="71">
        <f t="shared" si="196"/>
        <v>0.5</v>
      </c>
      <c r="AV778" s="71">
        <f t="shared" si="191"/>
        <v>0.5</v>
      </c>
      <c r="AW778" s="71">
        <f t="shared" si="191"/>
        <v>0.1</v>
      </c>
      <c r="AX778" s="71">
        <f t="shared" si="191"/>
        <v>0.5</v>
      </c>
      <c r="AY778" s="71">
        <f t="shared" si="186"/>
        <v>0.5</v>
      </c>
    </row>
    <row r="779" spans="1:51" x14ac:dyDescent="0.35">
      <c r="A779">
        <v>2004</v>
      </c>
      <c r="B779">
        <v>2</v>
      </c>
      <c r="C779">
        <v>2</v>
      </c>
      <c r="D779">
        <v>7</v>
      </c>
      <c r="E779">
        <v>775</v>
      </c>
      <c r="F779" s="112">
        <v>10.5</v>
      </c>
      <c r="G779">
        <f>F779+Input!$B$73</f>
        <v>10.5</v>
      </c>
      <c r="H779" s="39">
        <f t="shared" si="192"/>
        <v>9.0916666666666632</v>
      </c>
      <c r="I779" s="39">
        <f t="shared" si="185"/>
        <v>4.2154605263157885</v>
      </c>
      <c r="J779" s="39">
        <f>Input!$B$105</f>
        <v>15</v>
      </c>
      <c r="K779" s="66">
        <v>86</v>
      </c>
      <c r="L779" s="66">
        <v>86</v>
      </c>
      <c r="M779" s="19">
        <v>0</v>
      </c>
      <c r="N779" s="19">
        <v>0</v>
      </c>
      <c r="O779" s="19">
        <v>-12.304923666767554</v>
      </c>
      <c r="P779" s="19">
        <v>101.99647346282505</v>
      </c>
      <c r="Q779" s="19">
        <v>0</v>
      </c>
      <c r="R779" s="67">
        <v>0</v>
      </c>
      <c r="S779" s="67">
        <v>0</v>
      </c>
      <c r="T779" s="67">
        <v>0</v>
      </c>
      <c r="U779" s="67">
        <v>0</v>
      </c>
      <c r="V779" s="67">
        <v>0</v>
      </c>
      <c r="W779" s="67">
        <v>0</v>
      </c>
      <c r="X779" s="67">
        <v>0</v>
      </c>
      <c r="Y779" s="68">
        <v>0</v>
      </c>
      <c r="Z779" s="69">
        <v>0</v>
      </c>
      <c r="AA779" s="67">
        <v>0</v>
      </c>
      <c r="AB779" s="67">
        <v>0</v>
      </c>
      <c r="AC779" s="67">
        <v>0</v>
      </c>
      <c r="AD779" s="67">
        <v>0</v>
      </c>
      <c r="AE779" s="67">
        <v>0</v>
      </c>
      <c r="AF779" s="67">
        <v>0</v>
      </c>
      <c r="AG779" s="67">
        <v>0</v>
      </c>
      <c r="AH779" s="67">
        <v>0</v>
      </c>
      <c r="AI779" s="69">
        <f t="shared" si="189"/>
        <v>0</v>
      </c>
      <c r="AJ779" s="67">
        <f t="shared" si="189"/>
        <v>0</v>
      </c>
      <c r="AK779" s="67">
        <f t="shared" si="189"/>
        <v>0</v>
      </c>
      <c r="AL779" s="67">
        <f t="shared" si="188"/>
        <v>0</v>
      </c>
      <c r="AM779" s="67">
        <f t="shared" si="188"/>
        <v>0</v>
      </c>
      <c r="AN779" s="67">
        <f t="shared" si="188"/>
        <v>0</v>
      </c>
      <c r="AO779" s="67">
        <f t="shared" si="188"/>
        <v>0</v>
      </c>
      <c r="AP779" s="67">
        <f t="shared" si="188"/>
        <v>0</v>
      </c>
      <c r="AQ779" s="68">
        <f t="shared" si="188"/>
        <v>0</v>
      </c>
      <c r="AR779" s="70">
        <f t="shared" si="193"/>
        <v>0.5</v>
      </c>
      <c r="AS779" s="71">
        <f t="shared" si="194"/>
        <v>0.1</v>
      </c>
      <c r="AT779" s="71">
        <f t="shared" si="195"/>
        <v>0.5</v>
      </c>
      <c r="AU779" s="71">
        <f t="shared" si="196"/>
        <v>0.5</v>
      </c>
      <c r="AV779" s="71">
        <f t="shared" si="191"/>
        <v>0.5</v>
      </c>
      <c r="AW779" s="71">
        <f t="shared" si="191"/>
        <v>0.1</v>
      </c>
      <c r="AX779" s="71">
        <f t="shared" si="191"/>
        <v>0.5</v>
      </c>
      <c r="AY779" s="71">
        <f t="shared" si="186"/>
        <v>0.5</v>
      </c>
    </row>
    <row r="780" spans="1:51" x14ac:dyDescent="0.35">
      <c r="A780">
        <v>2004</v>
      </c>
      <c r="B780">
        <v>2</v>
      </c>
      <c r="C780">
        <v>2</v>
      </c>
      <c r="D780">
        <v>8</v>
      </c>
      <c r="E780">
        <v>776</v>
      </c>
      <c r="F780" s="112">
        <v>10.1</v>
      </c>
      <c r="G780">
        <f>F780+Input!$B$73</f>
        <v>10.1</v>
      </c>
      <c r="H780" s="39">
        <f t="shared" si="192"/>
        <v>9.0916666666666632</v>
      </c>
      <c r="I780" s="39">
        <f t="shared" si="185"/>
        <v>4.2154605263157885</v>
      </c>
      <c r="J780" s="39">
        <f>Input!$B$105</f>
        <v>15</v>
      </c>
      <c r="K780" s="66">
        <v>92</v>
      </c>
      <c r="L780" s="66">
        <v>92</v>
      </c>
      <c r="M780" s="19">
        <v>0</v>
      </c>
      <c r="N780" s="19">
        <v>0</v>
      </c>
      <c r="O780" s="19">
        <v>-3.5422456004000655</v>
      </c>
      <c r="P780" s="19">
        <v>113.46752149454599</v>
      </c>
      <c r="Q780" s="19">
        <v>0</v>
      </c>
      <c r="R780" s="67">
        <v>0</v>
      </c>
      <c r="S780" s="67">
        <v>0</v>
      </c>
      <c r="T780" s="67">
        <v>0</v>
      </c>
      <c r="U780" s="67">
        <v>0</v>
      </c>
      <c r="V780" s="67">
        <v>0</v>
      </c>
      <c r="W780" s="67">
        <v>0</v>
      </c>
      <c r="X780" s="67">
        <v>0</v>
      </c>
      <c r="Y780" s="68">
        <v>0</v>
      </c>
      <c r="Z780" s="69">
        <v>0</v>
      </c>
      <c r="AA780" s="67">
        <v>0</v>
      </c>
      <c r="AB780" s="67">
        <v>0</v>
      </c>
      <c r="AC780" s="67">
        <v>0</v>
      </c>
      <c r="AD780" s="67">
        <v>0</v>
      </c>
      <c r="AE780" s="67">
        <v>0</v>
      </c>
      <c r="AF780" s="67">
        <v>0</v>
      </c>
      <c r="AG780" s="67">
        <v>0</v>
      </c>
      <c r="AH780" s="67">
        <v>0</v>
      </c>
      <c r="AI780" s="69">
        <f t="shared" si="189"/>
        <v>0</v>
      </c>
      <c r="AJ780" s="67">
        <f t="shared" si="189"/>
        <v>0</v>
      </c>
      <c r="AK780" s="67">
        <f t="shared" si="189"/>
        <v>0</v>
      </c>
      <c r="AL780" s="67">
        <f t="shared" si="188"/>
        <v>0</v>
      </c>
      <c r="AM780" s="67">
        <f t="shared" si="188"/>
        <v>0</v>
      </c>
      <c r="AN780" s="67">
        <f t="shared" si="188"/>
        <v>0</v>
      </c>
      <c r="AO780" s="67">
        <f t="shared" si="188"/>
        <v>0</v>
      </c>
      <c r="AP780" s="67">
        <f t="shared" si="188"/>
        <v>0</v>
      </c>
      <c r="AQ780" s="68">
        <f t="shared" si="188"/>
        <v>0</v>
      </c>
      <c r="AR780" s="70">
        <f t="shared" si="193"/>
        <v>0.2</v>
      </c>
      <c r="AS780" s="71">
        <f t="shared" si="194"/>
        <v>0.2</v>
      </c>
      <c r="AT780" s="71">
        <f t="shared" si="195"/>
        <v>1</v>
      </c>
      <c r="AU780" s="71">
        <f t="shared" si="196"/>
        <v>0.2</v>
      </c>
      <c r="AV780" s="71">
        <f t="shared" si="191"/>
        <v>0.2</v>
      </c>
      <c r="AW780" s="71">
        <f t="shared" si="191"/>
        <v>0.2</v>
      </c>
      <c r="AX780" s="71">
        <f t="shared" si="191"/>
        <v>1</v>
      </c>
      <c r="AY780" s="71">
        <f t="shared" si="186"/>
        <v>0.2</v>
      </c>
    </row>
    <row r="781" spans="1:51" x14ac:dyDescent="0.35">
      <c r="A781">
        <v>2004</v>
      </c>
      <c r="B781">
        <v>2</v>
      </c>
      <c r="C781">
        <v>2</v>
      </c>
      <c r="D781">
        <v>9</v>
      </c>
      <c r="E781">
        <v>777</v>
      </c>
      <c r="F781" s="112">
        <v>10</v>
      </c>
      <c r="G781">
        <f>F781+Input!$B$73</f>
        <v>10</v>
      </c>
      <c r="H781" s="39">
        <f t="shared" si="192"/>
        <v>9.0916666666666632</v>
      </c>
      <c r="I781" s="39">
        <f t="shared" si="185"/>
        <v>4.2154605263157885</v>
      </c>
      <c r="J781" s="39">
        <f>Input!$B$105</f>
        <v>15</v>
      </c>
      <c r="K781" s="66">
        <v>94</v>
      </c>
      <c r="L781" s="66">
        <v>94</v>
      </c>
      <c r="M781" s="19">
        <v>0</v>
      </c>
      <c r="N781" s="19">
        <v>0</v>
      </c>
      <c r="O781" s="19">
        <v>4.4738810321455755</v>
      </c>
      <c r="P781" s="19">
        <v>125.36611246007367</v>
      </c>
      <c r="Q781" s="19">
        <v>0</v>
      </c>
      <c r="R781" s="67">
        <v>0</v>
      </c>
      <c r="S781" s="67">
        <v>0</v>
      </c>
      <c r="T781" s="67">
        <v>0</v>
      </c>
      <c r="U781" s="67">
        <v>0</v>
      </c>
      <c r="V781" s="67">
        <v>0</v>
      </c>
      <c r="W781" s="67">
        <v>0</v>
      </c>
      <c r="X781" s="67">
        <v>0</v>
      </c>
      <c r="Y781" s="68">
        <v>0</v>
      </c>
      <c r="Z781" s="69">
        <v>0</v>
      </c>
      <c r="AA781" s="67">
        <v>0</v>
      </c>
      <c r="AB781" s="67">
        <v>0</v>
      </c>
      <c r="AC781" s="67">
        <v>0</v>
      </c>
      <c r="AD781" s="67">
        <v>0</v>
      </c>
      <c r="AE781" s="67">
        <v>0</v>
      </c>
      <c r="AF781" s="67">
        <v>0</v>
      </c>
      <c r="AG781" s="67">
        <v>0</v>
      </c>
      <c r="AH781" s="67">
        <v>0</v>
      </c>
      <c r="AI781" s="69">
        <f t="shared" si="189"/>
        <v>0</v>
      </c>
      <c r="AJ781" s="67">
        <f t="shared" si="189"/>
        <v>0</v>
      </c>
      <c r="AK781" s="67">
        <f t="shared" si="189"/>
        <v>0</v>
      </c>
      <c r="AL781" s="67">
        <f t="shared" si="188"/>
        <v>0</v>
      </c>
      <c r="AM781" s="67">
        <f t="shared" si="188"/>
        <v>0</v>
      </c>
      <c r="AN781" s="67">
        <f t="shared" si="188"/>
        <v>0</v>
      </c>
      <c r="AO781" s="67">
        <f t="shared" si="188"/>
        <v>0</v>
      </c>
      <c r="AP781" s="67">
        <f t="shared" si="188"/>
        <v>0</v>
      </c>
      <c r="AQ781" s="68">
        <f t="shared" si="188"/>
        <v>0</v>
      </c>
      <c r="AR781" s="70">
        <f t="shared" si="193"/>
        <v>0.2</v>
      </c>
      <c r="AS781" s="71">
        <f t="shared" si="194"/>
        <v>0.2</v>
      </c>
      <c r="AT781" s="71">
        <f t="shared" si="195"/>
        <v>1</v>
      </c>
      <c r="AU781" s="71">
        <f t="shared" si="196"/>
        <v>0.2</v>
      </c>
      <c r="AV781" s="71">
        <f t="shared" si="191"/>
        <v>0.2</v>
      </c>
      <c r="AW781" s="71">
        <f t="shared" si="191"/>
        <v>0.2</v>
      </c>
      <c r="AX781" s="71">
        <f t="shared" si="191"/>
        <v>1</v>
      </c>
      <c r="AY781" s="71">
        <f t="shared" si="186"/>
        <v>0.2</v>
      </c>
    </row>
    <row r="782" spans="1:51" x14ac:dyDescent="0.35">
      <c r="A782">
        <v>2004</v>
      </c>
      <c r="B782">
        <v>2</v>
      </c>
      <c r="C782">
        <v>2</v>
      </c>
      <c r="D782">
        <v>10</v>
      </c>
      <c r="E782">
        <v>778</v>
      </c>
      <c r="F782" s="112">
        <v>9.8000000000000007</v>
      </c>
      <c r="G782">
        <f>F782+Input!$B$73</f>
        <v>9.8000000000000007</v>
      </c>
      <c r="H782" s="39">
        <f t="shared" si="192"/>
        <v>9.0916666666666632</v>
      </c>
      <c r="I782" s="39">
        <f t="shared" si="185"/>
        <v>4.2154605263157885</v>
      </c>
      <c r="J782" s="39">
        <f>Input!$B$105</f>
        <v>15</v>
      </c>
      <c r="K782" s="66">
        <v>93</v>
      </c>
      <c r="L782" s="66">
        <v>93</v>
      </c>
      <c r="M782" s="19">
        <v>0.11889511426435237</v>
      </c>
      <c r="N782" s="19">
        <v>5.9834599692516761</v>
      </c>
      <c r="O782" s="19">
        <v>11.345602478521895</v>
      </c>
      <c r="P782" s="19">
        <v>138.0802194026991</v>
      </c>
      <c r="Q782" s="19">
        <v>0</v>
      </c>
      <c r="R782" s="67">
        <v>1.9836694169357127E-2</v>
      </c>
      <c r="S782" s="67">
        <v>9.6660007230955497E-2</v>
      </c>
      <c r="T782" s="67">
        <v>0.11686119899574157</v>
      </c>
      <c r="U782" s="67">
        <v>6.8606685304003365E-2</v>
      </c>
      <c r="V782" s="67">
        <v>0</v>
      </c>
      <c r="W782" s="67">
        <v>0</v>
      </c>
      <c r="X782" s="67">
        <v>0</v>
      </c>
      <c r="Y782" s="68">
        <v>1.6540030748323886E-2</v>
      </c>
      <c r="Z782" s="69">
        <v>2.7930306336988999</v>
      </c>
      <c r="AA782" s="67">
        <v>2.7930306336988999</v>
      </c>
      <c r="AB782" s="67">
        <v>2.7930306336988999</v>
      </c>
      <c r="AC782" s="67">
        <v>2.7930306336988999</v>
      </c>
      <c r="AD782" s="67">
        <v>2.7930306336988999</v>
      </c>
      <c r="AE782" s="67">
        <v>2.7930306336988999</v>
      </c>
      <c r="AF782" s="67">
        <v>2.7930306336988999</v>
      </c>
      <c r="AG782" s="67">
        <v>2.7930306336988999</v>
      </c>
      <c r="AH782" s="67">
        <v>5.9834599692516761</v>
      </c>
      <c r="AI782" s="69">
        <f t="shared" si="189"/>
        <v>2.7930306336988999</v>
      </c>
      <c r="AJ782" s="67">
        <f t="shared" si="189"/>
        <v>2.8128673278682572</v>
      </c>
      <c r="AK782" s="67">
        <f t="shared" si="189"/>
        <v>2.8896906409298553</v>
      </c>
      <c r="AL782" s="67">
        <f t="shared" si="188"/>
        <v>2.9098918326946417</v>
      </c>
      <c r="AM782" s="67">
        <f t="shared" si="188"/>
        <v>2.8616373190029032</v>
      </c>
      <c r="AN782" s="67">
        <f t="shared" si="188"/>
        <v>2.7930306336988999</v>
      </c>
      <c r="AO782" s="67">
        <f t="shared" si="188"/>
        <v>2.7930306336988999</v>
      </c>
      <c r="AP782" s="67">
        <f t="shared" si="188"/>
        <v>2.7930306336988999</v>
      </c>
      <c r="AQ782" s="68">
        <f t="shared" si="188"/>
        <v>6</v>
      </c>
      <c r="AR782" s="70">
        <f t="shared" si="193"/>
        <v>0.2</v>
      </c>
      <c r="AS782" s="71">
        <f t="shared" si="194"/>
        <v>0.2</v>
      </c>
      <c r="AT782" s="71">
        <f t="shared" si="195"/>
        <v>1</v>
      </c>
      <c r="AU782" s="71">
        <f t="shared" si="196"/>
        <v>0.2</v>
      </c>
      <c r="AV782" s="71">
        <f t="shared" si="191"/>
        <v>0.2</v>
      </c>
      <c r="AW782" s="71">
        <f t="shared" si="191"/>
        <v>0.2</v>
      </c>
      <c r="AX782" s="71">
        <f t="shared" si="191"/>
        <v>1</v>
      </c>
      <c r="AY782" s="71">
        <f t="shared" si="186"/>
        <v>0.2</v>
      </c>
    </row>
    <row r="783" spans="1:51" x14ac:dyDescent="0.35">
      <c r="A783">
        <v>2004</v>
      </c>
      <c r="B783">
        <v>2</v>
      </c>
      <c r="C783">
        <v>2</v>
      </c>
      <c r="D783">
        <v>11</v>
      </c>
      <c r="E783">
        <v>779</v>
      </c>
      <c r="F783" s="112">
        <v>9.6</v>
      </c>
      <c r="G783">
        <f>F783+Input!$B$73</f>
        <v>9.6</v>
      </c>
      <c r="H783" s="39">
        <f t="shared" si="192"/>
        <v>9.0916666666666632</v>
      </c>
      <c r="I783" s="39">
        <f t="shared" si="185"/>
        <v>4.2154605263157885</v>
      </c>
      <c r="J783" s="39">
        <f>Input!$B$105</f>
        <v>15</v>
      </c>
      <c r="K783" s="66">
        <v>95</v>
      </c>
      <c r="L783" s="66">
        <v>95</v>
      </c>
      <c r="M783" s="19">
        <v>0.12987521560605203</v>
      </c>
      <c r="N783" s="19">
        <v>10.968307325967682</v>
      </c>
      <c r="O783" s="19">
        <v>16.636011226852283</v>
      </c>
      <c r="P783" s="19">
        <v>151.82227103810735</v>
      </c>
      <c r="Q783" s="19">
        <v>0</v>
      </c>
      <c r="R783" s="67">
        <v>0</v>
      </c>
      <c r="S783" s="67">
        <v>8.5072673715918465E-2</v>
      </c>
      <c r="T783" s="67">
        <v>0.12715327846560801</v>
      </c>
      <c r="U783" s="67">
        <v>9.4749217190347207E-2</v>
      </c>
      <c r="V783" s="67">
        <v>6.842349509215008E-3</v>
      </c>
      <c r="W783" s="67">
        <v>0</v>
      </c>
      <c r="X783" s="67">
        <v>0</v>
      </c>
      <c r="Y783" s="68">
        <v>3.1692674032317569E-2</v>
      </c>
      <c r="Z783" s="69">
        <v>5.1245125249002905</v>
      </c>
      <c r="AA783" s="67">
        <v>5.1245125249002905</v>
      </c>
      <c r="AB783" s="67">
        <v>5.1245125249002905</v>
      </c>
      <c r="AC783" s="67">
        <v>5.1245125249002905</v>
      </c>
      <c r="AD783" s="67">
        <v>5.1245125249002905</v>
      </c>
      <c r="AE783" s="67">
        <v>5.1245125249002905</v>
      </c>
      <c r="AF783" s="67">
        <v>5.1245125249002905</v>
      </c>
      <c r="AG783" s="67">
        <v>5.1245125249002905</v>
      </c>
      <c r="AH783" s="67">
        <v>10.968307325967682</v>
      </c>
      <c r="AI783" s="69">
        <f t="shared" si="189"/>
        <v>5.1245125249002905</v>
      </c>
      <c r="AJ783" s="67">
        <f t="shared" si="189"/>
        <v>5.1245125249002905</v>
      </c>
      <c r="AK783" s="67">
        <f t="shared" si="189"/>
        <v>5.2095851986162094</v>
      </c>
      <c r="AL783" s="67">
        <f t="shared" si="188"/>
        <v>5.2516658033658983</v>
      </c>
      <c r="AM783" s="67">
        <f t="shared" si="188"/>
        <v>5.2192617420906373</v>
      </c>
      <c r="AN783" s="67">
        <f t="shared" si="188"/>
        <v>5.1313548744095057</v>
      </c>
      <c r="AO783" s="67">
        <f t="shared" si="188"/>
        <v>5.1245125249002905</v>
      </c>
      <c r="AP783" s="67">
        <f t="shared" si="188"/>
        <v>5.1245125249002905</v>
      </c>
      <c r="AQ783" s="68">
        <f t="shared" si="188"/>
        <v>11</v>
      </c>
      <c r="AR783" s="70">
        <f t="shared" si="193"/>
        <v>0.2</v>
      </c>
      <c r="AS783" s="71">
        <f t="shared" si="194"/>
        <v>0.2</v>
      </c>
      <c r="AT783" s="71">
        <f t="shared" si="195"/>
        <v>1</v>
      </c>
      <c r="AU783" s="71">
        <f t="shared" si="196"/>
        <v>0.2</v>
      </c>
      <c r="AV783" s="71">
        <f t="shared" si="191"/>
        <v>0.2</v>
      </c>
      <c r="AW783" s="71">
        <f t="shared" si="191"/>
        <v>0.2</v>
      </c>
      <c r="AX783" s="71">
        <f t="shared" si="191"/>
        <v>1</v>
      </c>
      <c r="AY783" s="71">
        <f t="shared" si="186"/>
        <v>0.2</v>
      </c>
    </row>
    <row r="784" spans="1:51" x14ac:dyDescent="0.35">
      <c r="A784">
        <v>2004</v>
      </c>
      <c r="B784">
        <v>2</v>
      </c>
      <c r="C784">
        <v>2</v>
      </c>
      <c r="D784">
        <v>12</v>
      </c>
      <c r="E784">
        <v>780</v>
      </c>
      <c r="F784" s="112">
        <v>9.6999999999999993</v>
      </c>
      <c r="G784">
        <f>F784+Input!$B$73</f>
        <v>9.6999999999999993</v>
      </c>
      <c r="H784" s="39">
        <f t="shared" si="192"/>
        <v>9.0916666666666632</v>
      </c>
      <c r="I784" s="39">
        <f t="shared" si="185"/>
        <v>4.2154605263157885</v>
      </c>
      <c r="J784" s="39">
        <f>Input!$B$105</f>
        <v>15</v>
      </c>
      <c r="K784" s="66">
        <v>96</v>
      </c>
      <c r="L784" s="66">
        <v>96</v>
      </c>
      <c r="M784" s="19">
        <v>0.49990141098906393</v>
      </c>
      <c r="N784" s="19">
        <v>27.841728298771493</v>
      </c>
      <c r="O784" s="19">
        <v>19.913017927322066</v>
      </c>
      <c r="P784" s="19">
        <v>166.52940871135013</v>
      </c>
      <c r="Q784" s="19">
        <v>0</v>
      </c>
      <c r="R784" s="67">
        <v>0</v>
      </c>
      <c r="S784" s="67">
        <v>0.22617682641212364</v>
      </c>
      <c r="T784" s="67">
        <v>0.45848012717720699</v>
      </c>
      <c r="U784" s="67">
        <v>0.42221198752042399</v>
      </c>
      <c r="V784" s="67">
        <v>0.13861779177067657</v>
      </c>
      <c r="W784" s="67">
        <v>0</v>
      </c>
      <c r="X784" s="67">
        <v>0</v>
      </c>
      <c r="Y784" s="68">
        <v>0.15827170122850731</v>
      </c>
      <c r="Z784" s="69">
        <v>13.21290148419612</v>
      </c>
      <c r="AA784" s="67">
        <v>13.21290148419612</v>
      </c>
      <c r="AB784" s="67">
        <v>13.21290148419612</v>
      </c>
      <c r="AC784" s="67">
        <v>13.21290148419612</v>
      </c>
      <c r="AD784" s="67">
        <v>13.21290148419612</v>
      </c>
      <c r="AE784" s="67">
        <v>13.21290148419612</v>
      </c>
      <c r="AF784" s="67">
        <v>13.21290148419612</v>
      </c>
      <c r="AG784" s="67">
        <v>13.21290148419612</v>
      </c>
      <c r="AH784" s="67">
        <v>27.841728298771493</v>
      </c>
      <c r="AI784" s="69">
        <f t="shared" si="189"/>
        <v>13.21290148419612</v>
      </c>
      <c r="AJ784" s="67">
        <f t="shared" si="189"/>
        <v>13.21290148419612</v>
      </c>
      <c r="AK784" s="67">
        <f t="shared" si="189"/>
        <v>13.439078310608243</v>
      </c>
      <c r="AL784" s="67">
        <f t="shared" si="188"/>
        <v>13.671381611373327</v>
      </c>
      <c r="AM784" s="67">
        <f t="shared" si="188"/>
        <v>13.635113471716544</v>
      </c>
      <c r="AN784" s="67">
        <f t="shared" si="188"/>
        <v>13.351519275966798</v>
      </c>
      <c r="AO784" s="67">
        <f t="shared" si="188"/>
        <v>13.21290148419612</v>
      </c>
      <c r="AP784" s="67">
        <f t="shared" si="188"/>
        <v>13.21290148419612</v>
      </c>
      <c r="AQ784" s="68">
        <f t="shared" si="188"/>
        <v>28</v>
      </c>
      <c r="AR784" s="70">
        <f t="shared" si="193"/>
        <v>0.2</v>
      </c>
      <c r="AS784" s="71">
        <f t="shared" si="194"/>
        <v>0.2</v>
      </c>
      <c r="AT784" s="71">
        <f t="shared" si="195"/>
        <v>1</v>
      </c>
      <c r="AU784" s="71">
        <f t="shared" si="196"/>
        <v>0.2</v>
      </c>
      <c r="AV784" s="71">
        <f t="shared" si="191"/>
        <v>0.2</v>
      </c>
      <c r="AW784" s="71">
        <f t="shared" si="191"/>
        <v>0.2</v>
      </c>
      <c r="AX784" s="71">
        <f t="shared" si="191"/>
        <v>1</v>
      </c>
      <c r="AY784" s="71">
        <f t="shared" si="186"/>
        <v>0.2</v>
      </c>
    </row>
    <row r="785" spans="1:51" x14ac:dyDescent="0.35">
      <c r="A785">
        <v>2004</v>
      </c>
      <c r="B785">
        <v>2</v>
      </c>
      <c r="C785">
        <v>2</v>
      </c>
      <c r="D785">
        <v>13</v>
      </c>
      <c r="E785">
        <v>781</v>
      </c>
      <c r="F785" s="112">
        <v>9.9</v>
      </c>
      <c r="G785">
        <f>F785+Input!$B$73</f>
        <v>9.9</v>
      </c>
      <c r="H785" s="39">
        <f t="shared" si="192"/>
        <v>9.0916666666666632</v>
      </c>
      <c r="I785" s="39">
        <f t="shared" si="185"/>
        <v>4.2154605263157885</v>
      </c>
      <c r="J785" s="39">
        <f>Input!$B$105</f>
        <v>15</v>
      </c>
      <c r="K785" s="66">
        <v>97</v>
      </c>
      <c r="L785" s="66">
        <v>97</v>
      </c>
      <c r="M785" s="19">
        <v>0.24980776878507779</v>
      </c>
      <c r="N785" s="19">
        <v>21.912091937370604</v>
      </c>
      <c r="O785" s="19">
        <v>20.850672586352157</v>
      </c>
      <c r="P785" s="19">
        <v>181.79863767385638</v>
      </c>
      <c r="Q785" s="19">
        <v>0</v>
      </c>
      <c r="R785" s="67">
        <v>0</v>
      </c>
      <c r="S785" s="67">
        <v>5.4712537627725037E-2</v>
      </c>
      <c r="T785" s="67">
        <v>0.20019824518744725</v>
      </c>
      <c r="U785" s="67">
        <v>0.22841053587965712</v>
      </c>
      <c r="V785" s="67">
        <v>0.12282303244247009</v>
      </c>
      <c r="W785" s="67">
        <v>0</v>
      </c>
      <c r="X785" s="67">
        <v>0</v>
      </c>
      <c r="Y785" s="68">
        <v>8.7908062629395545E-2</v>
      </c>
      <c r="Z785" s="69">
        <v>10.327995848816245</v>
      </c>
      <c r="AA785" s="67">
        <v>10.327995848816245</v>
      </c>
      <c r="AB785" s="67">
        <v>10.327995848816245</v>
      </c>
      <c r="AC785" s="67">
        <v>10.327995848816245</v>
      </c>
      <c r="AD785" s="67">
        <v>10.327995848816245</v>
      </c>
      <c r="AE785" s="67">
        <v>10.327995848816245</v>
      </c>
      <c r="AF785" s="67">
        <v>10.327995848816245</v>
      </c>
      <c r="AG785" s="67">
        <v>10.327995848816245</v>
      </c>
      <c r="AH785" s="67">
        <v>21.912091937370604</v>
      </c>
      <c r="AI785" s="69">
        <f t="shared" si="189"/>
        <v>10.327995848816245</v>
      </c>
      <c r="AJ785" s="67">
        <f t="shared" si="189"/>
        <v>10.327995848816245</v>
      </c>
      <c r="AK785" s="67">
        <f t="shared" si="189"/>
        <v>10.382708386443971</v>
      </c>
      <c r="AL785" s="67">
        <f t="shared" si="188"/>
        <v>10.528194094003693</v>
      </c>
      <c r="AM785" s="67">
        <f t="shared" si="188"/>
        <v>10.556406384695903</v>
      </c>
      <c r="AN785" s="67">
        <f t="shared" si="188"/>
        <v>10.450818881258716</v>
      </c>
      <c r="AO785" s="67">
        <f t="shared" si="188"/>
        <v>10.327995848816245</v>
      </c>
      <c r="AP785" s="67">
        <f t="shared" si="188"/>
        <v>10.327995848816245</v>
      </c>
      <c r="AQ785" s="68">
        <f t="shared" si="188"/>
        <v>22</v>
      </c>
      <c r="AR785" s="70">
        <f t="shared" si="193"/>
        <v>0.2</v>
      </c>
      <c r="AS785" s="71">
        <f t="shared" si="194"/>
        <v>0.2</v>
      </c>
      <c r="AT785" s="71">
        <f t="shared" si="195"/>
        <v>1</v>
      </c>
      <c r="AU785" s="71">
        <f t="shared" si="196"/>
        <v>0.2</v>
      </c>
      <c r="AV785" s="71">
        <f t="shared" si="191"/>
        <v>0.2</v>
      </c>
      <c r="AW785" s="71">
        <f t="shared" si="191"/>
        <v>0.2</v>
      </c>
      <c r="AX785" s="71">
        <f t="shared" si="191"/>
        <v>1</v>
      </c>
      <c r="AY785" s="71">
        <f t="shared" si="186"/>
        <v>0.2</v>
      </c>
    </row>
    <row r="786" spans="1:51" x14ac:dyDescent="0.35">
      <c r="A786">
        <v>2004</v>
      </c>
      <c r="B786">
        <v>2</v>
      </c>
      <c r="C786">
        <v>2</v>
      </c>
      <c r="D786">
        <v>14</v>
      </c>
      <c r="E786">
        <v>782</v>
      </c>
      <c r="F786" s="112">
        <v>10.5</v>
      </c>
      <c r="G786">
        <f>F786+Input!$B$73</f>
        <v>10.5</v>
      </c>
      <c r="H786" s="39">
        <f t="shared" si="192"/>
        <v>9.0916666666666632</v>
      </c>
      <c r="I786" s="39">
        <f t="shared" si="185"/>
        <v>4.2154605263157885</v>
      </c>
      <c r="J786" s="39">
        <f>Input!$B$105</f>
        <v>15</v>
      </c>
      <c r="K786" s="66">
        <v>96</v>
      </c>
      <c r="L786" s="66">
        <v>96</v>
      </c>
      <c r="M786" s="19">
        <v>0.41496397229050958</v>
      </c>
      <c r="N786" s="19">
        <v>27.855799659657269</v>
      </c>
      <c r="O786" s="19">
        <v>19.345660422550804</v>
      </c>
      <c r="P786" s="19">
        <v>196.98851131397768</v>
      </c>
      <c r="Q786" s="19">
        <v>0</v>
      </c>
      <c r="R786" s="67">
        <v>0</v>
      </c>
      <c r="S786" s="67">
        <v>0</v>
      </c>
      <c r="T786" s="67">
        <v>0.26546621791408737</v>
      </c>
      <c r="U786" s="67">
        <v>0.38759744099550131</v>
      </c>
      <c r="V786" s="67">
        <v>0.2826793398828561</v>
      </c>
      <c r="W786" s="67">
        <v>1.2171515269507549E-2</v>
      </c>
      <c r="X786" s="67">
        <v>0</v>
      </c>
      <c r="Y786" s="68">
        <v>0.14420034034273144</v>
      </c>
      <c r="Z786" s="69">
        <v>13.190848585324961</v>
      </c>
      <c r="AA786" s="67">
        <v>13.190848585324961</v>
      </c>
      <c r="AB786" s="67">
        <v>13.190848585324961</v>
      </c>
      <c r="AC786" s="67">
        <v>13.190848585324961</v>
      </c>
      <c r="AD786" s="67">
        <v>13.190848585324961</v>
      </c>
      <c r="AE786" s="67">
        <v>13.190848585324961</v>
      </c>
      <c r="AF786" s="67">
        <v>13.190848585324961</v>
      </c>
      <c r="AG786" s="67">
        <v>13.190848585324961</v>
      </c>
      <c r="AH786" s="67">
        <v>27.855799659657269</v>
      </c>
      <c r="AI786" s="69">
        <f t="shared" si="189"/>
        <v>13.190848585324961</v>
      </c>
      <c r="AJ786" s="67">
        <f t="shared" si="189"/>
        <v>13.190848585324961</v>
      </c>
      <c r="AK786" s="67">
        <f t="shared" si="189"/>
        <v>13.190848585324961</v>
      </c>
      <c r="AL786" s="67">
        <f t="shared" si="188"/>
        <v>13.456314803239048</v>
      </c>
      <c r="AM786" s="67">
        <f t="shared" si="188"/>
        <v>13.578446026320462</v>
      </c>
      <c r="AN786" s="67">
        <f t="shared" si="188"/>
        <v>13.473527925207817</v>
      </c>
      <c r="AO786" s="67">
        <f t="shared" si="188"/>
        <v>13.203020100594468</v>
      </c>
      <c r="AP786" s="67">
        <f t="shared" si="188"/>
        <v>13.190848585324961</v>
      </c>
      <c r="AQ786" s="68">
        <f t="shared" si="188"/>
        <v>28</v>
      </c>
      <c r="AR786" s="70">
        <f t="shared" si="193"/>
        <v>0.2</v>
      </c>
      <c r="AS786" s="71">
        <f t="shared" si="194"/>
        <v>0.2</v>
      </c>
      <c r="AT786" s="71">
        <f t="shared" si="195"/>
        <v>1</v>
      </c>
      <c r="AU786" s="71">
        <f t="shared" si="196"/>
        <v>0.2</v>
      </c>
      <c r="AV786" s="71">
        <f t="shared" si="191"/>
        <v>0.2</v>
      </c>
      <c r="AW786" s="71">
        <f t="shared" si="191"/>
        <v>0.2</v>
      </c>
      <c r="AX786" s="71">
        <f t="shared" si="191"/>
        <v>1</v>
      </c>
      <c r="AY786" s="71">
        <f t="shared" si="186"/>
        <v>0.2</v>
      </c>
    </row>
    <row r="787" spans="1:51" x14ac:dyDescent="0.35">
      <c r="A787">
        <v>2004</v>
      </c>
      <c r="B787">
        <v>2</v>
      </c>
      <c r="C787">
        <v>2</v>
      </c>
      <c r="D787">
        <v>15</v>
      </c>
      <c r="E787">
        <v>783</v>
      </c>
      <c r="F787" s="112">
        <v>11.6</v>
      </c>
      <c r="G787">
        <f>F787+Input!$B$73</f>
        <v>11.6</v>
      </c>
      <c r="H787" s="39">
        <f t="shared" si="192"/>
        <v>9.0916666666666632</v>
      </c>
      <c r="I787" s="39">
        <f t="shared" si="185"/>
        <v>4.2154605263157885</v>
      </c>
      <c r="J787" s="39">
        <f>Input!$B$105</f>
        <v>15</v>
      </c>
      <c r="K787" s="66">
        <v>93</v>
      </c>
      <c r="L787" s="66">
        <v>93</v>
      </c>
      <c r="M787" s="19">
        <v>0.66594235219415965</v>
      </c>
      <c r="N787" s="19">
        <v>30.797752543005974</v>
      </c>
      <c r="O787" s="19">
        <v>15.561509739133621</v>
      </c>
      <c r="P787" s="19">
        <v>211.49310660095568</v>
      </c>
      <c r="Q787" s="19">
        <v>0</v>
      </c>
      <c r="R787" s="67">
        <v>0</v>
      </c>
      <c r="S787" s="67">
        <v>0</v>
      </c>
      <c r="T787" s="67">
        <v>0.29509966701794416</v>
      </c>
      <c r="U787" s="67">
        <v>0.60092271295300181</v>
      </c>
      <c r="V787" s="67">
        <v>0.55473338357822488</v>
      </c>
      <c r="W787" s="67">
        <v>0.18358876160444024</v>
      </c>
      <c r="X787" s="67">
        <v>0</v>
      </c>
      <c r="Y787" s="68">
        <v>0.20224745699402646</v>
      </c>
      <c r="Z787" s="69">
        <v>14.630198468475699</v>
      </c>
      <c r="AA787" s="67">
        <v>14.630198468475699</v>
      </c>
      <c r="AB787" s="67">
        <v>14.630198468475699</v>
      </c>
      <c r="AC787" s="67">
        <v>14.630198468475699</v>
      </c>
      <c r="AD787" s="67">
        <v>14.630198468475699</v>
      </c>
      <c r="AE787" s="67">
        <v>14.630198468475699</v>
      </c>
      <c r="AF787" s="67">
        <v>14.630198468475699</v>
      </c>
      <c r="AG787" s="67">
        <v>14.630198468475699</v>
      </c>
      <c r="AH787" s="67">
        <v>30.797752543005974</v>
      </c>
      <c r="AI787" s="69">
        <f t="shared" si="189"/>
        <v>14.630198468475699</v>
      </c>
      <c r="AJ787" s="67">
        <f t="shared" si="189"/>
        <v>14.630198468475699</v>
      </c>
      <c r="AK787" s="67">
        <f t="shared" si="189"/>
        <v>14.630198468475699</v>
      </c>
      <c r="AL787" s="67">
        <f t="shared" si="188"/>
        <v>14.925298135493643</v>
      </c>
      <c r="AM787" s="67">
        <f t="shared" si="188"/>
        <v>15.231121181428701</v>
      </c>
      <c r="AN787" s="67">
        <f t="shared" si="188"/>
        <v>15.184931852053925</v>
      </c>
      <c r="AO787" s="67">
        <f t="shared" si="188"/>
        <v>14.813787230080139</v>
      </c>
      <c r="AP787" s="67">
        <f t="shared" si="188"/>
        <v>14.630198468475699</v>
      </c>
      <c r="AQ787" s="68">
        <f t="shared" si="188"/>
        <v>31</v>
      </c>
      <c r="AR787" s="70">
        <f t="shared" si="193"/>
        <v>0.2</v>
      </c>
      <c r="AS787" s="71">
        <f t="shared" si="194"/>
        <v>0.2</v>
      </c>
      <c r="AT787" s="71">
        <f t="shared" si="195"/>
        <v>1</v>
      </c>
      <c r="AU787" s="71">
        <f t="shared" si="196"/>
        <v>0.2</v>
      </c>
      <c r="AV787" s="71">
        <f t="shared" si="191"/>
        <v>0.2</v>
      </c>
      <c r="AW787" s="71">
        <f t="shared" si="191"/>
        <v>0.2</v>
      </c>
      <c r="AX787" s="71">
        <f t="shared" si="191"/>
        <v>1</v>
      </c>
      <c r="AY787" s="71">
        <f t="shared" si="186"/>
        <v>0.2</v>
      </c>
    </row>
    <row r="788" spans="1:51" x14ac:dyDescent="0.35">
      <c r="A788">
        <v>2004</v>
      </c>
      <c r="B788">
        <v>2</v>
      </c>
      <c r="C788">
        <v>2</v>
      </c>
      <c r="D788">
        <v>16</v>
      </c>
      <c r="E788">
        <v>784</v>
      </c>
      <c r="F788" s="112">
        <v>11.7</v>
      </c>
      <c r="G788">
        <f>F788+Input!$B$73</f>
        <v>11.7</v>
      </c>
      <c r="H788" s="39">
        <f t="shared" si="192"/>
        <v>9.0916666666666632</v>
      </c>
      <c r="I788" s="39">
        <f t="shared" si="185"/>
        <v>4.2154605263157885</v>
      </c>
      <c r="J788" s="39">
        <f>Input!$B$105</f>
        <v>15</v>
      </c>
      <c r="K788" s="66">
        <v>90</v>
      </c>
      <c r="L788" s="66">
        <v>90</v>
      </c>
      <c r="M788" s="19">
        <v>1.6582933238114812</v>
      </c>
      <c r="N788" s="19">
        <v>35.629373699332916</v>
      </c>
      <c r="O788" s="19">
        <v>9.8602371287698389</v>
      </c>
      <c r="P788" s="19">
        <v>224.98793227269559</v>
      </c>
      <c r="Q788" s="19">
        <v>0</v>
      </c>
      <c r="R788" s="67">
        <v>0</v>
      </c>
      <c r="S788" s="67">
        <v>0</v>
      </c>
      <c r="T788" s="67">
        <v>0.37311708651635939</v>
      </c>
      <c r="U788" s="67">
        <v>1.3621975732891987</v>
      </c>
      <c r="V788" s="67">
        <v>1.5533211962609437</v>
      </c>
      <c r="W788" s="67">
        <v>0.83453032918462799</v>
      </c>
      <c r="X788" s="67">
        <v>0</v>
      </c>
      <c r="Y788" s="68">
        <v>0.3706263006670838</v>
      </c>
      <c r="Z788" s="69">
        <v>17.072775556181739</v>
      </c>
      <c r="AA788" s="67">
        <v>17.072775556181739</v>
      </c>
      <c r="AB788" s="67">
        <v>17.072775556181739</v>
      </c>
      <c r="AC788" s="67">
        <v>17.072775556181739</v>
      </c>
      <c r="AD788" s="67">
        <v>17.072775556181739</v>
      </c>
      <c r="AE788" s="67">
        <v>17.072775556181739</v>
      </c>
      <c r="AF788" s="67">
        <v>17.072775556181739</v>
      </c>
      <c r="AG788" s="67">
        <v>17.072775556181739</v>
      </c>
      <c r="AH788" s="67">
        <v>35.629373699332916</v>
      </c>
      <c r="AI788" s="69">
        <f t="shared" si="189"/>
        <v>17.072775556181739</v>
      </c>
      <c r="AJ788" s="67">
        <f t="shared" si="189"/>
        <v>17.072775556181739</v>
      </c>
      <c r="AK788" s="67">
        <f t="shared" si="189"/>
        <v>17.072775556181739</v>
      </c>
      <c r="AL788" s="67">
        <f t="shared" si="188"/>
        <v>17.445892642698098</v>
      </c>
      <c r="AM788" s="67">
        <f t="shared" si="188"/>
        <v>18.434973129470936</v>
      </c>
      <c r="AN788" s="67">
        <f t="shared" si="188"/>
        <v>18.626096752442681</v>
      </c>
      <c r="AO788" s="67">
        <f t="shared" si="188"/>
        <v>17.907305885366366</v>
      </c>
      <c r="AP788" s="67">
        <f t="shared" si="188"/>
        <v>17.072775556181739</v>
      </c>
      <c r="AQ788" s="68">
        <f t="shared" si="188"/>
        <v>36</v>
      </c>
      <c r="AR788" s="70">
        <f t="shared" si="193"/>
        <v>0.2</v>
      </c>
      <c r="AS788" s="71">
        <f t="shared" si="194"/>
        <v>0.2</v>
      </c>
      <c r="AT788" s="71">
        <f t="shared" si="195"/>
        <v>1</v>
      </c>
      <c r="AU788" s="71">
        <f t="shared" si="196"/>
        <v>0.2</v>
      </c>
      <c r="AV788" s="71">
        <f t="shared" si="191"/>
        <v>0.2</v>
      </c>
      <c r="AW788" s="71">
        <f t="shared" si="191"/>
        <v>0.2</v>
      </c>
      <c r="AX788" s="71">
        <f t="shared" si="191"/>
        <v>1</v>
      </c>
      <c r="AY788" s="71">
        <f t="shared" si="186"/>
        <v>0.2</v>
      </c>
    </row>
    <row r="789" spans="1:51" x14ac:dyDescent="0.35">
      <c r="A789">
        <v>2004</v>
      </c>
      <c r="B789">
        <v>2</v>
      </c>
      <c r="C789">
        <v>2</v>
      </c>
      <c r="D789">
        <v>17</v>
      </c>
      <c r="E789">
        <v>785</v>
      </c>
      <c r="F789" s="112">
        <v>11.3</v>
      </c>
      <c r="G789">
        <f>F789+Input!$B$73</f>
        <v>11.3</v>
      </c>
      <c r="H789" s="39">
        <f t="shared" si="192"/>
        <v>9.0916666666666632</v>
      </c>
      <c r="I789" s="39">
        <f t="shared" si="185"/>
        <v>4.2154605263157885</v>
      </c>
      <c r="J789" s="39">
        <f>Input!$B$105</f>
        <v>15</v>
      </c>
      <c r="K789" s="66">
        <v>89</v>
      </c>
      <c r="L789" s="66">
        <v>89</v>
      </c>
      <c r="M789" s="19">
        <v>3.163701354766669</v>
      </c>
      <c r="N789" s="19">
        <v>24.644499016286776</v>
      </c>
      <c r="O789" s="19">
        <v>2.6822331625520528</v>
      </c>
      <c r="P789" s="19">
        <v>237.48394478575327</v>
      </c>
      <c r="Q789" s="19">
        <v>0</v>
      </c>
      <c r="R789" s="67">
        <v>0</v>
      </c>
      <c r="S789" s="67">
        <v>0</v>
      </c>
      <c r="T789" s="67">
        <v>6.5650079718709896E-4</v>
      </c>
      <c r="U789" s="67">
        <v>2.2044936910885897</v>
      </c>
      <c r="V789" s="67">
        <v>3.1169683753062207</v>
      </c>
      <c r="W789" s="67">
        <v>2.2035652587574992</v>
      </c>
      <c r="X789" s="67">
        <v>0</v>
      </c>
      <c r="Y789" s="68">
        <v>0.35550098371322392</v>
      </c>
      <c r="Z789" s="69">
        <v>11.800989574628751</v>
      </c>
      <c r="AA789" s="67">
        <v>11.800989574628751</v>
      </c>
      <c r="AB789" s="67">
        <v>11.800989574628751</v>
      </c>
      <c r="AC789" s="67">
        <v>11.800989574628751</v>
      </c>
      <c r="AD789" s="67">
        <v>11.800989574628751</v>
      </c>
      <c r="AE789" s="67">
        <v>11.800989574628751</v>
      </c>
      <c r="AF789" s="67">
        <v>11.800989574628751</v>
      </c>
      <c r="AG789" s="67">
        <v>11.800989574628751</v>
      </c>
      <c r="AH789" s="67">
        <v>24.644499016286776</v>
      </c>
      <c r="AI789" s="69">
        <f t="shared" si="189"/>
        <v>11.800989574628751</v>
      </c>
      <c r="AJ789" s="67">
        <f t="shared" si="189"/>
        <v>11.800989574628751</v>
      </c>
      <c r="AK789" s="67">
        <f t="shared" si="189"/>
        <v>11.800989574628751</v>
      </c>
      <c r="AL789" s="67">
        <f t="shared" si="188"/>
        <v>11.801646075425939</v>
      </c>
      <c r="AM789" s="67">
        <f t="shared" si="188"/>
        <v>14.005483265717341</v>
      </c>
      <c r="AN789" s="67">
        <f t="shared" si="188"/>
        <v>14.917957949934973</v>
      </c>
      <c r="AO789" s="67">
        <f t="shared" si="188"/>
        <v>14.004554833386251</v>
      </c>
      <c r="AP789" s="67">
        <f t="shared" si="188"/>
        <v>11.800989574628751</v>
      </c>
      <c r="AQ789" s="68">
        <f t="shared" si="188"/>
        <v>25</v>
      </c>
      <c r="AR789" s="70">
        <f t="shared" si="193"/>
        <v>0.2</v>
      </c>
      <c r="AS789" s="71">
        <f t="shared" si="194"/>
        <v>0.2</v>
      </c>
      <c r="AT789" s="71">
        <f t="shared" si="195"/>
        <v>1</v>
      </c>
      <c r="AU789" s="71">
        <f t="shared" si="196"/>
        <v>0.2</v>
      </c>
      <c r="AV789" s="71">
        <f t="shared" si="191"/>
        <v>0.2</v>
      </c>
      <c r="AW789" s="71">
        <f t="shared" si="191"/>
        <v>0.2</v>
      </c>
      <c r="AX789" s="71">
        <f t="shared" si="191"/>
        <v>1</v>
      </c>
      <c r="AY789" s="71">
        <f t="shared" si="186"/>
        <v>0.2</v>
      </c>
    </row>
    <row r="790" spans="1:51" x14ac:dyDescent="0.35">
      <c r="A790">
        <v>2004</v>
      </c>
      <c r="B790">
        <v>2</v>
      </c>
      <c r="C790">
        <v>2</v>
      </c>
      <c r="D790">
        <v>18</v>
      </c>
      <c r="E790">
        <v>786</v>
      </c>
      <c r="F790" s="112">
        <v>10.7</v>
      </c>
      <c r="G790">
        <f>F790+Input!$B$73</f>
        <v>10.7</v>
      </c>
      <c r="H790" s="39">
        <f t="shared" si="192"/>
        <v>9.0916666666666632</v>
      </c>
      <c r="I790" s="39">
        <f t="shared" si="185"/>
        <v>4.2154605263157885</v>
      </c>
      <c r="J790" s="39">
        <f>Input!$B$105</f>
        <v>15</v>
      </c>
      <c r="K790" s="66">
        <v>89</v>
      </c>
      <c r="L790" s="66">
        <v>89</v>
      </c>
      <c r="M790" s="19">
        <v>0</v>
      </c>
      <c r="N790" s="19">
        <v>3</v>
      </c>
      <c r="O790" s="19">
        <v>-5.5429787747733039</v>
      </c>
      <c r="P790" s="19">
        <v>249.24253727712392</v>
      </c>
      <c r="Q790" s="19">
        <v>0</v>
      </c>
      <c r="R790" s="67">
        <v>0</v>
      </c>
      <c r="S790" s="67">
        <v>0</v>
      </c>
      <c r="T790" s="67">
        <v>0</v>
      </c>
      <c r="U790" s="67">
        <v>0</v>
      </c>
      <c r="V790" s="67">
        <v>0</v>
      </c>
      <c r="W790" s="67">
        <v>0</v>
      </c>
      <c r="X790" s="67">
        <v>0</v>
      </c>
      <c r="Y790" s="68">
        <v>0</v>
      </c>
      <c r="Z790" s="69">
        <v>1.3907036394424626</v>
      </c>
      <c r="AA790" s="67">
        <v>1.3907036394424626</v>
      </c>
      <c r="AB790" s="67">
        <v>1.3907036394424626</v>
      </c>
      <c r="AC790" s="67">
        <v>1.3907036394424626</v>
      </c>
      <c r="AD790" s="67">
        <v>1.3907036394424626</v>
      </c>
      <c r="AE790" s="67">
        <v>1.3907036394424626</v>
      </c>
      <c r="AF790" s="67">
        <v>1.3907036394424626</v>
      </c>
      <c r="AG790" s="67">
        <v>1.3907036394424626</v>
      </c>
      <c r="AH790" s="67">
        <v>3</v>
      </c>
      <c r="AI790" s="69">
        <f t="shared" si="189"/>
        <v>1.3907036394424626</v>
      </c>
      <c r="AJ790" s="67">
        <f t="shared" si="189"/>
        <v>1.3907036394424626</v>
      </c>
      <c r="AK790" s="67">
        <f t="shared" si="189"/>
        <v>1.3907036394424626</v>
      </c>
      <c r="AL790" s="67">
        <f t="shared" si="188"/>
        <v>1.3907036394424626</v>
      </c>
      <c r="AM790" s="67">
        <f t="shared" si="188"/>
        <v>1.3907036394424626</v>
      </c>
      <c r="AN790" s="67">
        <f t="shared" si="188"/>
        <v>1.3907036394424626</v>
      </c>
      <c r="AO790" s="67">
        <f t="shared" si="188"/>
        <v>1.3907036394424626</v>
      </c>
      <c r="AP790" s="67">
        <f t="shared" si="188"/>
        <v>1.3907036394424626</v>
      </c>
      <c r="AQ790" s="68">
        <f t="shared" si="188"/>
        <v>3</v>
      </c>
      <c r="AR790" s="70">
        <f t="shared" si="193"/>
        <v>0.5</v>
      </c>
      <c r="AS790" s="71">
        <f t="shared" si="194"/>
        <v>0.5</v>
      </c>
      <c r="AT790" s="71">
        <f t="shared" si="195"/>
        <v>1</v>
      </c>
      <c r="AU790" s="71">
        <f t="shared" si="196"/>
        <v>0.5</v>
      </c>
      <c r="AV790" s="71">
        <f t="shared" si="191"/>
        <v>0.5</v>
      </c>
      <c r="AW790" s="71">
        <f t="shared" si="191"/>
        <v>0.5</v>
      </c>
      <c r="AX790" s="71">
        <f t="shared" si="191"/>
        <v>1</v>
      </c>
      <c r="AY790" s="71">
        <f t="shared" si="186"/>
        <v>0.5</v>
      </c>
    </row>
    <row r="791" spans="1:51" x14ac:dyDescent="0.35">
      <c r="A791">
        <v>2004</v>
      </c>
      <c r="B791">
        <v>2</v>
      </c>
      <c r="C791">
        <v>2</v>
      </c>
      <c r="D791">
        <v>19</v>
      </c>
      <c r="E791">
        <v>787</v>
      </c>
      <c r="F791" s="112">
        <v>10.4</v>
      </c>
      <c r="G791">
        <f>F791+Input!$B$73</f>
        <v>10.4</v>
      </c>
      <c r="H791" s="39">
        <f t="shared" si="192"/>
        <v>9.0916666666666632</v>
      </c>
      <c r="I791" s="39">
        <f t="shared" si="185"/>
        <v>4.2154605263157885</v>
      </c>
      <c r="J791" s="39">
        <f>Input!$B$105</f>
        <v>15</v>
      </c>
      <c r="K791" s="66">
        <v>89</v>
      </c>
      <c r="L791" s="66">
        <v>89</v>
      </c>
      <c r="M791" s="19">
        <v>0</v>
      </c>
      <c r="N791" s="19">
        <v>0</v>
      </c>
      <c r="O791" s="19">
        <v>-14.42722864579329</v>
      </c>
      <c r="P791" s="19">
        <v>260.68327925002194</v>
      </c>
      <c r="Q791" s="19">
        <v>0</v>
      </c>
      <c r="R791" s="67">
        <v>0</v>
      </c>
      <c r="S791" s="67">
        <v>0</v>
      </c>
      <c r="T791" s="67">
        <v>0</v>
      </c>
      <c r="U791" s="67">
        <v>0</v>
      </c>
      <c r="V791" s="67">
        <v>0</v>
      </c>
      <c r="W791" s="67">
        <v>0</v>
      </c>
      <c r="X791" s="67">
        <v>0</v>
      </c>
      <c r="Y791" s="68">
        <v>0</v>
      </c>
      <c r="Z791" s="69">
        <v>0</v>
      </c>
      <c r="AA791" s="67">
        <v>0</v>
      </c>
      <c r="AB791" s="67">
        <v>0</v>
      </c>
      <c r="AC791" s="67">
        <v>0</v>
      </c>
      <c r="AD791" s="67">
        <v>0</v>
      </c>
      <c r="AE791" s="67">
        <v>0</v>
      </c>
      <c r="AF791" s="67">
        <v>0</v>
      </c>
      <c r="AG791" s="67">
        <v>0</v>
      </c>
      <c r="AH791" s="67">
        <v>0</v>
      </c>
      <c r="AI791" s="69">
        <f t="shared" si="189"/>
        <v>0</v>
      </c>
      <c r="AJ791" s="67">
        <f t="shared" si="189"/>
        <v>0</v>
      </c>
      <c r="AK791" s="67">
        <f t="shared" si="189"/>
        <v>0</v>
      </c>
      <c r="AL791" s="67">
        <f t="shared" si="188"/>
        <v>0</v>
      </c>
      <c r="AM791" s="67">
        <f t="shared" si="188"/>
        <v>0</v>
      </c>
      <c r="AN791" s="67">
        <f t="shared" si="188"/>
        <v>0</v>
      </c>
      <c r="AO791" s="67">
        <f t="shared" si="188"/>
        <v>0</v>
      </c>
      <c r="AP791" s="67">
        <f t="shared" si="188"/>
        <v>0</v>
      </c>
      <c r="AQ791" s="68">
        <f t="shared" si="188"/>
        <v>0</v>
      </c>
      <c r="AR791" s="70">
        <f t="shared" si="193"/>
        <v>0.5</v>
      </c>
      <c r="AS791" s="71">
        <f t="shared" si="194"/>
        <v>0.5</v>
      </c>
      <c r="AT791" s="71">
        <f t="shared" si="195"/>
        <v>1</v>
      </c>
      <c r="AU791" s="71">
        <f t="shared" si="196"/>
        <v>0.5</v>
      </c>
      <c r="AV791" s="71">
        <f t="shared" si="191"/>
        <v>0.5</v>
      </c>
      <c r="AW791" s="71">
        <f t="shared" si="191"/>
        <v>0.5</v>
      </c>
      <c r="AX791" s="71">
        <f t="shared" si="191"/>
        <v>1</v>
      </c>
      <c r="AY791" s="71">
        <f t="shared" si="186"/>
        <v>0.5</v>
      </c>
    </row>
    <row r="792" spans="1:51" x14ac:dyDescent="0.35">
      <c r="A792">
        <v>2004</v>
      </c>
      <c r="B792">
        <v>2</v>
      </c>
      <c r="C792">
        <v>2</v>
      </c>
      <c r="D792">
        <v>20</v>
      </c>
      <c r="E792">
        <v>788</v>
      </c>
      <c r="F792" s="112">
        <v>10.7</v>
      </c>
      <c r="G792">
        <f>F792+Input!$B$73</f>
        <v>10.7</v>
      </c>
      <c r="H792" s="39">
        <f t="shared" si="192"/>
        <v>9.0916666666666632</v>
      </c>
      <c r="I792" s="39">
        <f t="shared" si="185"/>
        <v>4.2154605263157885</v>
      </c>
      <c r="J792" s="39">
        <f>Input!$B$105</f>
        <v>15</v>
      </c>
      <c r="K792" s="66">
        <v>87</v>
      </c>
      <c r="L792" s="66">
        <v>87</v>
      </c>
      <c r="M792" s="19">
        <v>0</v>
      </c>
      <c r="N792" s="19">
        <v>0</v>
      </c>
      <c r="O792" s="19">
        <v>-23.608191090514932</v>
      </c>
      <c r="P792" s="19">
        <v>272.35208410977322</v>
      </c>
      <c r="Q792" s="19">
        <v>0</v>
      </c>
      <c r="R792" s="67">
        <v>0</v>
      </c>
      <c r="S792" s="67">
        <v>0</v>
      </c>
      <c r="T792" s="67">
        <v>0</v>
      </c>
      <c r="U792" s="67">
        <v>0</v>
      </c>
      <c r="V792" s="67">
        <v>0</v>
      </c>
      <c r="W792" s="67">
        <v>0</v>
      </c>
      <c r="X792" s="67">
        <v>0</v>
      </c>
      <c r="Y792" s="68">
        <v>0</v>
      </c>
      <c r="Z792" s="69">
        <v>0</v>
      </c>
      <c r="AA792" s="67">
        <v>0</v>
      </c>
      <c r="AB792" s="67">
        <v>0</v>
      </c>
      <c r="AC792" s="67">
        <v>0</v>
      </c>
      <c r="AD792" s="67">
        <v>0</v>
      </c>
      <c r="AE792" s="67">
        <v>0</v>
      </c>
      <c r="AF792" s="67">
        <v>0</v>
      </c>
      <c r="AG792" s="67">
        <v>0</v>
      </c>
      <c r="AH792" s="67">
        <v>0</v>
      </c>
      <c r="AI792" s="69">
        <f t="shared" si="189"/>
        <v>0</v>
      </c>
      <c r="AJ792" s="67">
        <f t="shared" si="189"/>
        <v>0</v>
      </c>
      <c r="AK792" s="67">
        <f t="shared" si="189"/>
        <v>0</v>
      </c>
      <c r="AL792" s="67">
        <f t="shared" si="188"/>
        <v>0</v>
      </c>
      <c r="AM792" s="67">
        <f t="shared" si="188"/>
        <v>0</v>
      </c>
      <c r="AN792" s="67">
        <f t="shared" si="188"/>
        <v>0</v>
      </c>
      <c r="AO792" s="67">
        <f t="shared" ref="AO792:AQ855" si="197">(W792+AF792)</f>
        <v>0</v>
      </c>
      <c r="AP792" s="67">
        <f t="shared" si="197"/>
        <v>0</v>
      </c>
      <c r="AQ792" s="68">
        <f t="shared" si="197"/>
        <v>0</v>
      </c>
      <c r="AR792" s="70">
        <f t="shared" si="193"/>
        <v>0.5</v>
      </c>
      <c r="AS792" s="71">
        <f t="shared" si="194"/>
        <v>0.5</v>
      </c>
      <c r="AT792" s="71">
        <f t="shared" si="195"/>
        <v>1</v>
      </c>
      <c r="AU792" s="71">
        <f t="shared" si="196"/>
        <v>0.5</v>
      </c>
      <c r="AV792" s="71">
        <f t="shared" si="191"/>
        <v>0.5</v>
      </c>
      <c r="AW792" s="71">
        <f t="shared" si="191"/>
        <v>0.5</v>
      </c>
      <c r="AX792" s="71">
        <f t="shared" si="191"/>
        <v>1</v>
      </c>
      <c r="AY792" s="71">
        <f t="shared" si="186"/>
        <v>0.5</v>
      </c>
    </row>
    <row r="793" spans="1:51" x14ac:dyDescent="0.35">
      <c r="A793">
        <v>2004</v>
      </c>
      <c r="B793">
        <v>2</v>
      </c>
      <c r="C793">
        <v>2</v>
      </c>
      <c r="D793">
        <v>21</v>
      </c>
      <c r="E793">
        <v>789</v>
      </c>
      <c r="F793" s="112">
        <v>11</v>
      </c>
      <c r="G793">
        <f>F793+Input!$B$73</f>
        <v>11</v>
      </c>
      <c r="H793" s="39">
        <f t="shared" si="192"/>
        <v>9.0916666666666632</v>
      </c>
      <c r="I793" s="39">
        <f t="shared" si="185"/>
        <v>4.2154605263157885</v>
      </c>
      <c r="J793" s="39">
        <f>Input!$B$105</f>
        <v>15</v>
      </c>
      <c r="K793" s="66">
        <v>86</v>
      </c>
      <c r="L793" s="66">
        <v>86</v>
      </c>
      <c r="M793" s="19">
        <v>0</v>
      </c>
      <c r="N793" s="19">
        <v>0</v>
      </c>
      <c r="O793" s="19">
        <v>-32.701962003282105</v>
      </c>
      <c r="P793" s="19">
        <v>284.95616198864968</v>
      </c>
      <c r="Q793" s="19">
        <v>0</v>
      </c>
      <c r="R793" s="67">
        <v>0</v>
      </c>
      <c r="S793" s="67">
        <v>0</v>
      </c>
      <c r="T793" s="67">
        <v>0</v>
      </c>
      <c r="U793" s="67">
        <v>0</v>
      </c>
      <c r="V793" s="67">
        <v>0</v>
      </c>
      <c r="W793" s="67">
        <v>0</v>
      </c>
      <c r="X793" s="67">
        <v>0</v>
      </c>
      <c r="Y793" s="68">
        <v>0</v>
      </c>
      <c r="Z793" s="69">
        <v>0</v>
      </c>
      <c r="AA793" s="67">
        <v>0</v>
      </c>
      <c r="AB793" s="67">
        <v>0</v>
      </c>
      <c r="AC793" s="67">
        <v>0</v>
      </c>
      <c r="AD793" s="67">
        <v>0</v>
      </c>
      <c r="AE793" s="67">
        <v>0</v>
      </c>
      <c r="AF793" s="67">
        <v>0</v>
      </c>
      <c r="AG793" s="67">
        <v>0</v>
      </c>
      <c r="AH793" s="67">
        <v>0</v>
      </c>
      <c r="AI793" s="69">
        <f t="shared" si="189"/>
        <v>0</v>
      </c>
      <c r="AJ793" s="67">
        <f t="shared" si="189"/>
        <v>0</v>
      </c>
      <c r="AK793" s="67">
        <f t="shared" si="189"/>
        <v>0</v>
      </c>
      <c r="AL793" s="67">
        <f t="shared" si="189"/>
        <v>0</v>
      </c>
      <c r="AM793" s="67">
        <f t="shared" si="189"/>
        <v>0</v>
      </c>
      <c r="AN793" s="67">
        <f t="shared" si="189"/>
        <v>0</v>
      </c>
      <c r="AO793" s="67">
        <f t="shared" si="197"/>
        <v>0</v>
      </c>
      <c r="AP793" s="67">
        <f t="shared" si="197"/>
        <v>0</v>
      </c>
      <c r="AQ793" s="68">
        <f t="shared" si="197"/>
        <v>0</v>
      </c>
      <c r="AR793" s="70">
        <f t="shared" si="193"/>
        <v>0.5</v>
      </c>
      <c r="AS793" s="71">
        <f t="shared" si="194"/>
        <v>0.5</v>
      </c>
      <c r="AT793" s="71">
        <f t="shared" si="195"/>
        <v>1</v>
      </c>
      <c r="AU793" s="71">
        <f t="shared" si="196"/>
        <v>0.5</v>
      </c>
      <c r="AV793" s="71">
        <f t="shared" ref="AV793:AX812" si="198">AV625</f>
        <v>0.5</v>
      </c>
      <c r="AW793" s="71">
        <f t="shared" si="198"/>
        <v>0.5</v>
      </c>
      <c r="AX793" s="71">
        <f t="shared" si="198"/>
        <v>1</v>
      </c>
      <c r="AY793" s="71">
        <f t="shared" si="186"/>
        <v>0.5</v>
      </c>
    </row>
    <row r="794" spans="1:51" x14ac:dyDescent="0.35">
      <c r="A794">
        <v>2004</v>
      </c>
      <c r="B794">
        <v>2</v>
      </c>
      <c r="C794">
        <v>2</v>
      </c>
      <c r="D794">
        <v>22</v>
      </c>
      <c r="E794">
        <v>790</v>
      </c>
      <c r="F794" s="112">
        <v>11</v>
      </c>
      <c r="G794">
        <f>F794+Input!$B$73</f>
        <v>11</v>
      </c>
      <c r="H794" s="39">
        <f t="shared" si="192"/>
        <v>9.0916666666666632</v>
      </c>
      <c r="I794" s="39">
        <f t="shared" si="185"/>
        <v>4.2154605263157885</v>
      </c>
      <c r="J794" s="39">
        <f>Input!$B$105</f>
        <v>15</v>
      </c>
      <c r="K794" s="66">
        <v>83</v>
      </c>
      <c r="L794" s="66">
        <v>83</v>
      </c>
      <c r="M794" s="19">
        <v>0</v>
      </c>
      <c r="N794" s="19">
        <v>0</v>
      </c>
      <c r="O794" s="19">
        <v>-41.222971524619354</v>
      </c>
      <c r="P794" s="19">
        <v>299.43880059479932</v>
      </c>
      <c r="Q794" s="19">
        <v>0</v>
      </c>
      <c r="R794" s="67">
        <v>0</v>
      </c>
      <c r="S794" s="67">
        <v>0</v>
      </c>
      <c r="T794" s="67">
        <v>0</v>
      </c>
      <c r="U794" s="67">
        <v>0</v>
      </c>
      <c r="V794" s="67">
        <v>0</v>
      </c>
      <c r="W794" s="67">
        <v>0</v>
      </c>
      <c r="X794" s="67">
        <v>0</v>
      </c>
      <c r="Y794" s="68">
        <v>0</v>
      </c>
      <c r="Z794" s="69">
        <v>0</v>
      </c>
      <c r="AA794" s="67">
        <v>0</v>
      </c>
      <c r="AB794" s="67">
        <v>0</v>
      </c>
      <c r="AC794" s="67">
        <v>0</v>
      </c>
      <c r="AD794" s="67">
        <v>0</v>
      </c>
      <c r="AE794" s="67">
        <v>0</v>
      </c>
      <c r="AF794" s="67">
        <v>0</v>
      </c>
      <c r="AG794" s="67">
        <v>0</v>
      </c>
      <c r="AH794" s="67">
        <v>0</v>
      </c>
      <c r="AI794" s="69">
        <f t="shared" si="189"/>
        <v>0</v>
      </c>
      <c r="AJ794" s="67">
        <f t="shared" si="189"/>
        <v>0</v>
      </c>
      <c r="AK794" s="67">
        <f t="shared" si="189"/>
        <v>0</v>
      </c>
      <c r="AL794" s="67">
        <f t="shared" si="189"/>
        <v>0</v>
      </c>
      <c r="AM794" s="67">
        <f t="shared" si="189"/>
        <v>0</v>
      </c>
      <c r="AN794" s="67">
        <f t="shared" si="189"/>
        <v>0</v>
      </c>
      <c r="AO794" s="67">
        <f t="shared" si="197"/>
        <v>0</v>
      </c>
      <c r="AP794" s="67">
        <f t="shared" si="197"/>
        <v>0</v>
      </c>
      <c r="AQ794" s="68">
        <f t="shared" si="197"/>
        <v>0</v>
      </c>
      <c r="AR794" s="70">
        <f t="shared" si="193"/>
        <v>0.5</v>
      </c>
      <c r="AS794" s="71">
        <f t="shared" si="194"/>
        <v>0.5</v>
      </c>
      <c r="AT794" s="71">
        <f t="shared" si="195"/>
        <v>1</v>
      </c>
      <c r="AU794" s="71">
        <f t="shared" si="196"/>
        <v>0.5</v>
      </c>
      <c r="AV794" s="71">
        <f t="shared" si="198"/>
        <v>0.5</v>
      </c>
      <c r="AW794" s="71">
        <f t="shared" si="198"/>
        <v>0.5</v>
      </c>
      <c r="AX794" s="71">
        <f t="shared" si="198"/>
        <v>1</v>
      </c>
      <c r="AY794" s="71">
        <f t="shared" si="186"/>
        <v>0.5</v>
      </c>
    </row>
    <row r="795" spans="1:51" x14ac:dyDescent="0.35">
      <c r="A795">
        <v>2004</v>
      </c>
      <c r="B795">
        <v>2</v>
      </c>
      <c r="C795">
        <v>2</v>
      </c>
      <c r="D795">
        <v>23</v>
      </c>
      <c r="E795">
        <v>791</v>
      </c>
      <c r="F795" s="112">
        <v>11</v>
      </c>
      <c r="G795">
        <f>F795+Input!$B$73</f>
        <v>11</v>
      </c>
      <c r="H795" s="39">
        <f t="shared" si="192"/>
        <v>9.0916666666666632</v>
      </c>
      <c r="I795" s="39">
        <f t="shared" si="185"/>
        <v>4.2154605263157885</v>
      </c>
      <c r="J795" s="39">
        <f>Input!$B$105</f>
        <v>15</v>
      </c>
      <c r="K795" s="66">
        <v>82</v>
      </c>
      <c r="L795" s="66">
        <v>82</v>
      </c>
      <c r="M795" s="19">
        <v>0</v>
      </c>
      <c r="N795" s="19">
        <v>0</v>
      </c>
      <c r="O795" s="19">
        <v>-48.465373850872112</v>
      </c>
      <c r="P795" s="19">
        <v>316.97300007393289</v>
      </c>
      <c r="Q795" s="19">
        <v>0</v>
      </c>
      <c r="R795" s="67">
        <v>0</v>
      </c>
      <c r="S795" s="67">
        <v>0</v>
      </c>
      <c r="T795" s="67">
        <v>0</v>
      </c>
      <c r="U795" s="67">
        <v>0</v>
      </c>
      <c r="V795" s="67">
        <v>0</v>
      </c>
      <c r="W795" s="67">
        <v>0</v>
      </c>
      <c r="X795" s="67">
        <v>0</v>
      </c>
      <c r="Y795" s="68">
        <v>0</v>
      </c>
      <c r="Z795" s="69">
        <v>0</v>
      </c>
      <c r="AA795" s="67">
        <v>0</v>
      </c>
      <c r="AB795" s="67">
        <v>0</v>
      </c>
      <c r="AC795" s="67">
        <v>0</v>
      </c>
      <c r="AD795" s="67">
        <v>0</v>
      </c>
      <c r="AE795" s="67">
        <v>0</v>
      </c>
      <c r="AF795" s="67">
        <v>0</v>
      </c>
      <c r="AG795" s="67">
        <v>0</v>
      </c>
      <c r="AH795" s="67">
        <v>0</v>
      </c>
      <c r="AI795" s="69">
        <f t="shared" si="189"/>
        <v>0</v>
      </c>
      <c r="AJ795" s="67">
        <f t="shared" si="189"/>
        <v>0</v>
      </c>
      <c r="AK795" s="67">
        <f t="shared" si="189"/>
        <v>0</v>
      </c>
      <c r="AL795" s="67">
        <f t="shared" si="189"/>
        <v>0</v>
      </c>
      <c r="AM795" s="67">
        <f t="shared" si="189"/>
        <v>0</v>
      </c>
      <c r="AN795" s="67">
        <f t="shared" si="189"/>
        <v>0</v>
      </c>
      <c r="AO795" s="67">
        <f t="shared" si="197"/>
        <v>0</v>
      </c>
      <c r="AP795" s="67">
        <f t="shared" si="197"/>
        <v>0</v>
      </c>
      <c r="AQ795" s="68">
        <f t="shared" si="197"/>
        <v>0</v>
      </c>
      <c r="AR795" s="70">
        <f t="shared" si="193"/>
        <v>0.5</v>
      </c>
      <c r="AS795" s="71">
        <f t="shared" si="194"/>
        <v>0.5</v>
      </c>
      <c r="AT795" s="71">
        <f t="shared" si="195"/>
        <v>1</v>
      </c>
      <c r="AU795" s="71">
        <f t="shared" si="196"/>
        <v>0.5</v>
      </c>
      <c r="AV795" s="71">
        <f t="shared" si="198"/>
        <v>0.5</v>
      </c>
      <c r="AW795" s="71">
        <f t="shared" si="198"/>
        <v>0.5</v>
      </c>
      <c r="AX795" s="71">
        <f t="shared" si="198"/>
        <v>1</v>
      </c>
      <c r="AY795" s="71">
        <f t="shared" si="186"/>
        <v>0.5</v>
      </c>
    </row>
    <row r="796" spans="1:51" x14ac:dyDescent="0.35">
      <c r="A796">
        <v>2004</v>
      </c>
      <c r="B796">
        <v>2</v>
      </c>
      <c r="C796">
        <v>2</v>
      </c>
      <c r="D796">
        <v>24</v>
      </c>
      <c r="E796">
        <v>792</v>
      </c>
      <c r="F796" s="112">
        <v>11.3</v>
      </c>
      <c r="G796">
        <f>F796+Input!$B$73</f>
        <v>11.3</v>
      </c>
      <c r="H796" s="39">
        <f>AVERAGE(G773:G796)</f>
        <v>10.658333333333331</v>
      </c>
      <c r="I796" s="39">
        <f t="shared" si="185"/>
        <v>5.9092105263157881</v>
      </c>
      <c r="J796" s="39">
        <f>Input!$B$105</f>
        <v>15</v>
      </c>
      <c r="K796" s="66">
        <v>82</v>
      </c>
      <c r="L796" s="66">
        <v>82</v>
      </c>
      <c r="M796" s="19">
        <v>0</v>
      </c>
      <c r="N796" s="19">
        <v>0</v>
      </c>
      <c r="O796" s="19">
        <v>-53.403864311939401</v>
      </c>
      <c r="P796" s="19">
        <v>338.44614749835557</v>
      </c>
      <c r="Q796" s="19">
        <v>0</v>
      </c>
      <c r="R796" s="67">
        <v>0</v>
      </c>
      <c r="S796" s="67">
        <v>0</v>
      </c>
      <c r="T796" s="67">
        <v>0</v>
      </c>
      <c r="U796" s="67">
        <v>0</v>
      </c>
      <c r="V796" s="67">
        <v>0</v>
      </c>
      <c r="W796" s="67">
        <v>0</v>
      </c>
      <c r="X796" s="67">
        <v>0</v>
      </c>
      <c r="Y796" s="68">
        <v>0</v>
      </c>
      <c r="Z796" s="69">
        <v>0</v>
      </c>
      <c r="AA796" s="67">
        <v>0</v>
      </c>
      <c r="AB796" s="67">
        <v>0</v>
      </c>
      <c r="AC796" s="67">
        <v>0</v>
      </c>
      <c r="AD796" s="67">
        <v>0</v>
      </c>
      <c r="AE796" s="67">
        <v>0</v>
      </c>
      <c r="AF796" s="67">
        <v>0</v>
      </c>
      <c r="AG796" s="67">
        <v>0</v>
      </c>
      <c r="AH796" s="67">
        <v>0</v>
      </c>
      <c r="AI796" s="69">
        <f t="shared" si="189"/>
        <v>0</v>
      </c>
      <c r="AJ796" s="67">
        <f t="shared" si="189"/>
        <v>0</v>
      </c>
      <c r="AK796" s="67">
        <f t="shared" si="189"/>
        <v>0</v>
      </c>
      <c r="AL796" s="67">
        <f t="shared" si="189"/>
        <v>0</v>
      </c>
      <c r="AM796" s="67">
        <f t="shared" si="189"/>
        <v>0</v>
      </c>
      <c r="AN796" s="67">
        <f t="shared" si="189"/>
        <v>0</v>
      </c>
      <c r="AO796" s="67">
        <f t="shared" si="197"/>
        <v>0</v>
      </c>
      <c r="AP796" s="67">
        <f t="shared" si="197"/>
        <v>0</v>
      </c>
      <c r="AQ796" s="68">
        <f t="shared" si="197"/>
        <v>0</v>
      </c>
      <c r="AR796" s="70">
        <f t="shared" si="193"/>
        <v>0.5</v>
      </c>
      <c r="AS796" s="71">
        <f t="shared" si="194"/>
        <v>0.5</v>
      </c>
      <c r="AT796" s="71">
        <f t="shared" si="195"/>
        <v>1</v>
      </c>
      <c r="AU796" s="71">
        <f t="shared" si="196"/>
        <v>0.5</v>
      </c>
      <c r="AV796" s="71">
        <f t="shared" si="198"/>
        <v>0.5</v>
      </c>
      <c r="AW796" s="71">
        <f t="shared" si="198"/>
        <v>0.5</v>
      </c>
      <c r="AX796" s="71">
        <f t="shared" si="198"/>
        <v>1</v>
      </c>
      <c r="AY796" s="71">
        <f t="shared" si="186"/>
        <v>0.5</v>
      </c>
    </row>
    <row r="797" spans="1:51" x14ac:dyDescent="0.35">
      <c r="A797">
        <v>2004</v>
      </c>
      <c r="B797">
        <v>2</v>
      </c>
      <c r="C797">
        <v>3</v>
      </c>
      <c r="D797">
        <v>1</v>
      </c>
      <c r="E797">
        <v>793</v>
      </c>
      <c r="F797" s="112">
        <v>11.4</v>
      </c>
      <c r="G797">
        <f>F797+Input!$B$73</f>
        <v>11.4</v>
      </c>
      <c r="H797" s="39">
        <f>H796</f>
        <v>10.658333333333331</v>
      </c>
      <c r="I797" s="39">
        <f t="shared" si="185"/>
        <v>5.9092105263157881</v>
      </c>
      <c r="J797" s="39">
        <f>Input!$B$105</f>
        <v>15</v>
      </c>
      <c r="K797" s="66">
        <v>82</v>
      </c>
      <c r="L797" s="66">
        <v>82</v>
      </c>
      <c r="M797" s="19">
        <v>0</v>
      </c>
      <c r="N797" s="19">
        <v>0</v>
      </c>
      <c r="O797" s="19">
        <v>-54.904820519807203</v>
      </c>
      <c r="P797" s="19">
        <v>2.924325039338592</v>
      </c>
      <c r="Q797" s="19">
        <v>0</v>
      </c>
      <c r="R797" s="67">
        <v>0</v>
      </c>
      <c r="S797" s="67">
        <v>0</v>
      </c>
      <c r="T797" s="67">
        <v>0</v>
      </c>
      <c r="U797" s="67">
        <v>0</v>
      </c>
      <c r="V797" s="67">
        <v>0</v>
      </c>
      <c r="W797" s="67">
        <v>0</v>
      </c>
      <c r="X797" s="67">
        <v>0</v>
      </c>
      <c r="Y797" s="68">
        <v>0</v>
      </c>
      <c r="Z797" s="69">
        <v>0</v>
      </c>
      <c r="AA797" s="67">
        <v>0</v>
      </c>
      <c r="AB797" s="67">
        <v>0</v>
      </c>
      <c r="AC797" s="67">
        <v>0</v>
      </c>
      <c r="AD797" s="67">
        <v>0</v>
      </c>
      <c r="AE797" s="67">
        <v>0</v>
      </c>
      <c r="AF797" s="67">
        <v>0</v>
      </c>
      <c r="AG797" s="67">
        <v>0</v>
      </c>
      <c r="AH797" s="67">
        <v>0</v>
      </c>
      <c r="AI797" s="69">
        <f t="shared" si="189"/>
        <v>0</v>
      </c>
      <c r="AJ797" s="67">
        <f t="shared" si="189"/>
        <v>0</v>
      </c>
      <c r="AK797" s="67">
        <f t="shared" si="189"/>
        <v>0</v>
      </c>
      <c r="AL797" s="67">
        <f t="shared" si="189"/>
        <v>0</v>
      </c>
      <c r="AM797" s="67">
        <f t="shared" si="189"/>
        <v>0</v>
      </c>
      <c r="AN797" s="67">
        <f t="shared" si="189"/>
        <v>0</v>
      </c>
      <c r="AO797" s="67">
        <f t="shared" si="197"/>
        <v>0</v>
      </c>
      <c r="AP797" s="67">
        <f t="shared" si="197"/>
        <v>0</v>
      </c>
      <c r="AQ797" s="68">
        <f t="shared" si="197"/>
        <v>0</v>
      </c>
      <c r="AR797" s="70">
        <f t="shared" si="193"/>
        <v>0.5</v>
      </c>
      <c r="AS797" s="71">
        <f t="shared" si="194"/>
        <v>0.1</v>
      </c>
      <c r="AT797" s="71">
        <f t="shared" si="195"/>
        <v>0.5</v>
      </c>
      <c r="AU797" s="71">
        <f t="shared" si="196"/>
        <v>0.5</v>
      </c>
      <c r="AV797" s="71">
        <f t="shared" si="198"/>
        <v>0.5</v>
      </c>
      <c r="AW797" s="71">
        <f t="shared" si="198"/>
        <v>0.1</v>
      </c>
      <c r="AX797" s="71">
        <f t="shared" si="198"/>
        <v>0.5</v>
      </c>
      <c r="AY797" s="71">
        <f t="shared" si="186"/>
        <v>0.5</v>
      </c>
    </row>
    <row r="798" spans="1:51" x14ac:dyDescent="0.35">
      <c r="A798">
        <v>2004</v>
      </c>
      <c r="B798">
        <v>2</v>
      </c>
      <c r="C798">
        <v>3</v>
      </c>
      <c r="D798">
        <v>2</v>
      </c>
      <c r="E798">
        <v>794</v>
      </c>
      <c r="F798" s="112">
        <v>11.4</v>
      </c>
      <c r="G798">
        <f>F798+Input!$B$73</f>
        <v>11.4</v>
      </c>
      <c r="H798" s="39">
        <f t="shared" ref="H798:H819" si="199">H797</f>
        <v>10.658333333333331</v>
      </c>
      <c r="I798" s="39">
        <f t="shared" si="185"/>
        <v>5.9092105263157881</v>
      </c>
      <c r="J798" s="39">
        <f>Input!$B$105</f>
        <v>15</v>
      </c>
      <c r="K798" s="66">
        <v>82</v>
      </c>
      <c r="L798" s="66">
        <v>82</v>
      </c>
      <c r="M798" s="19">
        <v>0</v>
      </c>
      <c r="N798" s="19">
        <v>0</v>
      </c>
      <c r="O798" s="19">
        <v>-52.250210479373855</v>
      </c>
      <c r="P798" s="19">
        <v>26.7502840592635</v>
      </c>
      <c r="Q798" s="19">
        <v>0</v>
      </c>
      <c r="R798" s="67">
        <v>0</v>
      </c>
      <c r="S798" s="67">
        <v>0</v>
      </c>
      <c r="T798" s="67">
        <v>0</v>
      </c>
      <c r="U798" s="67">
        <v>0</v>
      </c>
      <c r="V798" s="67">
        <v>0</v>
      </c>
      <c r="W798" s="67">
        <v>0</v>
      </c>
      <c r="X798" s="67">
        <v>0</v>
      </c>
      <c r="Y798" s="68">
        <v>0</v>
      </c>
      <c r="Z798" s="69">
        <v>0</v>
      </c>
      <c r="AA798" s="67">
        <v>0</v>
      </c>
      <c r="AB798" s="67">
        <v>0</v>
      </c>
      <c r="AC798" s="67">
        <v>0</v>
      </c>
      <c r="AD798" s="67">
        <v>0</v>
      </c>
      <c r="AE798" s="67">
        <v>0</v>
      </c>
      <c r="AF798" s="67">
        <v>0</v>
      </c>
      <c r="AG798" s="67">
        <v>0</v>
      </c>
      <c r="AH798" s="67">
        <v>0</v>
      </c>
      <c r="AI798" s="69">
        <f t="shared" si="189"/>
        <v>0</v>
      </c>
      <c r="AJ798" s="67">
        <f t="shared" si="189"/>
        <v>0</v>
      </c>
      <c r="AK798" s="67">
        <f t="shared" si="189"/>
        <v>0</v>
      </c>
      <c r="AL798" s="67">
        <f t="shared" si="189"/>
        <v>0</v>
      </c>
      <c r="AM798" s="67">
        <f t="shared" si="189"/>
        <v>0</v>
      </c>
      <c r="AN798" s="67">
        <f t="shared" si="189"/>
        <v>0</v>
      </c>
      <c r="AO798" s="67">
        <f t="shared" si="197"/>
        <v>0</v>
      </c>
      <c r="AP798" s="67">
        <f t="shared" si="197"/>
        <v>0</v>
      </c>
      <c r="AQ798" s="68">
        <f t="shared" si="197"/>
        <v>0</v>
      </c>
      <c r="AR798" s="70">
        <f t="shared" si="193"/>
        <v>0.5</v>
      </c>
      <c r="AS798" s="71">
        <f t="shared" si="194"/>
        <v>0.1</v>
      </c>
      <c r="AT798" s="71">
        <f t="shared" si="195"/>
        <v>0.5</v>
      </c>
      <c r="AU798" s="71">
        <f t="shared" si="196"/>
        <v>0.5</v>
      </c>
      <c r="AV798" s="71">
        <f t="shared" si="198"/>
        <v>0.5</v>
      </c>
      <c r="AW798" s="71">
        <f t="shared" si="198"/>
        <v>0.1</v>
      </c>
      <c r="AX798" s="71">
        <f t="shared" si="198"/>
        <v>0.5</v>
      </c>
      <c r="AY798" s="71">
        <f t="shared" si="186"/>
        <v>0.5</v>
      </c>
    </row>
    <row r="799" spans="1:51" x14ac:dyDescent="0.35">
      <c r="A799">
        <v>2004</v>
      </c>
      <c r="B799">
        <v>2</v>
      </c>
      <c r="C799">
        <v>3</v>
      </c>
      <c r="D799">
        <v>3</v>
      </c>
      <c r="E799">
        <v>795</v>
      </c>
      <c r="F799" s="112">
        <v>11.4</v>
      </c>
      <c r="G799">
        <f>F799+Input!$B$73</f>
        <v>11.4</v>
      </c>
      <c r="H799" s="39">
        <f t="shared" si="199"/>
        <v>10.658333333333331</v>
      </c>
      <c r="I799" s="39">
        <f t="shared" si="185"/>
        <v>5.9092105263157881</v>
      </c>
      <c r="J799" s="39">
        <f>Input!$B$105</f>
        <v>15</v>
      </c>
      <c r="K799" s="66">
        <v>79</v>
      </c>
      <c r="L799" s="66">
        <v>79</v>
      </c>
      <c r="M799" s="19">
        <v>0</v>
      </c>
      <c r="N799" s="19">
        <v>0</v>
      </c>
      <c r="O799" s="19">
        <v>-46.692667417326803</v>
      </c>
      <c r="P799" s="19">
        <v>47.231785104871264</v>
      </c>
      <c r="Q799" s="19">
        <v>0</v>
      </c>
      <c r="R799" s="67">
        <v>0</v>
      </c>
      <c r="S799" s="67">
        <v>0</v>
      </c>
      <c r="T799" s="67">
        <v>0</v>
      </c>
      <c r="U799" s="67">
        <v>0</v>
      </c>
      <c r="V799" s="67">
        <v>0</v>
      </c>
      <c r="W799" s="67">
        <v>0</v>
      </c>
      <c r="X799" s="67">
        <v>0</v>
      </c>
      <c r="Y799" s="68">
        <v>0</v>
      </c>
      <c r="Z799" s="69">
        <v>0</v>
      </c>
      <c r="AA799" s="67">
        <v>0</v>
      </c>
      <c r="AB799" s="67">
        <v>0</v>
      </c>
      <c r="AC799" s="67">
        <v>0</v>
      </c>
      <c r="AD799" s="67">
        <v>0</v>
      </c>
      <c r="AE799" s="67">
        <v>0</v>
      </c>
      <c r="AF799" s="67">
        <v>0</v>
      </c>
      <c r="AG799" s="67">
        <v>0</v>
      </c>
      <c r="AH799" s="67">
        <v>0</v>
      </c>
      <c r="AI799" s="69">
        <f t="shared" si="189"/>
        <v>0</v>
      </c>
      <c r="AJ799" s="67">
        <f t="shared" si="189"/>
        <v>0</v>
      </c>
      <c r="AK799" s="67">
        <f t="shared" si="189"/>
        <v>0</v>
      </c>
      <c r="AL799" s="67">
        <f t="shared" si="189"/>
        <v>0</v>
      </c>
      <c r="AM799" s="67">
        <f t="shared" si="189"/>
        <v>0</v>
      </c>
      <c r="AN799" s="67">
        <f t="shared" si="189"/>
        <v>0</v>
      </c>
      <c r="AO799" s="67">
        <f t="shared" si="197"/>
        <v>0</v>
      </c>
      <c r="AP799" s="67">
        <f t="shared" si="197"/>
        <v>0</v>
      </c>
      <c r="AQ799" s="68">
        <f t="shared" si="197"/>
        <v>0</v>
      </c>
      <c r="AR799" s="70">
        <f t="shared" si="193"/>
        <v>0.5</v>
      </c>
      <c r="AS799" s="71">
        <f t="shared" si="194"/>
        <v>0.1</v>
      </c>
      <c r="AT799" s="71">
        <f t="shared" si="195"/>
        <v>0.5</v>
      </c>
      <c r="AU799" s="71">
        <f t="shared" si="196"/>
        <v>0.5</v>
      </c>
      <c r="AV799" s="71">
        <f t="shared" si="198"/>
        <v>0.5</v>
      </c>
      <c r="AW799" s="71">
        <f t="shared" si="198"/>
        <v>0.1</v>
      </c>
      <c r="AX799" s="71">
        <f t="shared" si="198"/>
        <v>0.5</v>
      </c>
      <c r="AY799" s="71">
        <f t="shared" si="186"/>
        <v>0.5</v>
      </c>
    </row>
    <row r="800" spans="1:51" x14ac:dyDescent="0.35">
      <c r="A800">
        <v>2004</v>
      </c>
      <c r="B800">
        <v>2</v>
      </c>
      <c r="C800">
        <v>3</v>
      </c>
      <c r="D800">
        <v>4</v>
      </c>
      <c r="E800">
        <v>796</v>
      </c>
      <c r="F800" s="112">
        <v>11.1</v>
      </c>
      <c r="G800">
        <f>F800+Input!$B$73</f>
        <v>11.1</v>
      </c>
      <c r="H800" s="39">
        <f t="shared" si="199"/>
        <v>10.658333333333331</v>
      </c>
      <c r="I800" s="39">
        <f t="shared" si="185"/>
        <v>5.9092105263157881</v>
      </c>
      <c r="J800" s="39">
        <f>Input!$B$105</f>
        <v>15</v>
      </c>
      <c r="K800" s="66">
        <v>80</v>
      </c>
      <c r="L800" s="66">
        <v>80</v>
      </c>
      <c r="M800" s="19">
        <v>0</v>
      </c>
      <c r="N800" s="19">
        <v>0</v>
      </c>
      <c r="O800" s="19">
        <v>-39.092923457636012</v>
      </c>
      <c r="P800" s="19">
        <v>63.935100660448917</v>
      </c>
      <c r="Q800" s="19">
        <v>0</v>
      </c>
      <c r="R800" s="67">
        <v>0</v>
      </c>
      <c r="S800" s="67">
        <v>0</v>
      </c>
      <c r="T800" s="67">
        <v>0</v>
      </c>
      <c r="U800" s="67">
        <v>0</v>
      </c>
      <c r="V800" s="67">
        <v>0</v>
      </c>
      <c r="W800" s="67">
        <v>0</v>
      </c>
      <c r="X800" s="67">
        <v>0</v>
      </c>
      <c r="Y800" s="68">
        <v>0</v>
      </c>
      <c r="Z800" s="69">
        <v>0</v>
      </c>
      <c r="AA800" s="67">
        <v>0</v>
      </c>
      <c r="AB800" s="67">
        <v>0</v>
      </c>
      <c r="AC800" s="67">
        <v>0</v>
      </c>
      <c r="AD800" s="67">
        <v>0</v>
      </c>
      <c r="AE800" s="67">
        <v>0</v>
      </c>
      <c r="AF800" s="67">
        <v>0</v>
      </c>
      <c r="AG800" s="67">
        <v>0</v>
      </c>
      <c r="AH800" s="67">
        <v>0</v>
      </c>
      <c r="AI800" s="69">
        <f t="shared" si="189"/>
        <v>0</v>
      </c>
      <c r="AJ800" s="67">
        <f t="shared" si="189"/>
        <v>0</v>
      </c>
      <c r="AK800" s="67">
        <f t="shared" si="189"/>
        <v>0</v>
      </c>
      <c r="AL800" s="67">
        <f t="shared" si="189"/>
        <v>0</v>
      </c>
      <c r="AM800" s="67">
        <f t="shared" si="189"/>
        <v>0</v>
      </c>
      <c r="AN800" s="67">
        <f t="shared" si="189"/>
        <v>0</v>
      </c>
      <c r="AO800" s="67">
        <f t="shared" si="197"/>
        <v>0</v>
      </c>
      <c r="AP800" s="67">
        <f t="shared" si="197"/>
        <v>0</v>
      </c>
      <c r="AQ800" s="68">
        <f t="shared" si="197"/>
        <v>0</v>
      </c>
      <c r="AR800" s="70">
        <f t="shared" si="193"/>
        <v>0.5</v>
      </c>
      <c r="AS800" s="71">
        <f t="shared" si="194"/>
        <v>0.1</v>
      </c>
      <c r="AT800" s="71">
        <f t="shared" si="195"/>
        <v>0.5</v>
      </c>
      <c r="AU800" s="71">
        <f t="shared" si="196"/>
        <v>0.5</v>
      </c>
      <c r="AV800" s="71">
        <f t="shared" si="198"/>
        <v>0.5</v>
      </c>
      <c r="AW800" s="71">
        <f t="shared" si="198"/>
        <v>0.1</v>
      </c>
      <c r="AX800" s="71">
        <f t="shared" si="198"/>
        <v>0.5</v>
      </c>
      <c r="AY800" s="71">
        <f t="shared" si="186"/>
        <v>0.5</v>
      </c>
    </row>
    <row r="801" spans="1:51" x14ac:dyDescent="0.35">
      <c r="A801">
        <v>2004</v>
      </c>
      <c r="B801">
        <v>2</v>
      </c>
      <c r="C801">
        <v>3</v>
      </c>
      <c r="D801">
        <v>5</v>
      </c>
      <c r="E801">
        <v>797</v>
      </c>
      <c r="F801" s="112">
        <v>11.2</v>
      </c>
      <c r="G801">
        <f>F801+Input!$B$73</f>
        <v>11.2</v>
      </c>
      <c r="H801" s="39">
        <f t="shared" si="199"/>
        <v>10.658333333333331</v>
      </c>
      <c r="I801" s="39">
        <f t="shared" si="185"/>
        <v>5.9092105263157881</v>
      </c>
      <c r="J801" s="39">
        <f>Input!$B$105</f>
        <v>15</v>
      </c>
      <c r="K801" s="66">
        <v>81</v>
      </c>
      <c r="L801" s="66">
        <v>81</v>
      </c>
      <c r="M801" s="19">
        <v>0</v>
      </c>
      <c r="N801" s="19">
        <v>0</v>
      </c>
      <c r="O801" s="19">
        <v>-30.397377486756124</v>
      </c>
      <c r="P801" s="19">
        <v>77.887814732666826</v>
      </c>
      <c r="Q801" s="19">
        <v>0</v>
      </c>
      <c r="R801" s="67">
        <v>0</v>
      </c>
      <c r="S801" s="67">
        <v>0</v>
      </c>
      <c r="T801" s="67">
        <v>0</v>
      </c>
      <c r="U801" s="67">
        <v>0</v>
      </c>
      <c r="V801" s="67">
        <v>0</v>
      </c>
      <c r="W801" s="67">
        <v>0</v>
      </c>
      <c r="X801" s="67">
        <v>0</v>
      </c>
      <c r="Y801" s="68">
        <v>0</v>
      </c>
      <c r="Z801" s="69">
        <v>0</v>
      </c>
      <c r="AA801" s="67">
        <v>0</v>
      </c>
      <c r="AB801" s="67">
        <v>0</v>
      </c>
      <c r="AC801" s="67">
        <v>0</v>
      </c>
      <c r="AD801" s="67">
        <v>0</v>
      </c>
      <c r="AE801" s="67">
        <v>0</v>
      </c>
      <c r="AF801" s="67">
        <v>0</v>
      </c>
      <c r="AG801" s="67">
        <v>0</v>
      </c>
      <c r="AH801" s="67">
        <v>0</v>
      </c>
      <c r="AI801" s="69">
        <f t="shared" si="189"/>
        <v>0</v>
      </c>
      <c r="AJ801" s="67">
        <f t="shared" si="189"/>
        <v>0</v>
      </c>
      <c r="AK801" s="67">
        <f t="shared" si="189"/>
        <v>0</v>
      </c>
      <c r="AL801" s="67">
        <f t="shared" si="189"/>
        <v>0</v>
      </c>
      <c r="AM801" s="67">
        <f t="shared" si="189"/>
        <v>0</v>
      </c>
      <c r="AN801" s="67">
        <f t="shared" si="189"/>
        <v>0</v>
      </c>
      <c r="AO801" s="67">
        <f t="shared" si="197"/>
        <v>0</v>
      </c>
      <c r="AP801" s="67">
        <f t="shared" si="197"/>
        <v>0</v>
      </c>
      <c r="AQ801" s="68">
        <f t="shared" si="197"/>
        <v>0</v>
      </c>
      <c r="AR801" s="70">
        <f t="shared" si="193"/>
        <v>0.5</v>
      </c>
      <c r="AS801" s="71">
        <f t="shared" si="194"/>
        <v>0.1</v>
      </c>
      <c r="AT801" s="71">
        <f t="shared" si="195"/>
        <v>0.5</v>
      </c>
      <c r="AU801" s="71">
        <f t="shared" si="196"/>
        <v>0.5</v>
      </c>
      <c r="AV801" s="71">
        <f t="shared" si="198"/>
        <v>0.5</v>
      </c>
      <c r="AW801" s="71">
        <f t="shared" si="198"/>
        <v>0.1</v>
      </c>
      <c r="AX801" s="71">
        <f t="shared" si="198"/>
        <v>0.5</v>
      </c>
      <c r="AY801" s="71">
        <f t="shared" si="186"/>
        <v>0.5</v>
      </c>
    </row>
    <row r="802" spans="1:51" x14ac:dyDescent="0.35">
      <c r="A802">
        <v>2004</v>
      </c>
      <c r="B802">
        <v>2</v>
      </c>
      <c r="C802">
        <v>3</v>
      </c>
      <c r="D802">
        <v>6</v>
      </c>
      <c r="E802">
        <v>798</v>
      </c>
      <c r="F802" s="112">
        <v>11.4</v>
      </c>
      <c r="G802">
        <f>F802+Input!$B$73</f>
        <v>11.4</v>
      </c>
      <c r="H802" s="39">
        <f t="shared" si="199"/>
        <v>10.658333333333331</v>
      </c>
      <c r="I802" s="39">
        <f t="shared" si="185"/>
        <v>5.9092105263157881</v>
      </c>
      <c r="J802" s="39">
        <f>Input!$B$105</f>
        <v>15</v>
      </c>
      <c r="K802" s="66">
        <v>82</v>
      </c>
      <c r="L802" s="66">
        <v>82</v>
      </c>
      <c r="M802" s="19">
        <v>0</v>
      </c>
      <c r="N802" s="19">
        <v>0</v>
      </c>
      <c r="O802" s="19">
        <v>-21.24878553907573</v>
      </c>
      <c r="P802" s="19">
        <v>90.211991694506509</v>
      </c>
      <c r="Q802" s="19">
        <v>0</v>
      </c>
      <c r="R802" s="67">
        <v>0</v>
      </c>
      <c r="S802" s="67">
        <v>0</v>
      </c>
      <c r="T802" s="67">
        <v>0</v>
      </c>
      <c r="U802" s="67">
        <v>0</v>
      </c>
      <c r="V802" s="67">
        <v>0</v>
      </c>
      <c r="W802" s="67">
        <v>0</v>
      </c>
      <c r="X802" s="67">
        <v>0</v>
      </c>
      <c r="Y802" s="68">
        <v>0</v>
      </c>
      <c r="Z802" s="69">
        <v>0</v>
      </c>
      <c r="AA802" s="67">
        <v>0</v>
      </c>
      <c r="AB802" s="67">
        <v>0</v>
      </c>
      <c r="AC802" s="67">
        <v>0</v>
      </c>
      <c r="AD802" s="67">
        <v>0</v>
      </c>
      <c r="AE802" s="67">
        <v>0</v>
      </c>
      <c r="AF802" s="67">
        <v>0</v>
      </c>
      <c r="AG802" s="67">
        <v>0</v>
      </c>
      <c r="AH802" s="67">
        <v>0</v>
      </c>
      <c r="AI802" s="69">
        <f t="shared" si="189"/>
        <v>0</v>
      </c>
      <c r="AJ802" s="67">
        <f t="shared" si="189"/>
        <v>0</v>
      </c>
      <c r="AK802" s="67">
        <f t="shared" si="189"/>
        <v>0</v>
      </c>
      <c r="AL802" s="67">
        <f t="shared" si="189"/>
        <v>0</v>
      </c>
      <c r="AM802" s="67">
        <f t="shared" si="189"/>
        <v>0</v>
      </c>
      <c r="AN802" s="67">
        <f t="shared" si="189"/>
        <v>0</v>
      </c>
      <c r="AO802" s="67">
        <f t="shared" si="197"/>
        <v>0</v>
      </c>
      <c r="AP802" s="67">
        <f t="shared" si="197"/>
        <v>0</v>
      </c>
      <c r="AQ802" s="68">
        <f t="shared" si="197"/>
        <v>0</v>
      </c>
      <c r="AR802" s="70">
        <f t="shared" si="193"/>
        <v>0.5</v>
      </c>
      <c r="AS802" s="71">
        <f t="shared" si="194"/>
        <v>0.1</v>
      </c>
      <c r="AT802" s="71">
        <f t="shared" si="195"/>
        <v>0.5</v>
      </c>
      <c r="AU802" s="71">
        <f t="shared" si="196"/>
        <v>0.5</v>
      </c>
      <c r="AV802" s="71">
        <f t="shared" si="198"/>
        <v>0.5</v>
      </c>
      <c r="AW802" s="71">
        <f t="shared" si="198"/>
        <v>0.1</v>
      </c>
      <c r="AX802" s="71">
        <f t="shared" si="198"/>
        <v>0.5</v>
      </c>
      <c r="AY802" s="71">
        <f t="shared" si="186"/>
        <v>0.5</v>
      </c>
    </row>
    <row r="803" spans="1:51" x14ac:dyDescent="0.35">
      <c r="A803">
        <v>2004</v>
      </c>
      <c r="B803">
        <v>2</v>
      </c>
      <c r="C803">
        <v>3</v>
      </c>
      <c r="D803">
        <v>7</v>
      </c>
      <c r="E803">
        <v>799</v>
      </c>
      <c r="F803" s="112">
        <v>11.7</v>
      </c>
      <c r="G803">
        <f>F803+Input!$B$73</f>
        <v>11.7</v>
      </c>
      <c r="H803" s="39">
        <f t="shared" si="199"/>
        <v>10.658333333333331</v>
      </c>
      <c r="I803" s="39">
        <f t="shared" si="185"/>
        <v>5.9092105263157881</v>
      </c>
      <c r="J803" s="39">
        <f>Input!$B$105</f>
        <v>15</v>
      </c>
      <c r="K803" s="66">
        <v>83</v>
      </c>
      <c r="L803" s="66">
        <v>83</v>
      </c>
      <c r="M803" s="19">
        <v>0</v>
      </c>
      <c r="N803" s="19">
        <v>0</v>
      </c>
      <c r="O803" s="19">
        <v>-12.101046102572971</v>
      </c>
      <c r="P803" s="19">
        <v>101.78523389668761</v>
      </c>
      <c r="Q803" s="19">
        <v>0</v>
      </c>
      <c r="R803" s="67">
        <v>0</v>
      </c>
      <c r="S803" s="67">
        <v>0</v>
      </c>
      <c r="T803" s="67">
        <v>0</v>
      </c>
      <c r="U803" s="67">
        <v>0</v>
      </c>
      <c r="V803" s="67">
        <v>0</v>
      </c>
      <c r="W803" s="67">
        <v>0</v>
      </c>
      <c r="X803" s="67">
        <v>0</v>
      </c>
      <c r="Y803" s="68">
        <v>0</v>
      </c>
      <c r="Z803" s="69">
        <v>0</v>
      </c>
      <c r="AA803" s="67">
        <v>0</v>
      </c>
      <c r="AB803" s="67">
        <v>0</v>
      </c>
      <c r="AC803" s="67">
        <v>0</v>
      </c>
      <c r="AD803" s="67">
        <v>0</v>
      </c>
      <c r="AE803" s="67">
        <v>0</v>
      </c>
      <c r="AF803" s="67">
        <v>0</v>
      </c>
      <c r="AG803" s="67">
        <v>0</v>
      </c>
      <c r="AH803" s="67">
        <v>0</v>
      </c>
      <c r="AI803" s="69">
        <f t="shared" si="189"/>
        <v>0</v>
      </c>
      <c r="AJ803" s="67">
        <f t="shared" si="189"/>
        <v>0</v>
      </c>
      <c r="AK803" s="67">
        <f t="shared" si="189"/>
        <v>0</v>
      </c>
      <c r="AL803" s="67">
        <f t="shared" si="189"/>
        <v>0</v>
      </c>
      <c r="AM803" s="67">
        <f t="shared" si="189"/>
        <v>0</v>
      </c>
      <c r="AN803" s="67">
        <f t="shared" si="189"/>
        <v>0</v>
      </c>
      <c r="AO803" s="67">
        <f t="shared" si="197"/>
        <v>0</v>
      </c>
      <c r="AP803" s="67">
        <f t="shared" si="197"/>
        <v>0</v>
      </c>
      <c r="AQ803" s="68">
        <f t="shared" si="197"/>
        <v>0</v>
      </c>
      <c r="AR803" s="70">
        <f t="shared" si="193"/>
        <v>0.5</v>
      </c>
      <c r="AS803" s="71">
        <f t="shared" si="194"/>
        <v>0.1</v>
      </c>
      <c r="AT803" s="71">
        <f t="shared" si="195"/>
        <v>0.5</v>
      </c>
      <c r="AU803" s="71">
        <f t="shared" si="196"/>
        <v>0.5</v>
      </c>
      <c r="AV803" s="71">
        <f t="shared" si="198"/>
        <v>0.5</v>
      </c>
      <c r="AW803" s="71">
        <f t="shared" si="198"/>
        <v>0.1</v>
      </c>
      <c r="AX803" s="71">
        <f t="shared" si="198"/>
        <v>0.5</v>
      </c>
      <c r="AY803" s="71">
        <f t="shared" si="186"/>
        <v>0.5</v>
      </c>
    </row>
    <row r="804" spans="1:51" x14ac:dyDescent="0.35">
      <c r="A804">
        <v>2004</v>
      </c>
      <c r="B804">
        <v>2</v>
      </c>
      <c r="C804">
        <v>3</v>
      </c>
      <c r="D804">
        <v>8</v>
      </c>
      <c r="E804">
        <v>800</v>
      </c>
      <c r="F804" s="112">
        <v>11.9</v>
      </c>
      <c r="G804">
        <f>F804+Input!$B$73</f>
        <v>11.9</v>
      </c>
      <c r="H804" s="39">
        <f t="shared" si="199"/>
        <v>10.658333333333331</v>
      </c>
      <c r="I804" s="39">
        <f t="shared" si="185"/>
        <v>5.9092105263157881</v>
      </c>
      <c r="J804" s="39">
        <f>Input!$B$105</f>
        <v>15</v>
      </c>
      <c r="K804" s="66">
        <v>84</v>
      </c>
      <c r="L804" s="66">
        <v>84</v>
      </c>
      <c r="M804" s="19">
        <v>0</v>
      </c>
      <c r="N804" s="19">
        <v>0</v>
      </c>
      <c r="O804" s="19">
        <v>-3.3284942263754314</v>
      </c>
      <c r="P804" s="19">
        <v>113.2709417103606</v>
      </c>
      <c r="Q804" s="19">
        <v>0</v>
      </c>
      <c r="R804" s="67">
        <v>0</v>
      </c>
      <c r="S804" s="67">
        <v>0</v>
      </c>
      <c r="T804" s="67">
        <v>0</v>
      </c>
      <c r="U804" s="67">
        <v>0</v>
      </c>
      <c r="V804" s="67">
        <v>0</v>
      </c>
      <c r="W804" s="67">
        <v>0</v>
      </c>
      <c r="X804" s="67">
        <v>0</v>
      </c>
      <c r="Y804" s="68">
        <v>0</v>
      </c>
      <c r="Z804" s="69">
        <v>0</v>
      </c>
      <c r="AA804" s="67">
        <v>0</v>
      </c>
      <c r="AB804" s="67">
        <v>0</v>
      </c>
      <c r="AC804" s="67">
        <v>0</v>
      </c>
      <c r="AD804" s="67">
        <v>0</v>
      </c>
      <c r="AE804" s="67">
        <v>0</v>
      </c>
      <c r="AF804" s="67">
        <v>0</v>
      </c>
      <c r="AG804" s="67">
        <v>0</v>
      </c>
      <c r="AH804" s="67">
        <v>0</v>
      </c>
      <c r="AI804" s="69">
        <f t="shared" si="189"/>
        <v>0</v>
      </c>
      <c r="AJ804" s="67">
        <f t="shared" si="189"/>
        <v>0</v>
      </c>
      <c r="AK804" s="67">
        <f t="shared" si="189"/>
        <v>0</v>
      </c>
      <c r="AL804" s="67">
        <f t="shared" si="189"/>
        <v>0</v>
      </c>
      <c r="AM804" s="67">
        <f t="shared" si="189"/>
        <v>0</v>
      </c>
      <c r="AN804" s="67">
        <f t="shared" si="189"/>
        <v>0</v>
      </c>
      <c r="AO804" s="67">
        <f t="shared" si="197"/>
        <v>0</v>
      </c>
      <c r="AP804" s="67">
        <f t="shared" si="197"/>
        <v>0</v>
      </c>
      <c r="AQ804" s="68">
        <f t="shared" si="197"/>
        <v>0</v>
      </c>
      <c r="AR804" s="70">
        <f t="shared" si="193"/>
        <v>0.5</v>
      </c>
      <c r="AS804" s="71">
        <f t="shared" si="194"/>
        <v>0.5</v>
      </c>
      <c r="AT804" s="71">
        <f t="shared" si="195"/>
        <v>1</v>
      </c>
      <c r="AU804" s="71">
        <f t="shared" si="196"/>
        <v>0.5</v>
      </c>
      <c r="AV804" s="71">
        <f t="shared" si="198"/>
        <v>0.5</v>
      </c>
      <c r="AW804" s="71">
        <f t="shared" si="198"/>
        <v>0.5</v>
      </c>
      <c r="AX804" s="71">
        <f t="shared" si="198"/>
        <v>1</v>
      </c>
      <c r="AY804" s="71">
        <f t="shared" si="186"/>
        <v>0.5</v>
      </c>
    </row>
    <row r="805" spans="1:51" x14ac:dyDescent="0.35">
      <c r="A805">
        <v>2004</v>
      </c>
      <c r="B805">
        <v>2</v>
      </c>
      <c r="C805">
        <v>3</v>
      </c>
      <c r="D805">
        <v>9</v>
      </c>
      <c r="E805">
        <v>801</v>
      </c>
      <c r="F805" s="112">
        <v>12.3</v>
      </c>
      <c r="G805">
        <f>F805+Input!$B$73</f>
        <v>12.3</v>
      </c>
      <c r="H805" s="39">
        <f t="shared" si="199"/>
        <v>10.658333333333331</v>
      </c>
      <c r="I805" s="39">
        <f t="shared" si="185"/>
        <v>5.9092105263157881</v>
      </c>
      <c r="J805" s="39">
        <f>Input!$B$105</f>
        <v>15</v>
      </c>
      <c r="K805" s="66">
        <v>83</v>
      </c>
      <c r="L805" s="66">
        <v>83</v>
      </c>
      <c r="M805" s="19">
        <v>0</v>
      </c>
      <c r="N805" s="19">
        <v>0</v>
      </c>
      <c r="O805" s="19">
        <v>4.702372399552563</v>
      </c>
      <c r="P805" s="19">
        <v>125.18669064721732</v>
      </c>
      <c r="Q805" s="19">
        <v>0</v>
      </c>
      <c r="R805" s="67">
        <v>0</v>
      </c>
      <c r="S805" s="67">
        <v>0</v>
      </c>
      <c r="T805" s="67">
        <v>0</v>
      </c>
      <c r="U805" s="67">
        <v>0</v>
      </c>
      <c r="V805" s="67">
        <v>0</v>
      </c>
      <c r="W805" s="67">
        <v>0</v>
      </c>
      <c r="X805" s="67">
        <v>0</v>
      </c>
      <c r="Y805" s="68">
        <v>0</v>
      </c>
      <c r="Z805" s="69">
        <v>0</v>
      </c>
      <c r="AA805" s="67">
        <v>0</v>
      </c>
      <c r="AB805" s="67">
        <v>0</v>
      </c>
      <c r="AC805" s="67">
        <v>0</v>
      </c>
      <c r="AD805" s="67">
        <v>0</v>
      </c>
      <c r="AE805" s="67">
        <v>0</v>
      </c>
      <c r="AF805" s="67">
        <v>0</v>
      </c>
      <c r="AG805" s="67">
        <v>0</v>
      </c>
      <c r="AH805" s="67">
        <v>0</v>
      </c>
      <c r="AI805" s="69">
        <f t="shared" si="189"/>
        <v>0</v>
      </c>
      <c r="AJ805" s="67">
        <f t="shared" si="189"/>
        <v>0</v>
      </c>
      <c r="AK805" s="67">
        <f t="shared" si="189"/>
        <v>0</v>
      </c>
      <c r="AL805" s="67">
        <f t="shared" si="189"/>
        <v>0</v>
      </c>
      <c r="AM805" s="67">
        <f t="shared" si="189"/>
        <v>0</v>
      </c>
      <c r="AN805" s="67">
        <f t="shared" si="189"/>
        <v>0</v>
      </c>
      <c r="AO805" s="67">
        <f t="shared" si="197"/>
        <v>0</v>
      </c>
      <c r="AP805" s="67">
        <f t="shared" si="197"/>
        <v>0</v>
      </c>
      <c r="AQ805" s="68">
        <f t="shared" si="197"/>
        <v>0</v>
      </c>
      <c r="AR805" s="70">
        <f t="shared" si="193"/>
        <v>0.5</v>
      </c>
      <c r="AS805" s="71">
        <f t="shared" si="194"/>
        <v>0.5</v>
      </c>
      <c r="AT805" s="71">
        <f t="shared" si="195"/>
        <v>1</v>
      </c>
      <c r="AU805" s="71">
        <f t="shared" si="196"/>
        <v>0.5</v>
      </c>
      <c r="AV805" s="71">
        <f t="shared" si="198"/>
        <v>0.5</v>
      </c>
      <c r="AW805" s="71">
        <f t="shared" si="198"/>
        <v>0.5</v>
      </c>
      <c r="AX805" s="71">
        <f t="shared" si="198"/>
        <v>1</v>
      </c>
      <c r="AY805" s="71">
        <f t="shared" si="186"/>
        <v>0.5</v>
      </c>
    </row>
    <row r="806" spans="1:51" x14ac:dyDescent="0.35">
      <c r="A806">
        <v>2004</v>
      </c>
      <c r="B806">
        <v>2</v>
      </c>
      <c r="C806">
        <v>3</v>
      </c>
      <c r="D806">
        <v>10</v>
      </c>
      <c r="E806">
        <v>802</v>
      </c>
      <c r="F806" s="112">
        <v>12.8</v>
      </c>
      <c r="G806">
        <f>F806+Input!$B$73</f>
        <v>12.8</v>
      </c>
      <c r="H806" s="39">
        <f t="shared" si="199"/>
        <v>10.658333333333331</v>
      </c>
      <c r="I806" s="39">
        <f t="shared" si="185"/>
        <v>5.9092105263157881</v>
      </c>
      <c r="J806" s="39">
        <f>Input!$B$105</f>
        <v>15</v>
      </c>
      <c r="K806" s="66">
        <v>83</v>
      </c>
      <c r="L806" s="66">
        <v>83</v>
      </c>
      <c r="M806" s="19">
        <v>0.60880982026629105</v>
      </c>
      <c r="N806" s="19">
        <v>13.912655137638236</v>
      </c>
      <c r="O806" s="19">
        <v>11.591987843782929</v>
      </c>
      <c r="P806" s="19">
        <v>137.92383652549987</v>
      </c>
      <c r="Q806" s="19">
        <v>0</v>
      </c>
      <c r="R806" s="67">
        <v>0.1034152975786045</v>
      </c>
      <c r="S806" s="67">
        <v>0.49589253021713853</v>
      </c>
      <c r="T806" s="67">
        <v>0.59788264413398273</v>
      </c>
      <c r="U806" s="67">
        <v>0.34964121382462654</v>
      </c>
      <c r="V806" s="67">
        <v>0</v>
      </c>
      <c r="W806" s="67">
        <v>0</v>
      </c>
      <c r="X806" s="67">
        <v>0</v>
      </c>
      <c r="Y806" s="68">
        <v>8.7344862361764086E-2</v>
      </c>
      <c r="Z806" s="69">
        <v>6.6523622197957373</v>
      </c>
      <c r="AA806" s="67">
        <v>6.6523622197957373</v>
      </c>
      <c r="AB806" s="67">
        <v>6.6523622197957373</v>
      </c>
      <c r="AC806" s="67">
        <v>6.6523622197957373</v>
      </c>
      <c r="AD806" s="67">
        <v>6.6523622197957373</v>
      </c>
      <c r="AE806" s="67">
        <v>6.6523622197957373</v>
      </c>
      <c r="AF806" s="67">
        <v>6.6523622197957373</v>
      </c>
      <c r="AG806" s="67">
        <v>6.6523622197957373</v>
      </c>
      <c r="AH806" s="67">
        <v>13.912655137638236</v>
      </c>
      <c r="AI806" s="69">
        <f t="shared" si="189"/>
        <v>6.6523622197957373</v>
      </c>
      <c r="AJ806" s="67">
        <f t="shared" si="189"/>
        <v>6.7557775173743417</v>
      </c>
      <c r="AK806" s="67">
        <f t="shared" si="189"/>
        <v>7.1482547500128755</v>
      </c>
      <c r="AL806" s="67">
        <f t="shared" si="189"/>
        <v>7.2502448639297201</v>
      </c>
      <c r="AM806" s="67">
        <f t="shared" si="189"/>
        <v>7.0020034336203638</v>
      </c>
      <c r="AN806" s="67">
        <f t="shared" si="189"/>
        <v>6.6523622197957373</v>
      </c>
      <c r="AO806" s="67">
        <f t="shared" si="197"/>
        <v>6.6523622197957373</v>
      </c>
      <c r="AP806" s="67">
        <f t="shared" si="197"/>
        <v>6.6523622197957373</v>
      </c>
      <c r="AQ806" s="68">
        <f t="shared" si="197"/>
        <v>14</v>
      </c>
      <c r="AR806" s="70">
        <f t="shared" si="193"/>
        <v>0.5</v>
      </c>
      <c r="AS806" s="71">
        <f t="shared" si="194"/>
        <v>0.5</v>
      </c>
      <c r="AT806" s="71">
        <f t="shared" si="195"/>
        <v>1</v>
      </c>
      <c r="AU806" s="71">
        <f t="shared" si="196"/>
        <v>0.5</v>
      </c>
      <c r="AV806" s="71">
        <f t="shared" si="198"/>
        <v>0.5</v>
      </c>
      <c r="AW806" s="71">
        <f t="shared" si="198"/>
        <v>0.5</v>
      </c>
      <c r="AX806" s="71">
        <f t="shared" si="198"/>
        <v>1</v>
      </c>
      <c r="AY806" s="71">
        <f t="shared" si="186"/>
        <v>0.5</v>
      </c>
    </row>
    <row r="807" spans="1:51" x14ac:dyDescent="0.35">
      <c r="A807">
        <v>2004</v>
      </c>
      <c r="B807">
        <v>2</v>
      </c>
      <c r="C807">
        <v>3</v>
      </c>
      <c r="D807">
        <v>11</v>
      </c>
      <c r="E807">
        <v>803</v>
      </c>
      <c r="F807" s="112">
        <v>13.4</v>
      </c>
      <c r="G807">
        <f>F807+Input!$B$73</f>
        <v>13.4</v>
      </c>
      <c r="H807" s="39">
        <f t="shared" si="199"/>
        <v>10.658333333333331</v>
      </c>
      <c r="I807" s="39">
        <f t="shared" si="185"/>
        <v>5.9092105263157881</v>
      </c>
      <c r="J807" s="39">
        <f>Input!$B$105</f>
        <v>15</v>
      </c>
      <c r="K807" s="66">
        <v>82</v>
      </c>
      <c r="L807" s="66">
        <v>82</v>
      </c>
      <c r="M807" s="19">
        <v>2.5875485458905771</v>
      </c>
      <c r="N807" s="19">
        <v>49.35689370279696</v>
      </c>
      <c r="O807" s="19">
        <v>16.900824610828263</v>
      </c>
      <c r="P807" s="19">
        <v>151.69839347382006</v>
      </c>
      <c r="Q807" s="19">
        <v>0</v>
      </c>
      <c r="R807" s="67">
        <v>0</v>
      </c>
      <c r="S807" s="67">
        <v>1.6985955330106395</v>
      </c>
      <c r="T807" s="67">
        <v>2.5314715382759014</v>
      </c>
      <c r="U807" s="67">
        <v>1.8814458491806225</v>
      </c>
      <c r="V807" s="67">
        <v>0.12929469850589695</v>
      </c>
      <c r="W807" s="67">
        <v>0</v>
      </c>
      <c r="X807" s="67">
        <v>0</v>
      </c>
      <c r="Y807" s="68">
        <v>0.64310629720304036</v>
      </c>
      <c r="Z807" s="69">
        <v>24.293133535407939</v>
      </c>
      <c r="AA807" s="67">
        <v>24.293133535407939</v>
      </c>
      <c r="AB807" s="67">
        <v>24.293133535407939</v>
      </c>
      <c r="AC807" s="67">
        <v>24.293133535407939</v>
      </c>
      <c r="AD807" s="67">
        <v>24.293133535407939</v>
      </c>
      <c r="AE807" s="67">
        <v>24.293133535407939</v>
      </c>
      <c r="AF807" s="67">
        <v>24.293133535407939</v>
      </c>
      <c r="AG807" s="67">
        <v>24.293133535407939</v>
      </c>
      <c r="AH807" s="67">
        <v>49.35689370279696</v>
      </c>
      <c r="AI807" s="69">
        <f t="shared" si="189"/>
        <v>24.293133535407939</v>
      </c>
      <c r="AJ807" s="67">
        <f t="shared" si="189"/>
        <v>24.293133535407939</v>
      </c>
      <c r="AK807" s="67">
        <f t="shared" si="189"/>
        <v>25.991729068418579</v>
      </c>
      <c r="AL807" s="67">
        <f t="shared" si="189"/>
        <v>26.824605073683841</v>
      </c>
      <c r="AM807" s="67">
        <f t="shared" si="189"/>
        <v>26.174579384588561</v>
      </c>
      <c r="AN807" s="67">
        <f t="shared" si="189"/>
        <v>24.422428233913838</v>
      </c>
      <c r="AO807" s="67">
        <f t="shared" si="197"/>
        <v>24.293133535407939</v>
      </c>
      <c r="AP807" s="67">
        <f t="shared" si="197"/>
        <v>24.293133535407939</v>
      </c>
      <c r="AQ807" s="68">
        <f t="shared" si="197"/>
        <v>50</v>
      </c>
      <c r="AR807" s="70">
        <f t="shared" si="193"/>
        <v>0.5</v>
      </c>
      <c r="AS807" s="71">
        <f t="shared" si="194"/>
        <v>0.5</v>
      </c>
      <c r="AT807" s="71">
        <f t="shared" si="195"/>
        <v>1</v>
      </c>
      <c r="AU807" s="71">
        <f t="shared" si="196"/>
        <v>0.5</v>
      </c>
      <c r="AV807" s="71">
        <f t="shared" si="198"/>
        <v>0.5</v>
      </c>
      <c r="AW807" s="71">
        <f t="shared" si="198"/>
        <v>0.5</v>
      </c>
      <c r="AX807" s="71">
        <f t="shared" si="198"/>
        <v>1</v>
      </c>
      <c r="AY807" s="71">
        <f t="shared" si="186"/>
        <v>0.5</v>
      </c>
    </row>
    <row r="808" spans="1:51" x14ac:dyDescent="0.35">
      <c r="A808">
        <v>2004</v>
      </c>
      <c r="B808">
        <v>2</v>
      </c>
      <c r="C808">
        <v>3</v>
      </c>
      <c r="D808">
        <v>12</v>
      </c>
      <c r="E808">
        <v>804</v>
      </c>
      <c r="F808" s="112">
        <v>14.3</v>
      </c>
      <c r="G808">
        <f>F808+Input!$B$73</f>
        <v>14.3</v>
      </c>
      <c r="H808" s="39">
        <f t="shared" si="199"/>
        <v>10.658333333333331</v>
      </c>
      <c r="I808" s="39">
        <f t="shared" si="185"/>
        <v>5.9092105263157881</v>
      </c>
      <c r="J808" s="39">
        <f>Input!$B$105</f>
        <v>15</v>
      </c>
      <c r="K808" s="66">
        <v>76</v>
      </c>
      <c r="L808" s="66">
        <v>76</v>
      </c>
      <c r="M808" s="19">
        <v>14.534230838891682</v>
      </c>
      <c r="N808" s="19">
        <v>120.3311355169504</v>
      </c>
      <c r="O808" s="19">
        <v>20.19320145588604</v>
      </c>
      <c r="P808" s="19">
        <v>166.44909669117465</v>
      </c>
      <c r="Q808" s="19">
        <v>0</v>
      </c>
      <c r="R808" s="67">
        <v>0</v>
      </c>
      <c r="S808" s="67">
        <v>6.5932456360581861</v>
      </c>
      <c r="T808" s="67">
        <v>13.320059736002342</v>
      </c>
      <c r="U808" s="67">
        <v>12.244163494216108</v>
      </c>
      <c r="V808" s="67">
        <v>3.9958023374316216</v>
      </c>
      <c r="W808" s="67">
        <v>0</v>
      </c>
      <c r="X808" s="67">
        <v>0</v>
      </c>
      <c r="Y808" s="68">
        <v>4.6688644830496031</v>
      </c>
      <c r="Z808" s="69">
        <v>55.575141227957403</v>
      </c>
      <c r="AA808" s="67">
        <v>55.575141227957403</v>
      </c>
      <c r="AB808" s="67">
        <v>76.718884423589301</v>
      </c>
      <c r="AC808" s="67">
        <v>98.290965566164189</v>
      </c>
      <c r="AD808" s="67">
        <v>94.840696139364269</v>
      </c>
      <c r="AE808" s="67">
        <v>68.389197179567688</v>
      </c>
      <c r="AF808" s="67">
        <v>55.575141227957403</v>
      </c>
      <c r="AG808" s="67">
        <v>55.575141227957403</v>
      </c>
      <c r="AH808" s="67">
        <v>120.3311355169504</v>
      </c>
      <c r="AI808" s="69">
        <f t="shared" si="189"/>
        <v>55.575141227957403</v>
      </c>
      <c r="AJ808" s="67">
        <f t="shared" si="189"/>
        <v>55.575141227957403</v>
      </c>
      <c r="AK808" s="67">
        <f t="shared" si="189"/>
        <v>83.312130059647487</v>
      </c>
      <c r="AL808" s="67">
        <f t="shared" si="189"/>
        <v>111.61102530216652</v>
      </c>
      <c r="AM808" s="67">
        <f t="shared" si="189"/>
        <v>107.08485963358038</v>
      </c>
      <c r="AN808" s="67">
        <f t="shared" si="189"/>
        <v>72.384999516999315</v>
      </c>
      <c r="AO808" s="67">
        <f t="shared" si="197"/>
        <v>55.575141227957403</v>
      </c>
      <c r="AP808" s="67">
        <f t="shared" si="197"/>
        <v>55.575141227957403</v>
      </c>
      <c r="AQ808" s="68">
        <f t="shared" si="197"/>
        <v>125</v>
      </c>
      <c r="AR808" s="70">
        <f t="shared" si="193"/>
        <v>0.5</v>
      </c>
      <c r="AS808" s="71">
        <f t="shared" si="194"/>
        <v>0.5</v>
      </c>
      <c r="AT808" s="71">
        <f t="shared" si="195"/>
        <v>1</v>
      </c>
      <c r="AU808" s="71">
        <f t="shared" si="196"/>
        <v>0.5</v>
      </c>
      <c r="AV808" s="71">
        <f t="shared" si="198"/>
        <v>0.5</v>
      </c>
      <c r="AW808" s="71">
        <f t="shared" si="198"/>
        <v>0.5</v>
      </c>
      <c r="AX808" s="71">
        <f t="shared" si="198"/>
        <v>1</v>
      </c>
      <c r="AY808" s="71">
        <f t="shared" si="186"/>
        <v>0.5</v>
      </c>
    </row>
    <row r="809" spans="1:51" x14ac:dyDescent="0.35">
      <c r="A809">
        <v>2004</v>
      </c>
      <c r="B809">
        <v>2</v>
      </c>
      <c r="C809">
        <v>3</v>
      </c>
      <c r="D809">
        <v>13</v>
      </c>
      <c r="E809">
        <v>805</v>
      </c>
      <c r="F809" s="112">
        <v>15.4</v>
      </c>
      <c r="G809">
        <f>F809+Input!$B$73</f>
        <v>15.4</v>
      </c>
      <c r="H809" s="39">
        <f t="shared" si="199"/>
        <v>10.658333333333331</v>
      </c>
      <c r="I809" s="39">
        <f t="shared" si="185"/>
        <v>5.9092105263157881</v>
      </c>
      <c r="J809" s="39">
        <f>Input!$B$105</f>
        <v>15</v>
      </c>
      <c r="K809" s="66">
        <v>71</v>
      </c>
      <c r="L809" s="66">
        <v>71</v>
      </c>
      <c r="M809" s="19">
        <v>224.75774953565633</v>
      </c>
      <c r="N809" s="19">
        <v>166.85504522958402</v>
      </c>
      <c r="O809" s="19">
        <v>21.139595356969178</v>
      </c>
      <c r="P809" s="19">
        <v>181.76993486770726</v>
      </c>
      <c r="Q809" s="19">
        <v>0</v>
      </c>
      <c r="R809" s="67">
        <v>0</v>
      </c>
      <c r="S809" s="67">
        <v>49.42582609196522</v>
      </c>
      <c r="T809" s="67">
        <v>179.95614202051888</v>
      </c>
      <c r="U809" s="67">
        <v>205.07059058579139</v>
      </c>
      <c r="V809" s="67">
        <v>110.0574684297677</v>
      </c>
      <c r="W809" s="67">
        <v>0</v>
      </c>
      <c r="X809" s="67">
        <v>0</v>
      </c>
      <c r="Y809" s="68">
        <v>80.144954770415978</v>
      </c>
      <c r="Z809" s="69">
        <v>84.102237632149624</v>
      </c>
      <c r="AA809" s="67">
        <v>84.102237632149624</v>
      </c>
      <c r="AB809" s="67">
        <v>110.99019949589088</v>
      </c>
      <c r="AC809" s="67">
        <v>181.99951657272956</v>
      </c>
      <c r="AD809" s="67">
        <v>195.66193536559854</v>
      </c>
      <c r="AE809" s="67">
        <v>143.97419624045617</v>
      </c>
      <c r="AF809" s="67">
        <v>84.102237632149624</v>
      </c>
      <c r="AG809" s="67">
        <v>84.102237632149624</v>
      </c>
      <c r="AH809" s="67">
        <v>166.85504522958402</v>
      </c>
      <c r="AI809" s="69">
        <f t="shared" si="189"/>
        <v>84.102237632149624</v>
      </c>
      <c r="AJ809" s="67">
        <f t="shared" si="189"/>
        <v>84.102237632149624</v>
      </c>
      <c r="AK809" s="67">
        <f t="shared" si="189"/>
        <v>160.4160255878561</v>
      </c>
      <c r="AL809" s="67">
        <f t="shared" si="189"/>
        <v>361.95565859324847</v>
      </c>
      <c r="AM809" s="67">
        <f t="shared" si="189"/>
        <v>400.7325259513899</v>
      </c>
      <c r="AN809" s="67">
        <f t="shared" si="189"/>
        <v>254.03166467022385</v>
      </c>
      <c r="AO809" s="67">
        <f t="shared" si="197"/>
        <v>84.102237632149624</v>
      </c>
      <c r="AP809" s="67">
        <f t="shared" si="197"/>
        <v>84.102237632149624</v>
      </c>
      <c r="AQ809" s="68">
        <f t="shared" si="197"/>
        <v>247</v>
      </c>
      <c r="AR809" s="70">
        <f t="shared" si="193"/>
        <v>0.5</v>
      </c>
      <c r="AS809" s="71">
        <f t="shared" si="194"/>
        <v>0.5</v>
      </c>
      <c r="AT809" s="71">
        <f t="shared" si="195"/>
        <v>1</v>
      </c>
      <c r="AU809" s="71">
        <f t="shared" si="196"/>
        <v>0.5</v>
      </c>
      <c r="AV809" s="71">
        <f t="shared" si="198"/>
        <v>0.5</v>
      </c>
      <c r="AW809" s="71">
        <f t="shared" si="198"/>
        <v>0.5</v>
      </c>
      <c r="AX809" s="71">
        <f t="shared" si="198"/>
        <v>1</v>
      </c>
      <c r="AY809" s="71">
        <f t="shared" si="186"/>
        <v>0.5</v>
      </c>
    </row>
    <row r="810" spans="1:51" x14ac:dyDescent="0.35">
      <c r="A810">
        <v>2004</v>
      </c>
      <c r="B810">
        <v>2</v>
      </c>
      <c r="C810">
        <v>3</v>
      </c>
      <c r="D810">
        <v>14</v>
      </c>
      <c r="E810">
        <v>806</v>
      </c>
      <c r="F810" s="112">
        <v>15.5</v>
      </c>
      <c r="G810">
        <f>F810+Input!$B$73</f>
        <v>15.5</v>
      </c>
      <c r="H810" s="39">
        <f t="shared" si="199"/>
        <v>10.658333333333331</v>
      </c>
      <c r="I810" s="39">
        <f t="shared" si="185"/>
        <v>5.9092105263157881</v>
      </c>
      <c r="J810" s="39">
        <f>Input!$B$105</f>
        <v>15</v>
      </c>
      <c r="K810" s="66">
        <v>70</v>
      </c>
      <c r="L810" s="66">
        <v>70</v>
      </c>
      <c r="M810" s="19">
        <v>66.374708378362541</v>
      </c>
      <c r="N810" s="19">
        <v>162.62448790034159</v>
      </c>
      <c r="O810" s="19">
        <v>19.634978084304318</v>
      </c>
      <c r="P810" s="19">
        <v>197.01198680310009</v>
      </c>
      <c r="Q810" s="19">
        <v>0</v>
      </c>
      <c r="R810" s="67">
        <v>0</v>
      </c>
      <c r="S810" s="67">
        <v>0</v>
      </c>
      <c r="T810" s="67">
        <v>42.402611112250291</v>
      </c>
      <c r="U810" s="67">
        <v>61.878455149189506</v>
      </c>
      <c r="V810" s="67">
        <v>45.106739378428777</v>
      </c>
      <c r="W810" s="67">
        <v>1.9121074342130324</v>
      </c>
      <c r="X810" s="67">
        <v>0</v>
      </c>
      <c r="Y810" s="68">
        <v>23.375512099658408</v>
      </c>
      <c r="Z810" s="69">
        <v>76.681745511833341</v>
      </c>
      <c r="AA810" s="67">
        <v>76.681745511833341</v>
      </c>
      <c r="AB810" s="67">
        <v>76.681745511833341</v>
      </c>
      <c r="AC810" s="67">
        <v>130.00535911495112</v>
      </c>
      <c r="AD810" s="67">
        <v>154.49730323771053</v>
      </c>
      <c r="AE810" s="67">
        <v>133.40594900827756</v>
      </c>
      <c r="AF810" s="67">
        <v>79.086325685438922</v>
      </c>
      <c r="AG810" s="67">
        <v>76.681745511833341</v>
      </c>
      <c r="AH810" s="67">
        <v>162.62448790034159</v>
      </c>
      <c r="AI810" s="69">
        <f t="shared" si="189"/>
        <v>76.681745511833341</v>
      </c>
      <c r="AJ810" s="67">
        <f t="shared" si="189"/>
        <v>76.681745511833341</v>
      </c>
      <c r="AK810" s="67">
        <f t="shared" si="189"/>
        <v>76.681745511833341</v>
      </c>
      <c r="AL810" s="67">
        <f t="shared" si="189"/>
        <v>172.40797022720142</v>
      </c>
      <c r="AM810" s="67">
        <f t="shared" si="189"/>
        <v>216.37575838690003</v>
      </c>
      <c r="AN810" s="67">
        <f t="shared" si="189"/>
        <v>178.51268838670634</v>
      </c>
      <c r="AO810" s="67">
        <f t="shared" si="197"/>
        <v>80.998433119651949</v>
      </c>
      <c r="AP810" s="67">
        <f t="shared" si="197"/>
        <v>76.681745511833341</v>
      </c>
      <c r="AQ810" s="68">
        <f t="shared" si="197"/>
        <v>186</v>
      </c>
      <c r="AR810" s="70">
        <f t="shared" si="193"/>
        <v>0.5</v>
      </c>
      <c r="AS810" s="71">
        <f t="shared" si="194"/>
        <v>0.5</v>
      </c>
      <c r="AT810" s="71">
        <f t="shared" si="195"/>
        <v>1</v>
      </c>
      <c r="AU810" s="71">
        <f t="shared" si="196"/>
        <v>0.5</v>
      </c>
      <c r="AV810" s="71">
        <f t="shared" si="198"/>
        <v>0.5</v>
      </c>
      <c r="AW810" s="71">
        <f t="shared" si="198"/>
        <v>0.5</v>
      </c>
      <c r="AX810" s="71">
        <f t="shared" si="198"/>
        <v>1</v>
      </c>
      <c r="AY810" s="71">
        <f t="shared" si="186"/>
        <v>0.5</v>
      </c>
    </row>
    <row r="811" spans="1:51" x14ac:dyDescent="0.35">
      <c r="A811">
        <v>2004</v>
      </c>
      <c r="B811">
        <v>2</v>
      </c>
      <c r="C811">
        <v>3</v>
      </c>
      <c r="D811">
        <v>15</v>
      </c>
      <c r="E811">
        <v>807</v>
      </c>
      <c r="F811" s="112">
        <v>15.7</v>
      </c>
      <c r="G811">
        <f>F811+Input!$B$73</f>
        <v>15.7</v>
      </c>
      <c r="H811" s="39">
        <f t="shared" si="199"/>
        <v>10.658333333333331</v>
      </c>
      <c r="I811" s="39">
        <f t="shared" si="185"/>
        <v>5.9092105263157881</v>
      </c>
      <c r="J811" s="39">
        <f>Input!$B$105</f>
        <v>15</v>
      </c>
      <c r="K811" s="66">
        <v>67</v>
      </c>
      <c r="L811" s="66">
        <v>67</v>
      </c>
      <c r="M811" s="19">
        <v>79.353617118074368</v>
      </c>
      <c r="N811" s="19">
        <v>144.53465931691923</v>
      </c>
      <c r="O811" s="19">
        <v>15.844040466696788</v>
      </c>
      <c r="P811" s="19">
        <v>211.56178212093113</v>
      </c>
      <c r="Q811" s="19">
        <v>0</v>
      </c>
      <c r="R811" s="67">
        <v>0</v>
      </c>
      <c r="S811" s="67">
        <v>0</v>
      </c>
      <c r="T811" s="67">
        <v>35.074217108278219</v>
      </c>
      <c r="U811" s="67">
        <v>71.469072321022296</v>
      </c>
      <c r="V811" s="67">
        <v>65.998314258335085</v>
      </c>
      <c r="W811" s="67">
        <v>21.866638796876799</v>
      </c>
      <c r="X811" s="67">
        <v>0</v>
      </c>
      <c r="Y811" s="68">
        <v>24.465340683080768</v>
      </c>
      <c r="Z811" s="69">
        <v>69.235856778588555</v>
      </c>
      <c r="AA811" s="67">
        <v>69.235856778588555</v>
      </c>
      <c r="AB811" s="67">
        <v>69.235856778588555</v>
      </c>
      <c r="AC811" s="67">
        <v>102.0534920951784</v>
      </c>
      <c r="AD811" s="67">
        <v>136.10679917498265</v>
      </c>
      <c r="AE811" s="67">
        <v>130.98801512764931</v>
      </c>
      <c r="AF811" s="67">
        <v>89.695654225247068</v>
      </c>
      <c r="AG811" s="67">
        <v>69.235856778588555</v>
      </c>
      <c r="AH811" s="67">
        <v>144.53465931691923</v>
      </c>
      <c r="AI811" s="69">
        <f t="shared" si="189"/>
        <v>69.235856778588555</v>
      </c>
      <c r="AJ811" s="67">
        <f t="shared" si="189"/>
        <v>69.235856778588555</v>
      </c>
      <c r="AK811" s="67">
        <f t="shared" si="189"/>
        <v>69.235856778588555</v>
      </c>
      <c r="AL811" s="67">
        <f t="shared" si="189"/>
        <v>137.12770920345662</v>
      </c>
      <c r="AM811" s="67">
        <f t="shared" si="189"/>
        <v>207.57587149600494</v>
      </c>
      <c r="AN811" s="67">
        <f t="shared" si="189"/>
        <v>196.98632938598439</v>
      </c>
      <c r="AO811" s="67">
        <f t="shared" si="197"/>
        <v>111.56229302212387</v>
      </c>
      <c r="AP811" s="67">
        <f t="shared" si="197"/>
        <v>69.235856778588555</v>
      </c>
      <c r="AQ811" s="68">
        <f t="shared" si="197"/>
        <v>169</v>
      </c>
      <c r="AR811" s="70">
        <f t="shared" si="193"/>
        <v>0.5</v>
      </c>
      <c r="AS811" s="71">
        <f t="shared" si="194"/>
        <v>0.5</v>
      </c>
      <c r="AT811" s="71">
        <f t="shared" si="195"/>
        <v>1</v>
      </c>
      <c r="AU811" s="71">
        <f t="shared" si="196"/>
        <v>0.5</v>
      </c>
      <c r="AV811" s="71">
        <f t="shared" si="198"/>
        <v>0.5</v>
      </c>
      <c r="AW811" s="71">
        <f t="shared" si="198"/>
        <v>0.5</v>
      </c>
      <c r="AX811" s="71">
        <f t="shared" si="198"/>
        <v>1</v>
      </c>
      <c r="AY811" s="71">
        <f t="shared" si="186"/>
        <v>0.5</v>
      </c>
    </row>
    <row r="812" spans="1:51" x14ac:dyDescent="0.35">
      <c r="A812">
        <v>2004</v>
      </c>
      <c r="B812">
        <v>2</v>
      </c>
      <c r="C812">
        <v>3</v>
      </c>
      <c r="D812">
        <v>16</v>
      </c>
      <c r="E812">
        <v>808</v>
      </c>
      <c r="F812" s="112">
        <v>15.5</v>
      </c>
      <c r="G812">
        <f>F812+Input!$B$73</f>
        <v>15.5</v>
      </c>
      <c r="H812" s="39">
        <f t="shared" si="199"/>
        <v>10.658333333333331</v>
      </c>
      <c r="I812" s="39">
        <f t="shared" si="185"/>
        <v>5.9092105263157881</v>
      </c>
      <c r="J812" s="39">
        <f>Input!$B$105</f>
        <v>15</v>
      </c>
      <c r="K812" s="66">
        <v>62</v>
      </c>
      <c r="L812" s="66">
        <v>62</v>
      </c>
      <c r="M812" s="19">
        <v>6.5222996665778403</v>
      </c>
      <c r="N812" s="19">
        <v>70.513033041903157</v>
      </c>
      <c r="O812" s="19">
        <v>10.131895186096138</v>
      </c>
      <c r="P812" s="19">
        <v>225.0914665935241</v>
      </c>
      <c r="Q812" s="19">
        <v>0</v>
      </c>
      <c r="R812" s="67">
        <v>0</v>
      </c>
      <c r="S812" s="67">
        <v>0</v>
      </c>
      <c r="T812" s="67">
        <v>1.4581748963051064</v>
      </c>
      <c r="U812" s="67">
        <v>5.3463586163816421</v>
      </c>
      <c r="V812" s="67">
        <v>6.1027179682920689</v>
      </c>
      <c r="W812" s="67">
        <v>3.2841879017149811</v>
      </c>
      <c r="X812" s="67">
        <v>0</v>
      </c>
      <c r="Y812" s="68">
        <v>1.4869669580968434</v>
      </c>
      <c r="Z812" s="69">
        <v>34.99212934775602</v>
      </c>
      <c r="AA812" s="67">
        <v>34.99212934775602</v>
      </c>
      <c r="AB812" s="67">
        <v>34.99212934775602</v>
      </c>
      <c r="AC812" s="67">
        <v>34.99212934775602</v>
      </c>
      <c r="AD812" s="67">
        <v>34.99212934775602</v>
      </c>
      <c r="AE812" s="67">
        <v>34.99212934775602</v>
      </c>
      <c r="AF812" s="67">
        <v>34.99212934775602</v>
      </c>
      <c r="AG812" s="67">
        <v>34.99212934775602</v>
      </c>
      <c r="AH812" s="67">
        <v>70.513033041903157</v>
      </c>
      <c r="AI812" s="69">
        <f t="shared" si="189"/>
        <v>34.99212934775602</v>
      </c>
      <c r="AJ812" s="67">
        <f t="shared" si="189"/>
        <v>34.99212934775602</v>
      </c>
      <c r="AK812" s="67">
        <f t="shared" si="189"/>
        <v>34.99212934775602</v>
      </c>
      <c r="AL812" s="67">
        <f t="shared" si="189"/>
        <v>36.45030424406113</v>
      </c>
      <c r="AM812" s="67">
        <f t="shared" si="189"/>
        <v>40.338487964137663</v>
      </c>
      <c r="AN812" s="67">
        <f t="shared" si="189"/>
        <v>41.094847316048089</v>
      </c>
      <c r="AO812" s="67">
        <f t="shared" si="197"/>
        <v>38.276317249470999</v>
      </c>
      <c r="AP812" s="67">
        <f t="shared" si="197"/>
        <v>34.99212934775602</v>
      </c>
      <c r="AQ812" s="68">
        <f t="shared" si="197"/>
        <v>72</v>
      </c>
      <c r="AR812" s="70">
        <f t="shared" si="193"/>
        <v>0.5</v>
      </c>
      <c r="AS812" s="71">
        <f t="shared" si="194"/>
        <v>0.5</v>
      </c>
      <c r="AT812" s="71">
        <f t="shared" si="195"/>
        <v>1</v>
      </c>
      <c r="AU812" s="71">
        <f t="shared" si="196"/>
        <v>0.5</v>
      </c>
      <c r="AV812" s="71">
        <f t="shared" si="198"/>
        <v>0.5</v>
      </c>
      <c r="AW812" s="71">
        <f t="shared" si="198"/>
        <v>0.5</v>
      </c>
      <c r="AX812" s="71">
        <f t="shared" si="198"/>
        <v>1</v>
      </c>
      <c r="AY812" s="71">
        <f t="shared" si="186"/>
        <v>0.5</v>
      </c>
    </row>
    <row r="813" spans="1:51" x14ac:dyDescent="0.35">
      <c r="A813">
        <v>2004</v>
      </c>
      <c r="B813">
        <v>2</v>
      </c>
      <c r="C813">
        <v>3</v>
      </c>
      <c r="D813">
        <v>17</v>
      </c>
      <c r="E813">
        <v>809</v>
      </c>
      <c r="F813" s="112">
        <v>15.2</v>
      </c>
      <c r="G813">
        <f>F813+Input!$B$73</f>
        <v>15.2</v>
      </c>
      <c r="H813" s="39">
        <f t="shared" si="199"/>
        <v>10.658333333333331</v>
      </c>
      <c r="I813" s="39">
        <f t="shared" ref="I813:I876" si="200">(H813+0.8*H789+0.6*H765+0.5*H741+0.4*H717+0.3*H693+0.2*H669)/3.8</f>
        <v>5.9092105263157881</v>
      </c>
      <c r="J813" s="39">
        <f>Input!$B$105</f>
        <v>15</v>
      </c>
      <c r="K813" s="66">
        <v>62</v>
      </c>
      <c r="L813" s="66">
        <v>62</v>
      </c>
      <c r="M813" s="19">
        <v>2.2728864535023114</v>
      </c>
      <c r="N813" s="19">
        <v>21.734796008926303</v>
      </c>
      <c r="O813" s="19">
        <v>2.942232547735343</v>
      </c>
      <c r="P813" s="19">
        <v>237.61292094381417</v>
      </c>
      <c r="Q813" s="19">
        <v>0</v>
      </c>
      <c r="R813" s="67">
        <v>0</v>
      </c>
      <c r="S813" s="67">
        <v>0</v>
      </c>
      <c r="T813" s="67">
        <v>0</v>
      </c>
      <c r="U813" s="67">
        <v>1.5795825205712806</v>
      </c>
      <c r="V813" s="67">
        <v>2.2374388587212466</v>
      </c>
      <c r="W813" s="67">
        <v>1.5846338584128856</v>
      </c>
      <c r="X813" s="67">
        <v>3.5718352418632978E-3</v>
      </c>
      <c r="Y813" s="68">
        <v>0.26520399107369741</v>
      </c>
      <c r="Z813" s="69">
        <v>10.350012640895136</v>
      </c>
      <c r="AA813" s="67">
        <v>10.350012640895136</v>
      </c>
      <c r="AB813" s="67">
        <v>10.350012640895136</v>
      </c>
      <c r="AC813" s="67">
        <v>10.350012640895136</v>
      </c>
      <c r="AD813" s="67">
        <v>10.350012640895136</v>
      </c>
      <c r="AE813" s="67">
        <v>10.350012640895136</v>
      </c>
      <c r="AF813" s="67">
        <v>10.350012640895136</v>
      </c>
      <c r="AG813" s="67">
        <v>10.350012640895136</v>
      </c>
      <c r="AH813" s="67">
        <v>21.734796008926303</v>
      </c>
      <c r="AI813" s="69">
        <f t="shared" si="189"/>
        <v>10.350012640895136</v>
      </c>
      <c r="AJ813" s="67">
        <f t="shared" si="189"/>
        <v>10.350012640895136</v>
      </c>
      <c r="AK813" s="67">
        <f t="shared" si="189"/>
        <v>10.350012640895136</v>
      </c>
      <c r="AL813" s="67">
        <f t="shared" si="189"/>
        <v>10.350012640895136</v>
      </c>
      <c r="AM813" s="67">
        <f t="shared" si="189"/>
        <v>11.929595161466416</v>
      </c>
      <c r="AN813" s="67">
        <f t="shared" si="189"/>
        <v>12.587451499616382</v>
      </c>
      <c r="AO813" s="67">
        <f t="shared" si="197"/>
        <v>11.934646499308021</v>
      </c>
      <c r="AP813" s="67">
        <f t="shared" si="197"/>
        <v>10.353584476137</v>
      </c>
      <c r="AQ813" s="68">
        <f t="shared" si="197"/>
        <v>22</v>
      </c>
      <c r="AR813" s="70">
        <f t="shared" si="193"/>
        <v>0.5</v>
      </c>
      <c r="AS813" s="71">
        <f t="shared" si="194"/>
        <v>0.5</v>
      </c>
      <c r="AT813" s="71">
        <f t="shared" si="195"/>
        <v>1</v>
      </c>
      <c r="AU813" s="71">
        <f t="shared" si="196"/>
        <v>0.5</v>
      </c>
      <c r="AV813" s="71">
        <f t="shared" ref="AV813:AX832" si="201">AV645</f>
        <v>0.5</v>
      </c>
      <c r="AW813" s="71">
        <f t="shared" si="201"/>
        <v>0.5</v>
      </c>
      <c r="AX813" s="71">
        <f t="shared" si="201"/>
        <v>1</v>
      </c>
      <c r="AY813" s="71">
        <f t="shared" ref="AY813:AY876" si="202">AY645</f>
        <v>0.5</v>
      </c>
    </row>
    <row r="814" spans="1:51" x14ac:dyDescent="0.35">
      <c r="A814">
        <v>2004</v>
      </c>
      <c r="B814">
        <v>2</v>
      </c>
      <c r="C814">
        <v>3</v>
      </c>
      <c r="D814">
        <v>18</v>
      </c>
      <c r="E814">
        <v>810</v>
      </c>
      <c r="F814" s="112">
        <v>14.8</v>
      </c>
      <c r="G814">
        <f>F814+Input!$B$73</f>
        <v>14.8</v>
      </c>
      <c r="H814" s="39">
        <f t="shared" si="199"/>
        <v>10.658333333333331</v>
      </c>
      <c r="I814" s="39">
        <f t="shared" si="200"/>
        <v>5.9092105263157881</v>
      </c>
      <c r="J814" s="39">
        <f>Input!$B$105</f>
        <v>15</v>
      </c>
      <c r="K814" s="66">
        <v>62</v>
      </c>
      <c r="L814" s="66">
        <v>62</v>
      </c>
      <c r="M814" s="19">
        <v>0</v>
      </c>
      <c r="N814" s="19">
        <v>0</v>
      </c>
      <c r="O814" s="19">
        <v>-5.2928841498806465</v>
      </c>
      <c r="P814" s="19">
        <v>249.39032731354757</v>
      </c>
      <c r="Q814" s="19">
        <v>0</v>
      </c>
      <c r="R814" s="67">
        <v>0</v>
      </c>
      <c r="S814" s="67">
        <v>0</v>
      </c>
      <c r="T814" s="67">
        <v>0</v>
      </c>
      <c r="U814" s="67">
        <v>0</v>
      </c>
      <c r="V814" s="67">
        <v>0</v>
      </c>
      <c r="W814" s="67">
        <v>0</v>
      </c>
      <c r="X814" s="67">
        <v>0</v>
      </c>
      <c r="Y814" s="68">
        <v>0</v>
      </c>
      <c r="Z814" s="69">
        <v>0</v>
      </c>
      <c r="AA814" s="67">
        <v>0</v>
      </c>
      <c r="AB814" s="67">
        <v>0</v>
      </c>
      <c r="AC814" s="67">
        <v>0</v>
      </c>
      <c r="AD814" s="67">
        <v>0</v>
      </c>
      <c r="AE814" s="67">
        <v>0</v>
      </c>
      <c r="AF814" s="67">
        <v>0</v>
      </c>
      <c r="AG814" s="67">
        <v>0</v>
      </c>
      <c r="AH814" s="67">
        <v>0</v>
      </c>
      <c r="AI814" s="69">
        <f t="shared" si="189"/>
        <v>0</v>
      </c>
      <c r="AJ814" s="67">
        <f t="shared" si="189"/>
        <v>0</v>
      </c>
      <c r="AK814" s="67">
        <f t="shared" si="189"/>
        <v>0</v>
      </c>
      <c r="AL814" s="67">
        <f t="shared" ref="AL814:AQ877" si="203">(T814+AC814)</f>
        <v>0</v>
      </c>
      <c r="AM814" s="67">
        <f t="shared" si="203"/>
        <v>0</v>
      </c>
      <c r="AN814" s="67">
        <f t="shared" si="203"/>
        <v>0</v>
      </c>
      <c r="AO814" s="67">
        <f t="shared" si="197"/>
        <v>0</v>
      </c>
      <c r="AP814" s="67">
        <f t="shared" si="197"/>
        <v>0</v>
      </c>
      <c r="AQ814" s="68">
        <f t="shared" si="197"/>
        <v>0</v>
      </c>
      <c r="AR814" s="70">
        <f t="shared" si="193"/>
        <v>0.5</v>
      </c>
      <c r="AS814" s="71">
        <f t="shared" si="194"/>
        <v>0.5</v>
      </c>
      <c r="AT814" s="71">
        <f t="shared" si="195"/>
        <v>1</v>
      </c>
      <c r="AU814" s="71">
        <f t="shared" si="196"/>
        <v>0.5</v>
      </c>
      <c r="AV814" s="71">
        <f t="shared" si="201"/>
        <v>0.5</v>
      </c>
      <c r="AW814" s="71">
        <f t="shared" si="201"/>
        <v>0.5</v>
      </c>
      <c r="AX814" s="71">
        <f t="shared" si="201"/>
        <v>1</v>
      </c>
      <c r="AY814" s="71">
        <f t="shared" si="202"/>
        <v>0.5</v>
      </c>
    </row>
    <row r="815" spans="1:51" x14ac:dyDescent="0.35">
      <c r="A815">
        <v>2004</v>
      </c>
      <c r="B815">
        <v>2</v>
      </c>
      <c r="C815">
        <v>3</v>
      </c>
      <c r="D815">
        <v>19</v>
      </c>
      <c r="E815">
        <v>811</v>
      </c>
      <c r="F815" s="112">
        <v>14.5</v>
      </c>
      <c r="G815">
        <f>F815+Input!$B$73</f>
        <v>14.5</v>
      </c>
      <c r="H815" s="39">
        <f t="shared" si="199"/>
        <v>10.658333333333331</v>
      </c>
      <c r="I815" s="39">
        <f t="shared" si="200"/>
        <v>5.9092105263157881</v>
      </c>
      <c r="J815" s="39">
        <f>Input!$B$105</f>
        <v>15</v>
      </c>
      <c r="K815" s="66">
        <v>62</v>
      </c>
      <c r="L815" s="66">
        <v>62</v>
      </c>
      <c r="M815" s="19">
        <v>0</v>
      </c>
      <c r="N815" s="19">
        <v>0</v>
      </c>
      <c r="O815" s="19">
        <v>-14.183535167293105</v>
      </c>
      <c r="P815" s="19">
        <v>260.84582491080783</v>
      </c>
      <c r="Q815" s="19">
        <v>0</v>
      </c>
      <c r="R815" s="67">
        <v>0</v>
      </c>
      <c r="S815" s="67">
        <v>0</v>
      </c>
      <c r="T815" s="67">
        <v>0</v>
      </c>
      <c r="U815" s="67">
        <v>0</v>
      </c>
      <c r="V815" s="67">
        <v>0</v>
      </c>
      <c r="W815" s="67">
        <v>0</v>
      </c>
      <c r="X815" s="67">
        <v>0</v>
      </c>
      <c r="Y815" s="68">
        <v>0</v>
      </c>
      <c r="Z815" s="69">
        <v>0</v>
      </c>
      <c r="AA815" s="67">
        <v>0</v>
      </c>
      <c r="AB815" s="67">
        <v>0</v>
      </c>
      <c r="AC815" s="67">
        <v>0</v>
      </c>
      <c r="AD815" s="67">
        <v>0</v>
      </c>
      <c r="AE815" s="67">
        <v>0</v>
      </c>
      <c r="AF815" s="67">
        <v>0</v>
      </c>
      <c r="AG815" s="67">
        <v>0</v>
      </c>
      <c r="AH815" s="67">
        <v>0</v>
      </c>
      <c r="AI815" s="69">
        <f t="shared" ref="AI815:AN878" si="204">(Q815+Z815)</f>
        <v>0</v>
      </c>
      <c r="AJ815" s="67">
        <f t="shared" si="204"/>
        <v>0</v>
      </c>
      <c r="AK815" s="67">
        <f t="shared" si="204"/>
        <v>0</v>
      </c>
      <c r="AL815" s="67">
        <f t="shared" si="203"/>
        <v>0</v>
      </c>
      <c r="AM815" s="67">
        <f t="shared" si="203"/>
        <v>0</v>
      </c>
      <c r="AN815" s="67">
        <f t="shared" si="203"/>
        <v>0</v>
      </c>
      <c r="AO815" s="67">
        <f t="shared" si="197"/>
        <v>0</v>
      </c>
      <c r="AP815" s="67">
        <f t="shared" si="197"/>
        <v>0</v>
      </c>
      <c r="AQ815" s="68">
        <f t="shared" si="197"/>
        <v>0</v>
      </c>
      <c r="AR815" s="70">
        <f t="shared" si="193"/>
        <v>0.5</v>
      </c>
      <c r="AS815" s="71">
        <f t="shared" si="194"/>
        <v>0.5</v>
      </c>
      <c r="AT815" s="71">
        <f t="shared" si="195"/>
        <v>1</v>
      </c>
      <c r="AU815" s="71">
        <f t="shared" si="196"/>
        <v>0.5</v>
      </c>
      <c r="AV815" s="71">
        <f t="shared" si="201"/>
        <v>0.5</v>
      </c>
      <c r="AW815" s="71">
        <f t="shared" si="201"/>
        <v>0.5</v>
      </c>
      <c r="AX815" s="71">
        <f t="shared" si="201"/>
        <v>1</v>
      </c>
      <c r="AY815" s="71">
        <f t="shared" si="202"/>
        <v>0.5</v>
      </c>
    </row>
    <row r="816" spans="1:51" x14ac:dyDescent="0.35">
      <c r="A816">
        <v>2004</v>
      </c>
      <c r="B816">
        <v>2</v>
      </c>
      <c r="C816">
        <v>3</v>
      </c>
      <c r="D816">
        <v>20</v>
      </c>
      <c r="E816">
        <v>812</v>
      </c>
      <c r="F816" s="112">
        <v>14.4</v>
      </c>
      <c r="G816">
        <f>F816+Input!$B$73</f>
        <v>14.4</v>
      </c>
      <c r="H816" s="39">
        <f t="shared" si="199"/>
        <v>10.658333333333331</v>
      </c>
      <c r="I816" s="39">
        <f t="shared" si="200"/>
        <v>5.9092105263157881</v>
      </c>
      <c r="J816" s="39">
        <f>Input!$B$105</f>
        <v>15</v>
      </c>
      <c r="K816" s="66">
        <v>64</v>
      </c>
      <c r="L816" s="66">
        <v>64</v>
      </c>
      <c r="M816" s="19">
        <v>0</v>
      </c>
      <c r="N816" s="19">
        <v>0</v>
      </c>
      <c r="O816" s="19">
        <v>-23.366092267799807</v>
      </c>
      <c r="P816" s="19">
        <v>272.52647864548169</v>
      </c>
      <c r="Q816" s="19">
        <v>0</v>
      </c>
      <c r="R816" s="67">
        <v>0</v>
      </c>
      <c r="S816" s="67">
        <v>0</v>
      </c>
      <c r="T816" s="67">
        <v>0</v>
      </c>
      <c r="U816" s="67">
        <v>0</v>
      </c>
      <c r="V816" s="67">
        <v>0</v>
      </c>
      <c r="W816" s="67">
        <v>0</v>
      </c>
      <c r="X816" s="67">
        <v>0</v>
      </c>
      <c r="Y816" s="68">
        <v>0</v>
      </c>
      <c r="Z816" s="69">
        <v>0</v>
      </c>
      <c r="AA816" s="67">
        <v>0</v>
      </c>
      <c r="AB816" s="67">
        <v>0</v>
      </c>
      <c r="AC816" s="67">
        <v>0</v>
      </c>
      <c r="AD816" s="67">
        <v>0</v>
      </c>
      <c r="AE816" s="67">
        <v>0</v>
      </c>
      <c r="AF816" s="67">
        <v>0</v>
      </c>
      <c r="AG816" s="67">
        <v>0</v>
      </c>
      <c r="AH816" s="67">
        <v>0</v>
      </c>
      <c r="AI816" s="69">
        <f t="shared" si="204"/>
        <v>0</v>
      </c>
      <c r="AJ816" s="67">
        <f t="shared" si="204"/>
        <v>0</v>
      </c>
      <c r="AK816" s="67">
        <f t="shared" si="204"/>
        <v>0</v>
      </c>
      <c r="AL816" s="67">
        <f t="shared" si="203"/>
        <v>0</v>
      </c>
      <c r="AM816" s="67">
        <f t="shared" si="203"/>
        <v>0</v>
      </c>
      <c r="AN816" s="67">
        <f t="shared" si="203"/>
        <v>0</v>
      </c>
      <c r="AO816" s="67">
        <f t="shared" si="197"/>
        <v>0</v>
      </c>
      <c r="AP816" s="67">
        <f t="shared" si="197"/>
        <v>0</v>
      </c>
      <c r="AQ816" s="68">
        <f t="shared" si="197"/>
        <v>0</v>
      </c>
      <c r="AR816" s="70">
        <f t="shared" si="193"/>
        <v>0.5</v>
      </c>
      <c r="AS816" s="71">
        <f t="shared" si="194"/>
        <v>0.5</v>
      </c>
      <c r="AT816" s="71">
        <f t="shared" si="195"/>
        <v>1</v>
      </c>
      <c r="AU816" s="71">
        <f t="shared" si="196"/>
        <v>0.5</v>
      </c>
      <c r="AV816" s="71">
        <f t="shared" si="201"/>
        <v>0.5</v>
      </c>
      <c r="AW816" s="71">
        <f t="shared" si="201"/>
        <v>0.5</v>
      </c>
      <c r="AX816" s="71">
        <f t="shared" si="201"/>
        <v>1</v>
      </c>
      <c r="AY816" s="71">
        <f t="shared" si="202"/>
        <v>0.5</v>
      </c>
    </row>
    <row r="817" spans="1:51" x14ac:dyDescent="0.35">
      <c r="A817">
        <v>2004</v>
      </c>
      <c r="B817">
        <v>2</v>
      </c>
      <c r="C817">
        <v>3</v>
      </c>
      <c r="D817">
        <v>21</v>
      </c>
      <c r="E817">
        <v>813</v>
      </c>
      <c r="F817" s="112">
        <v>14.3</v>
      </c>
      <c r="G817">
        <f>F817+Input!$B$73</f>
        <v>14.3</v>
      </c>
      <c r="H817" s="39">
        <f t="shared" si="199"/>
        <v>10.658333333333331</v>
      </c>
      <c r="I817" s="39">
        <f t="shared" si="200"/>
        <v>5.9092105263157881</v>
      </c>
      <c r="J817" s="39">
        <f>Input!$B$105</f>
        <v>15</v>
      </c>
      <c r="K817" s="66">
        <v>64</v>
      </c>
      <c r="L817" s="66">
        <v>64</v>
      </c>
      <c r="M817" s="19">
        <v>0</v>
      </c>
      <c r="N817" s="19">
        <v>0</v>
      </c>
      <c r="O817" s="19">
        <v>-32.455538907700465</v>
      </c>
      <c r="P817" s="19">
        <v>285.13796876993649</v>
      </c>
      <c r="Q817" s="19">
        <v>0</v>
      </c>
      <c r="R817" s="67">
        <v>0</v>
      </c>
      <c r="S817" s="67">
        <v>0</v>
      </c>
      <c r="T817" s="67">
        <v>0</v>
      </c>
      <c r="U817" s="67">
        <v>0</v>
      </c>
      <c r="V817" s="67">
        <v>0</v>
      </c>
      <c r="W817" s="67">
        <v>0</v>
      </c>
      <c r="X817" s="67">
        <v>0</v>
      </c>
      <c r="Y817" s="68">
        <v>0</v>
      </c>
      <c r="Z817" s="69">
        <v>0</v>
      </c>
      <c r="AA817" s="67">
        <v>0</v>
      </c>
      <c r="AB817" s="67">
        <v>0</v>
      </c>
      <c r="AC817" s="67">
        <v>0</v>
      </c>
      <c r="AD817" s="67">
        <v>0</v>
      </c>
      <c r="AE817" s="67">
        <v>0</v>
      </c>
      <c r="AF817" s="67">
        <v>0</v>
      </c>
      <c r="AG817" s="67">
        <v>0</v>
      </c>
      <c r="AH817" s="67">
        <v>0</v>
      </c>
      <c r="AI817" s="69">
        <f t="shared" si="204"/>
        <v>0</v>
      </c>
      <c r="AJ817" s="67">
        <f t="shared" si="204"/>
        <v>0</v>
      </c>
      <c r="AK817" s="67">
        <f t="shared" si="204"/>
        <v>0</v>
      </c>
      <c r="AL817" s="67">
        <f t="shared" si="203"/>
        <v>0</v>
      </c>
      <c r="AM817" s="67">
        <f t="shared" si="203"/>
        <v>0</v>
      </c>
      <c r="AN817" s="67">
        <f t="shared" si="203"/>
        <v>0</v>
      </c>
      <c r="AO817" s="67">
        <f t="shared" si="197"/>
        <v>0</v>
      </c>
      <c r="AP817" s="67">
        <f t="shared" si="197"/>
        <v>0</v>
      </c>
      <c r="AQ817" s="68">
        <f t="shared" si="197"/>
        <v>0</v>
      </c>
      <c r="AR817" s="70">
        <f t="shared" si="193"/>
        <v>0.5</v>
      </c>
      <c r="AS817" s="71">
        <f t="shared" si="194"/>
        <v>0.5</v>
      </c>
      <c r="AT817" s="71">
        <f t="shared" si="195"/>
        <v>1</v>
      </c>
      <c r="AU817" s="71">
        <f t="shared" si="196"/>
        <v>0.5</v>
      </c>
      <c r="AV817" s="71">
        <f t="shared" si="201"/>
        <v>0.5</v>
      </c>
      <c r="AW817" s="71">
        <f t="shared" si="201"/>
        <v>0.5</v>
      </c>
      <c r="AX817" s="71">
        <f t="shared" si="201"/>
        <v>1</v>
      </c>
      <c r="AY817" s="71">
        <f t="shared" si="202"/>
        <v>0.5</v>
      </c>
    </row>
    <row r="818" spans="1:51" x14ac:dyDescent="0.35">
      <c r="A818">
        <v>2004</v>
      </c>
      <c r="B818">
        <v>2</v>
      </c>
      <c r="C818">
        <v>3</v>
      </c>
      <c r="D818">
        <v>22</v>
      </c>
      <c r="E818">
        <v>814</v>
      </c>
      <c r="F818" s="112">
        <v>13.9</v>
      </c>
      <c r="G818">
        <f>F818+Input!$B$73</f>
        <v>13.9</v>
      </c>
      <c r="H818" s="39">
        <f t="shared" si="199"/>
        <v>10.658333333333331</v>
      </c>
      <c r="I818" s="39">
        <f t="shared" si="200"/>
        <v>5.9092105263157881</v>
      </c>
      <c r="J818" s="39">
        <f>Input!$B$105</f>
        <v>15</v>
      </c>
      <c r="K818" s="66">
        <v>65</v>
      </c>
      <c r="L818" s="66">
        <v>65</v>
      </c>
      <c r="M818" s="19">
        <v>0</v>
      </c>
      <c r="N818" s="19">
        <v>0</v>
      </c>
      <c r="O818" s="19">
        <v>-40.965626887607137</v>
      </c>
      <c r="P818" s="19">
        <v>299.61666785826679</v>
      </c>
      <c r="Q818" s="19">
        <v>0</v>
      </c>
      <c r="R818" s="67">
        <v>0</v>
      </c>
      <c r="S818" s="67">
        <v>0</v>
      </c>
      <c r="T818" s="67">
        <v>0</v>
      </c>
      <c r="U818" s="67">
        <v>0</v>
      </c>
      <c r="V818" s="67">
        <v>0</v>
      </c>
      <c r="W818" s="67">
        <v>0</v>
      </c>
      <c r="X818" s="67">
        <v>0</v>
      </c>
      <c r="Y818" s="68">
        <v>0</v>
      </c>
      <c r="Z818" s="69">
        <v>0</v>
      </c>
      <c r="AA818" s="67">
        <v>0</v>
      </c>
      <c r="AB818" s="67">
        <v>0</v>
      </c>
      <c r="AC818" s="67">
        <v>0</v>
      </c>
      <c r="AD818" s="67">
        <v>0</v>
      </c>
      <c r="AE818" s="67">
        <v>0</v>
      </c>
      <c r="AF818" s="67">
        <v>0</v>
      </c>
      <c r="AG818" s="67">
        <v>0</v>
      </c>
      <c r="AH818" s="67">
        <v>0</v>
      </c>
      <c r="AI818" s="69">
        <f t="shared" si="204"/>
        <v>0</v>
      </c>
      <c r="AJ818" s="67">
        <f t="shared" si="204"/>
        <v>0</v>
      </c>
      <c r="AK818" s="67">
        <f t="shared" si="204"/>
        <v>0</v>
      </c>
      <c r="AL818" s="67">
        <f t="shared" si="203"/>
        <v>0</v>
      </c>
      <c r="AM818" s="67">
        <f t="shared" si="203"/>
        <v>0</v>
      </c>
      <c r="AN818" s="67">
        <f t="shared" si="203"/>
        <v>0</v>
      </c>
      <c r="AO818" s="67">
        <f t="shared" si="197"/>
        <v>0</v>
      </c>
      <c r="AP818" s="67">
        <f t="shared" si="197"/>
        <v>0</v>
      </c>
      <c r="AQ818" s="68">
        <f t="shared" si="197"/>
        <v>0</v>
      </c>
      <c r="AR818" s="70">
        <f t="shared" si="193"/>
        <v>0.5</v>
      </c>
      <c r="AS818" s="71">
        <f t="shared" si="194"/>
        <v>0.5</v>
      </c>
      <c r="AT818" s="71">
        <f t="shared" si="195"/>
        <v>1</v>
      </c>
      <c r="AU818" s="71">
        <f t="shared" si="196"/>
        <v>0.5</v>
      </c>
      <c r="AV818" s="71">
        <f t="shared" si="201"/>
        <v>0.5</v>
      </c>
      <c r="AW818" s="71">
        <f t="shared" si="201"/>
        <v>0.5</v>
      </c>
      <c r="AX818" s="71">
        <f t="shared" si="201"/>
        <v>1</v>
      </c>
      <c r="AY818" s="71">
        <f t="shared" si="202"/>
        <v>0.5</v>
      </c>
    </row>
    <row r="819" spans="1:51" x14ac:dyDescent="0.35">
      <c r="A819">
        <v>2004</v>
      </c>
      <c r="B819">
        <v>2</v>
      </c>
      <c r="C819">
        <v>3</v>
      </c>
      <c r="D819">
        <v>23</v>
      </c>
      <c r="E819">
        <v>815</v>
      </c>
      <c r="F819" s="112">
        <v>13.8</v>
      </c>
      <c r="G819">
        <f>F819+Input!$B$73</f>
        <v>13.8</v>
      </c>
      <c r="H819" s="39">
        <f t="shared" si="199"/>
        <v>10.658333333333331</v>
      </c>
      <c r="I819" s="39">
        <f t="shared" si="200"/>
        <v>5.9092105263157881</v>
      </c>
      <c r="J819" s="39">
        <f>Input!$B$105</f>
        <v>15</v>
      </c>
      <c r="K819" s="66">
        <v>67</v>
      </c>
      <c r="L819" s="66">
        <v>67</v>
      </c>
      <c r="M819" s="19">
        <v>0</v>
      </c>
      <c r="N819" s="19">
        <v>0</v>
      </c>
      <c r="O819" s="19">
        <v>-48.191848990861445</v>
      </c>
      <c r="P819" s="19">
        <v>317.11866088551488</v>
      </c>
      <c r="Q819" s="19">
        <v>0</v>
      </c>
      <c r="R819" s="67">
        <v>0</v>
      </c>
      <c r="S819" s="67">
        <v>0</v>
      </c>
      <c r="T819" s="67">
        <v>0</v>
      </c>
      <c r="U819" s="67">
        <v>0</v>
      </c>
      <c r="V819" s="67">
        <v>0</v>
      </c>
      <c r="W819" s="67">
        <v>0</v>
      </c>
      <c r="X819" s="67">
        <v>0</v>
      </c>
      <c r="Y819" s="68">
        <v>0</v>
      </c>
      <c r="Z819" s="69">
        <v>0</v>
      </c>
      <c r="AA819" s="67">
        <v>0</v>
      </c>
      <c r="AB819" s="67">
        <v>0</v>
      </c>
      <c r="AC819" s="67">
        <v>0</v>
      </c>
      <c r="AD819" s="67">
        <v>0</v>
      </c>
      <c r="AE819" s="67">
        <v>0</v>
      </c>
      <c r="AF819" s="67">
        <v>0</v>
      </c>
      <c r="AG819" s="67">
        <v>0</v>
      </c>
      <c r="AH819" s="67">
        <v>0</v>
      </c>
      <c r="AI819" s="69">
        <f t="shared" si="204"/>
        <v>0</v>
      </c>
      <c r="AJ819" s="67">
        <f t="shared" si="204"/>
        <v>0</v>
      </c>
      <c r="AK819" s="67">
        <f t="shared" si="204"/>
        <v>0</v>
      </c>
      <c r="AL819" s="67">
        <f t="shared" si="203"/>
        <v>0</v>
      </c>
      <c r="AM819" s="67">
        <f t="shared" si="203"/>
        <v>0</v>
      </c>
      <c r="AN819" s="67">
        <f t="shared" si="203"/>
        <v>0</v>
      </c>
      <c r="AO819" s="67">
        <f t="shared" si="197"/>
        <v>0</v>
      </c>
      <c r="AP819" s="67">
        <f t="shared" si="197"/>
        <v>0</v>
      </c>
      <c r="AQ819" s="68">
        <f t="shared" si="197"/>
        <v>0</v>
      </c>
      <c r="AR819" s="70">
        <f t="shared" si="193"/>
        <v>0.5</v>
      </c>
      <c r="AS819" s="71">
        <f t="shared" si="194"/>
        <v>0.5</v>
      </c>
      <c r="AT819" s="71">
        <f t="shared" si="195"/>
        <v>1</v>
      </c>
      <c r="AU819" s="71">
        <f t="shared" si="196"/>
        <v>0.5</v>
      </c>
      <c r="AV819" s="71">
        <f t="shared" si="201"/>
        <v>0.5</v>
      </c>
      <c r="AW819" s="71">
        <f t="shared" si="201"/>
        <v>0.5</v>
      </c>
      <c r="AX819" s="71">
        <f t="shared" si="201"/>
        <v>1</v>
      </c>
      <c r="AY819" s="71">
        <f t="shared" si="202"/>
        <v>0.5</v>
      </c>
    </row>
    <row r="820" spans="1:51" x14ac:dyDescent="0.35">
      <c r="A820">
        <v>2004</v>
      </c>
      <c r="B820">
        <v>2</v>
      </c>
      <c r="C820">
        <v>3</v>
      </c>
      <c r="D820">
        <v>24</v>
      </c>
      <c r="E820">
        <v>816</v>
      </c>
      <c r="F820" s="112">
        <v>13.9</v>
      </c>
      <c r="G820">
        <f>F820+Input!$B$73</f>
        <v>13.9</v>
      </c>
      <c r="H820" s="39">
        <f>AVERAGE(G797:G820)</f>
        <v>13.383333333333333</v>
      </c>
      <c r="I820" s="39">
        <f t="shared" si="200"/>
        <v>7.9368421052631568</v>
      </c>
      <c r="J820" s="39">
        <f>Input!$B$105</f>
        <v>15</v>
      </c>
      <c r="K820" s="66">
        <v>67</v>
      </c>
      <c r="L820" s="66">
        <v>67</v>
      </c>
      <c r="M820" s="19">
        <v>0</v>
      </c>
      <c r="N820" s="19">
        <v>0</v>
      </c>
      <c r="O820" s="19">
        <v>-53.115975876498119</v>
      </c>
      <c r="P820" s="19">
        <v>338.50676265159115</v>
      </c>
      <c r="Q820" s="19">
        <v>0</v>
      </c>
      <c r="R820" s="67">
        <v>0</v>
      </c>
      <c r="S820" s="67">
        <v>0</v>
      </c>
      <c r="T820" s="67">
        <v>0</v>
      </c>
      <c r="U820" s="67">
        <v>0</v>
      </c>
      <c r="V820" s="67">
        <v>0</v>
      </c>
      <c r="W820" s="67">
        <v>0</v>
      </c>
      <c r="X820" s="67">
        <v>0</v>
      </c>
      <c r="Y820" s="68">
        <v>0</v>
      </c>
      <c r="Z820" s="69">
        <v>0</v>
      </c>
      <c r="AA820" s="67">
        <v>0</v>
      </c>
      <c r="AB820" s="67">
        <v>0</v>
      </c>
      <c r="AC820" s="67">
        <v>0</v>
      </c>
      <c r="AD820" s="67">
        <v>0</v>
      </c>
      <c r="AE820" s="67">
        <v>0</v>
      </c>
      <c r="AF820" s="67">
        <v>0</v>
      </c>
      <c r="AG820" s="67">
        <v>0</v>
      </c>
      <c r="AH820" s="67">
        <v>0</v>
      </c>
      <c r="AI820" s="69">
        <f t="shared" si="204"/>
        <v>0</v>
      </c>
      <c r="AJ820" s="67">
        <f t="shared" si="204"/>
        <v>0</v>
      </c>
      <c r="AK820" s="67">
        <f t="shared" si="204"/>
        <v>0</v>
      </c>
      <c r="AL820" s="67">
        <f t="shared" si="203"/>
        <v>0</v>
      </c>
      <c r="AM820" s="67">
        <f t="shared" si="203"/>
        <v>0</v>
      </c>
      <c r="AN820" s="67">
        <f t="shared" si="203"/>
        <v>0</v>
      </c>
      <c r="AO820" s="67">
        <f t="shared" si="197"/>
        <v>0</v>
      </c>
      <c r="AP820" s="67">
        <f t="shared" si="197"/>
        <v>0</v>
      </c>
      <c r="AQ820" s="68">
        <f t="shared" si="197"/>
        <v>0</v>
      </c>
      <c r="AR820" s="70">
        <f t="shared" si="193"/>
        <v>0.5</v>
      </c>
      <c r="AS820" s="71">
        <f t="shared" si="194"/>
        <v>0.5</v>
      </c>
      <c r="AT820" s="71">
        <f t="shared" si="195"/>
        <v>1</v>
      </c>
      <c r="AU820" s="71">
        <f t="shared" si="196"/>
        <v>0.5</v>
      </c>
      <c r="AV820" s="71">
        <f t="shared" si="201"/>
        <v>0.5</v>
      </c>
      <c r="AW820" s="71">
        <f t="shared" si="201"/>
        <v>0.5</v>
      </c>
      <c r="AX820" s="71">
        <f t="shared" si="201"/>
        <v>1</v>
      </c>
      <c r="AY820" s="71">
        <f t="shared" si="202"/>
        <v>0.5</v>
      </c>
    </row>
    <row r="821" spans="1:51" x14ac:dyDescent="0.35">
      <c r="A821">
        <v>2004</v>
      </c>
      <c r="B821">
        <v>2</v>
      </c>
      <c r="C821">
        <v>4</v>
      </c>
      <c r="D821">
        <v>1</v>
      </c>
      <c r="E821">
        <v>817</v>
      </c>
      <c r="F821" s="112">
        <v>14.2</v>
      </c>
      <c r="G821">
        <f>F821+Input!$B$73</f>
        <v>14.2</v>
      </c>
      <c r="H821" s="39">
        <f>H820</f>
        <v>13.383333333333333</v>
      </c>
      <c r="I821" s="39">
        <f t="shared" si="200"/>
        <v>7.9368421052631568</v>
      </c>
      <c r="J821" s="39">
        <f>Input!$B$105</f>
        <v>15</v>
      </c>
      <c r="K821" s="66">
        <v>67</v>
      </c>
      <c r="L821" s="66">
        <v>67</v>
      </c>
      <c r="M821" s="19">
        <v>0</v>
      </c>
      <c r="N821" s="19">
        <v>0</v>
      </c>
      <c r="O821" s="19">
        <v>-54.617695365556862</v>
      </c>
      <c r="P821" s="19">
        <v>2.8517471026628334</v>
      </c>
      <c r="Q821" s="19">
        <v>0</v>
      </c>
      <c r="R821" s="67">
        <v>0</v>
      </c>
      <c r="S821" s="67">
        <v>0</v>
      </c>
      <c r="T821" s="67">
        <v>0</v>
      </c>
      <c r="U821" s="67">
        <v>0</v>
      </c>
      <c r="V821" s="67">
        <v>0</v>
      </c>
      <c r="W821" s="67">
        <v>0</v>
      </c>
      <c r="X821" s="67">
        <v>0</v>
      </c>
      <c r="Y821" s="68">
        <v>0</v>
      </c>
      <c r="Z821" s="69">
        <v>0</v>
      </c>
      <c r="AA821" s="67">
        <v>0</v>
      </c>
      <c r="AB821" s="67">
        <v>0</v>
      </c>
      <c r="AC821" s="67">
        <v>0</v>
      </c>
      <c r="AD821" s="67">
        <v>0</v>
      </c>
      <c r="AE821" s="67">
        <v>0</v>
      </c>
      <c r="AF821" s="67">
        <v>0</v>
      </c>
      <c r="AG821" s="67">
        <v>0</v>
      </c>
      <c r="AH821" s="67">
        <v>0</v>
      </c>
      <c r="AI821" s="69">
        <f t="shared" si="204"/>
        <v>0</v>
      </c>
      <c r="AJ821" s="67">
        <f t="shared" si="204"/>
        <v>0</v>
      </c>
      <c r="AK821" s="67">
        <f t="shared" si="204"/>
        <v>0</v>
      </c>
      <c r="AL821" s="67">
        <f t="shared" si="203"/>
        <v>0</v>
      </c>
      <c r="AM821" s="67">
        <f t="shared" si="203"/>
        <v>0</v>
      </c>
      <c r="AN821" s="67">
        <f t="shared" si="203"/>
        <v>0</v>
      </c>
      <c r="AO821" s="67">
        <f t="shared" si="197"/>
        <v>0</v>
      </c>
      <c r="AP821" s="67">
        <f t="shared" si="197"/>
        <v>0</v>
      </c>
      <c r="AQ821" s="68">
        <f t="shared" si="197"/>
        <v>0</v>
      </c>
      <c r="AR821" s="70">
        <f t="shared" si="193"/>
        <v>0.5</v>
      </c>
      <c r="AS821" s="71">
        <f t="shared" si="194"/>
        <v>0.1</v>
      </c>
      <c r="AT821" s="71">
        <f t="shared" si="195"/>
        <v>0.5</v>
      </c>
      <c r="AU821" s="71">
        <f t="shared" si="196"/>
        <v>0.5</v>
      </c>
      <c r="AV821" s="71">
        <f t="shared" si="201"/>
        <v>0.5</v>
      </c>
      <c r="AW821" s="71">
        <f t="shared" si="201"/>
        <v>0.1</v>
      </c>
      <c r="AX821" s="71">
        <f t="shared" si="201"/>
        <v>0.5</v>
      </c>
      <c r="AY821" s="71">
        <f t="shared" si="202"/>
        <v>0.5</v>
      </c>
    </row>
    <row r="822" spans="1:51" x14ac:dyDescent="0.35">
      <c r="A822">
        <v>2004</v>
      </c>
      <c r="B822">
        <v>2</v>
      </c>
      <c r="C822">
        <v>4</v>
      </c>
      <c r="D822">
        <v>2</v>
      </c>
      <c r="E822">
        <v>818</v>
      </c>
      <c r="F822" s="112">
        <v>14</v>
      </c>
      <c r="G822">
        <f>F822+Input!$B$73</f>
        <v>14</v>
      </c>
      <c r="H822" s="39">
        <f t="shared" ref="H822:H843" si="205">H821</f>
        <v>13.383333333333333</v>
      </c>
      <c r="I822" s="39">
        <f t="shared" si="200"/>
        <v>7.9368421052631568</v>
      </c>
      <c r="J822" s="39">
        <f>Input!$B$105</f>
        <v>15</v>
      </c>
      <c r="K822" s="66">
        <v>68</v>
      </c>
      <c r="L822" s="66">
        <v>68</v>
      </c>
      <c r="M822" s="19">
        <v>0</v>
      </c>
      <c r="N822" s="19">
        <v>0</v>
      </c>
      <c r="O822" s="19">
        <v>-51.977799160414619</v>
      </c>
      <c r="P822" s="19">
        <v>26.567088317816022</v>
      </c>
      <c r="Q822" s="19">
        <v>0</v>
      </c>
      <c r="R822" s="67">
        <v>0</v>
      </c>
      <c r="S822" s="67">
        <v>0</v>
      </c>
      <c r="T822" s="67">
        <v>0</v>
      </c>
      <c r="U822" s="67">
        <v>0</v>
      </c>
      <c r="V822" s="67">
        <v>0</v>
      </c>
      <c r="W822" s="67">
        <v>0</v>
      </c>
      <c r="X822" s="67">
        <v>0</v>
      </c>
      <c r="Y822" s="68">
        <v>0</v>
      </c>
      <c r="Z822" s="69">
        <v>0</v>
      </c>
      <c r="AA822" s="67">
        <v>0</v>
      </c>
      <c r="AB822" s="67">
        <v>0</v>
      </c>
      <c r="AC822" s="67">
        <v>0</v>
      </c>
      <c r="AD822" s="67">
        <v>0</v>
      </c>
      <c r="AE822" s="67">
        <v>0</v>
      </c>
      <c r="AF822" s="67">
        <v>0</v>
      </c>
      <c r="AG822" s="67">
        <v>0</v>
      </c>
      <c r="AH822" s="67">
        <v>0</v>
      </c>
      <c r="AI822" s="69">
        <f t="shared" si="204"/>
        <v>0</v>
      </c>
      <c r="AJ822" s="67">
        <f t="shared" si="204"/>
        <v>0</v>
      </c>
      <c r="AK822" s="67">
        <f t="shared" si="204"/>
        <v>0</v>
      </c>
      <c r="AL822" s="67">
        <f t="shared" si="203"/>
        <v>0</v>
      </c>
      <c r="AM822" s="67">
        <f t="shared" si="203"/>
        <v>0</v>
      </c>
      <c r="AN822" s="67">
        <f t="shared" si="203"/>
        <v>0</v>
      </c>
      <c r="AO822" s="67">
        <f t="shared" si="197"/>
        <v>0</v>
      </c>
      <c r="AP822" s="67">
        <f t="shared" si="197"/>
        <v>0</v>
      </c>
      <c r="AQ822" s="68">
        <f t="shared" si="197"/>
        <v>0</v>
      </c>
      <c r="AR822" s="70">
        <f t="shared" si="193"/>
        <v>0.5</v>
      </c>
      <c r="AS822" s="71">
        <f t="shared" si="194"/>
        <v>0.1</v>
      </c>
      <c r="AT822" s="71">
        <f t="shared" si="195"/>
        <v>0.5</v>
      </c>
      <c r="AU822" s="71">
        <f t="shared" si="196"/>
        <v>0.5</v>
      </c>
      <c r="AV822" s="71">
        <f t="shared" si="201"/>
        <v>0.5</v>
      </c>
      <c r="AW822" s="71">
        <f t="shared" si="201"/>
        <v>0.1</v>
      </c>
      <c r="AX822" s="71">
        <f t="shared" si="201"/>
        <v>0.5</v>
      </c>
      <c r="AY822" s="71">
        <f t="shared" si="202"/>
        <v>0.5</v>
      </c>
    </row>
    <row r="823" spans="1:51" x14ac:dyDescent="0.35">
      <c r="A823">
        <v>2004</v>
      </c>
      <c r="B823">
        <v>2</v>
      </c>
      <c r="C823">
        <v>4</v>
      </c>
      <c r="D823">
        <v>3</v>
      </c>
      <c r="E823">
        <v>819</v>
      </c>
      <c r="F823" s="112">
        <v>13.6</v>
      </c>
      <c r="G823">
        <f>F823+Input!$B$73</f>
        <v>13.6</v>
      </c>
      <c r="H823" s="39">
        <f t="shared" si="205"/>
        <v>13.383333333333333</v>
      </c>
      <c r="I823" s="39">
        <f t="shared" si="200"/>
        <v>7.9368421052631568</v>
      </c>
      <c r="J823" s="39">
        <f>Input!$B$105</f>
        <v>15</v>
      </c>
      <c r="K823" s="66">
        <v>69</v>
      </c>
      <c r="L823" s="66">
        <v>69</v>
      </c>
      <c r="M823" s="19">
        <v>0</v>
      </c>
      <c r="N823" s="19">
        <v>0</v>
      </c>
      <c r="O823" s="19">
        <v>-46.447573482402902</v>
      </c>
      <c r="P823" s="19">
        <v>46.993685252698377</v>
      </c>
      <c r="Q823" s="19">
        <v>0</v>
      </c>
      <c r="R823" s="67">
        <v>0</v>
      </c>
      <c r="S823" s="67">
        <v>0</v>
      </c>
      <c r="T823" s="67">
        <v>0</v>
      </c>
      <c r="U823" s="67">
        <v>0</v>
      </c>
      <c r="V823" s="67">
        <v>0</v>
      </c>
      <c r="W823" s="67">
        <v>0</v>
      </c>
      <c r="X823" s="67">
        <v>0</v>
      </c>
      <c r="Y823" s="68">
        <v>0</v>
      </c>
      <c r="Z823" s="69">
        <v>0</v>
      </c>
      <c r="AA823" s="67">
        <v>0</v>
      </c>
      <c r="AB823" s="67">
        <v>0</v>
      </c>
      <c r="AC823" s="67">
        <v>0</v>
      </c>
      <c r="AD823" s="67">
        <v>0</v>
      </c>
      <c r="AE823" s="67">
        <v>0</v>
      </c>
      <c r="AF823" s="67">
        <v>0</v>
      </c>
      <c r="AG823" s="67">
        <v>0</v>
      </c>
      <c r="AH823" s="67">
        <v>0</v>
      </c>
      <c r="AI823" s="69">
        <f t="shared" si="204"/>
        <v>0</v>
      </c>
      <c r="AJ823" s="67">
        <f t="shared" si="204"/>
        <v>0</v>
      </c>
      <c r="AK823" s="67">
        <f t="shared" si="204"/>
        <v>0</v>
      </c>
      <c r="AL823" s="67">
        <f t="shared" si="203"/>
        <v>0</v>
      </c>
      <c r="AM823" s="67">
        <f t="shared" si="203"/>
        <v>0</v>
      </c>
      <c r="AN823" s="67">
        <f t="shared" si="203"/>
        <v>0</v>
      </c>
      <c r="AO823" s="67">
        <f t="shared" si="197"/>
        <v>0</v>
      </c>
      <c r="AP823" s="67">
        <f t="shared" si="197"/>
        <v>0</v>
      </c>
      <c r="AQ823" s="68">
        <f t="shared" si="197"/>
        <v>0</v>
      </c>
      <c r="AR823" s="70">
        <f t="shared" si="193"/>
        <v>0.5</v>
      </c>
      <c r="AS823" s="71">
        <f t="shared" si="194"/>
        <v>0.1</v>
      </c>
      <c r="AT823" s="71">
        <f t="shared" si="195"/>
        <v>0.5</v>
      </c>
      <c r="AU823" s="71">
        <f t="shared" si="196"/>
        <v>0.5</v>
      </c>
      <c r="AV823" s="71">
        <f t="shared" si="201"/>
        <v>0.5</v>
      </c>
      <c r="AW823" s="71">
        <f t="shared" si="201"/>
        <v>0.1</v>
      </c>
      <c r="AX823" s="71">
        <f t="shared" si="201"/>
        <v>0.5</v>
      </c>
      <c r="AY823" s="71">
        <f t="shared" si="202"/>
        <v>0.5</v>
      </c>
    </row>
    <row r="824" spans="1:51" x14ac:dyDescent="0.35">
      <c r="A824">
        <v>2004</v>
      </c>
      <c r="B824">
        <v>2</v>
      </c>
      <c r="C824">
        <v>4</v>
      </c>
      <c r="D824">
        <v>4</v>
      </c>
      <c r="E824">
        <v>820</v>
      </c>
      <c r="F824" s="112">
        <v>13.7</v>
      </c>
      <c r="G824">
        <f>F824+Input!$B$73</f>
        <v>13.7</v>
      </c>
      <c r="H824" s="39">
        <f t="shared" si="205"/>
        <v>13.383333333333333</v>
      </c>
      <c r="I824" s="39">
        <f t="shared" si="200"/>
        <v>7.9368421052631568</v>
      </c>
      <c r="J824" s="39">
        <f>Input!$B$105</f>
        <v>15</v>
      </c>
      <c r="K824" s="66">
        <v>70</v>
      </c>
      <c r="L824" s="66">
        <v>70</v>
      </c>
      <c r="M824" s="19">
        <v>0</v>
      </c>
      <c r="N824" s="19">
        <v>0</v>
      </c>
      <c r="O824" s="19">
        <v>-38.869945156463551</v>
      </c>
      <c r="P824" s="19">
        <v>63.687169164649511</v>
      </c>
      <c r="Q824" s="19">
        <v>0</v>
      </c>
      <c r="R824" s="67">
        <v>0</v>
      </c>
      <c r="S824" s="67">
        <v>0</v>
      </c>
      <c r="T824" s="67">
        <v>0</v>
      </c>
      <c r="U824" s="67">
        <v>0</v>
      </c>
      <c r="V824" s="67">
        <v>0</v>
      </c>
      <c r="W824" s="67">
        <v>0</v>
      </c>
      <c r="X824" s="67">
        <v>0</v>
      </c>
      <c r="Y824" s="68">
        <v>0</v>
      </c>
      <c r="Z824" s="69">
        <v>0</v>
      </c>
      <c r="AA824" s="67">
        <v>0</v>
      </c>
      <c r="AB824" s="67">
        <v>0</v>
      </c>
      <c r="AC824" s="67">
        <v>0</v>
      </c>
      <c r="AD824" s="67">
        <v>0</v>
      </c>
      <c r="AE824" s="67">
        <v>0</v>
      </c>
      <c r="AF824" s="67">
        <v>0</v>
      </c>
      <c r="AG824" s="67">
        <v>0</v>
      </c>
      <c r="AH824" s="67">
        <v>0</v>
      </c>
      <c r="AI824" s="69">
        <f t="shared" si="204"/>
        <v>0</v>
      </c>
      <c r="AJ824" s="67">
        <f t="shared" si="204"/>
        <v>0</v>
      </c>
      <c r="AK824" s="67">
        <f t="shared" si="204"/>
        <v>0</v>
      </c>
      <c r="AL824" s="67">
        <f t="shared" si="203"/>
        <v>0</v>
      </c>
      <c r="AM824" s="67">
        <f t="shared" si="203"/>
        <v>0</v>
      </c>
      <c r="AN824" s="67">
        <f t="shared" si="203"/>
        <v>0</v>
      </c>
      <c r="AO824" s="67">
        <f t="shared" si="197"/>
        <v>0</v>
      </c>
      <c r="AP824" s="67">
        <f t="shared" si="197"/>
        <v>0</v>
      </c>
      <c r="AQ824" s="68">
        <f t="shared" si="197"/>
        <v>0</v>
      </c>
      <c r="AR824" s="70">
        <f t="shared" si="193"/>
        <v>0.5</v>
      </c>
      <c r="AS824" s="71">
        <f t="shared" si="194"/>
        <v>0.1</v>
      </c>
      <c r="AT824" s="71">
        <f t="shared" si="195"/>
        <v>0.5</v>
      </c>
      <c r="AU824" s="71">
        <f t="shared" si="196"/>
        <v>0.5</v>
      </c>
      <c r="AV824" s="71">
        <f t="shared" si="201"/>
        <v>0.5</v>
      </c>
      <c r="AW824" s="71">
        <f t="shared" si="201"/>
        <v>0.1</v>
      </c>
      <c r="AX824" s="71">
        <f t="shared" si="201"/>
        <v>0.5</v>
      </c>
      <c r="AY824" s="71">
        <f t="shared" si="202"/>
        <v>0.5</v>
      </c>
    </row>
    <row r="825" spans="1:51" x14ac:dyDescent="0.35">
      <c r="A825">
        <v>2004</v>
      </c>
      <c r="B825">
        <v>2</v>
      </c>
      <c r="C825">
        <v>4</v>
      </c>
      <c r="D825">
        <v>5</v>
      </c>
      <c r="E825">
        <v>821</v>
      </c>
      <c r="F825" s="112">
        <v>13.4</v>
      </c>
      <c r="G825">
        <f>F825+Input!$B$73</f>
        <v>13.4</v>
      </c>
      <c r="H825" s="39">
        <f t="shared" si="205"/>
        <v>13.383333333333333</v>
      </c>
      <c r="I825" s="39">
        <f t="shared" si="200"/>
        <v>7.9368421052631568</v>
      </c>
      <c r="J825" s="39">
        <f>Input!$B$105</f>
        <v>15</v>
      </c>
      <c r="K825" s="66">
        <v>71</v>
      </c>
      <c r="L825" s="66">
        <v>71</v>
      </c>
      <c r="M825" s="19">
        <v>0</v>
      </c>
      <c r="N825" s="19">
        <v>0</v>
      </c>
      <c r="O825" s="19">
        <v>-30.187211156564295</v>
      </c>
      <c r="P825" s="19">
        <v>77.648516357823326</v>
      </c>
      <c r="Q825" s="19">
        <v>0</v>
      </c>
      <c r="R825" s="67">
        <v>0</v>
      </c>
      <c r="S825" s="67">
        <v>0</v>
      </c>
      <c r="T825" s="67">
        <v>0</v>
      </c>
      <c r="U825" s="67">
        <v>0</v>
      </c>
      <c r="V825" s="67">
        <v>0</v>
      </c>
      <c r="W825" s="67">
        <v>0</v>
      </c>
      <c r="X825" s="67">
        <v>0</v>
      </c>
      <c r="Y825" s="68">
        <v>0</v>
      </c>
      <c r="Z825" s="69">
        <v>0</v>
      </c>
      <c r="AA825" s="67">
        <v>0</v>
      </c>
      <c r="AB825" s="67">
        <v>0</v>
      </c>
      <c r="AC825" s="67">
        <v>0</v>
      </c>
      <c r="AD825" s="67">
        <v>0</v>
      </c>
      <c r="AE825" s="67">
        <v>0</v>
      </c>
      <c r="AF825" s="67">
        <v>0</v>
      </c>
      <c r="AG825" s="67">
        <v>0</v>
      </c>
      <c r="AH825" s="67">
        <v>0</v>
      </c>
      <c r="AI825" s="69">
        <f t="shared" si="204"/>
        <v>0</v>
      </c>
      <c r="AJ825" s="67">
        <f t="shared" si="204"/>
        <v>0</v>
      </c>
      <c r="AK825" s="67">
        <f t="shared" si="204"/>
        <v>0</v>
      </c>
      <c r="AL825" s="67">
        <f t="shared" si="203"/>
        <v>0</v>
      </c>
      <c r="AM825" s="67">
        <f t="shared" si="203"/>
        <v>0</v>
      </c>
      <c r="AN825" s="67">
        <f t="shared" si="203"/>
        <v>0</v>
      </c>
      <c r="AO825" s="67">
        <f t="shared" si="197"/>
        <v>0</v>
      </c>
      <c r="AP825" s="67">
        <f t="shared" si="197"/>
        <v>0</v>
      </c>
      <c r="AQ825" s="68">
        <f t="shared" si="197"/>
        <v>0</v>
      </c>
      <c r="AR825" s="70">
        <f t="shared" si="193"/>
        <v>0.5</v>
      </c>
      <c r="AS825" s="71">
        <f t="shared" si="194"/>
        <v>0.1</v>
      </c>
      <c r="AT825" s="71">
        <f t="shared" si="195"/>
        <v>0.5</v>
      </c>
      <c r="AU825" s="71">
        <f t="shared" si="196"/>
        <v>0.5</v>
      </c>
      <c r="AV825" s="71">
        <f t="shared" si="201"/>
        <v>0.5</v>
      </c>
      <c r="AW825" s="71">
        <f t="shared" si="201"/>
        <v>0.1</v>
      </c>
      <c r="AX825" s="71">
        <f t="shared" si="201"/>
        <v>0.5</v>
      </c>
      <c r="AY825" s="71">
        <f t="shared" si="202"/>
        <v>0.5</v>
      </c>
    </row>
    <row r="826" spans="1:51" x14ac:dyDescent="0.35">
      <c r="A826">
        <v>2004</v>
      </c>
      <c r="B826">
        <v>2</v>
      </c>
      <c r="C826">
        <v>4</v>
      </c>
      <c r="D826">
        <v>6</v>
      </c>
      <c r="E826">
        <v>822</v>
      </c>
      <c r="F826" s="112">
        <v>11.8</v>
      </c>
      <c r="G826">
        <f>F826+Input!$B$73</f>
        <v>11.8</v>
      </c>
      <c r="H826" s="39">
        <f t="shared" si="205"/>
        <v>13.383333333333333</v>
      </c>
      <c r="I826" s="39">
        <f t="shared" si="200"/>
        <v>7.9368421052631568</v>
      </c>
      <c r="J826" s="39">
        <f>Input!$B$105</f>
        <v>15</v>
      </c>
      <c r="K826" s="66">
        <v>85</v>
      </c>
      <c r="L826" s="66">
        <v>85</v>
      </c>
      <c r="M826" s="19">
        <v>0</v>
      </c>
      <c r="N826" s="19">
        <v>0</v>
      </c>
      <c r="O826" s="19">
        <v>-21.042542927589867</v>
      </c>
      <c r="P826" s="19">
        <v>89.986249773522275</v>
      </c>
      <c r="Q826" s="19">
        <v>0</v>
      </c>
      <c r="R826" s="67">
        <v>0</v>
      </c>
      <c r="S826" s="67">
        <v>0</v>
      </c>
      <c r="T826" s="67">
        <v>0</v>
      </c>
      <c r="U826" s="67">
        <v>0</v>
      </c>
      <c r="V826" s="67">
        <v>0</v>
      </c>
      <c r="W826" s="67">
        <v>0</v>
      </c>
      <c r="X826" s="67">
        <v>0</v>
      </c>
      <c r="Y826" s="68">
        <v>0</v>
      </c>
      <c r="Z826" s="69">
        <v>0</v>
      </c>
      <c r="AA826" s="67">
        <v>0</v>
      </c>
      <c r="AB826" s="67">
        <v>0</v>
      </c>
      <c r="AC826" s="67">
        <v>0</v>
      </c>
      <c r="AD826" s="67">
        <v>0</v>
      </c>
      <c r="AE826" s="67">
        <v>0</v>
      </c>
      <c r="AF826" s="67">
        <v>0</v>
      </c>
      <c r="AG826" s="67">
        <v>0</v>
      </c>
      <c r="AH826" s="67">
        <v>0</v>
      </c>
      <c r="AI826" s="69">
        <f t="shared" si="204"/>
        <v>0</v>
      </c>
      <c r="AJ826" s="67">
        <f t="shared" si="204"/>
        <v>0</v>
      </c>
      <c r="AK826" s="67">
        <f t="shared" si="204"/>
        <v>0</v>
      </c>
      <c r="AL826" s="67">
        <f t="shared" si="203"/>
        <v>0</v>
      </c>
      <c r="AM826" s="67">
        <f t="shared" si="203"/>
        <v>0</v>
      </c>
      <c r="AN826" s="67">
        <f t="shared" si="203"/>
        <v>0</v>
      </c>
      <c r="AO826" s="67">
        <f t="shared" si="197"/>
        <v>0</v>
      </c>
      <c r="AP826" s="67">
        <f t="shared" si="197"/>
        <v>0</v>
      </c>
      <c r="AQ826" s="68">
        <f t="shared" si="197"/>
        <v>0</v>
      </c>
      <c r="AR826" s="70">
        <f t="shared" si="193"/>
        <v>0.5</v>
      </c>
      <c r="AS826" s="71">
        <f t="shared" si="194"/>
        <v>0.1</v>
      </c>
      <c r="AT826" s="71">
        <f t="shared" si="195"/>
        <v>0.5</v>
      </c>
      <c r="AU826" s="71">
        <f t="shared" si="196"/>
        <v>0.5</v>
      </c>
      <c r="AV826" s="71">
        <f t="shared" si="201"/>
        <v>0.5</v>
      </c>
      <c r="AW826" s="71">
        <f t="shared" si="201"/>
        <v>0.1</v>
      </c>
      <c r="AX826" s="71">
        <f t="shared" si="201"/>
        <v>0.5</v>
      </c>
      <c r="AY826" s="71">
        <f t="shared" si="202"/>
        <v>0.5</v>
      </c>
    </row>
    <row r="827" spans="1:51" x14ac:dyDescent="0.35">
      <c r="A827">
        <v>2004</v>
      </c>
      <c r="B827">
        <v>2</v>
      </c>
      <c r="C827">
        <v>4</v>
      </c>
      <c r="D827">
        <v>7</v>
      </c>
      <c r="E827">
        <v>823</v>
      </c>
      <c r="F827" s="112">
        <v>12</v>
      </c>
      <c r="G827">
        <f>F827+Input!$B$73</f>
        <v>12</v>
      </c>
      <c r="H827" s="39">
        <f t="shared" si="205"/>
        <v>13.383333333333333</v>
      </c>
      <c r="I827" s="39">
        <f t="shared" si="200"/>
        <v>7.9368421052631568</v>
      </c>
      <c r="J827" s="39">
        <f>Input!$B$105</f>
        <v>15</v>
      </c>
      <c r="K827" s="66">
        <v>82</v>
      </c>
      <c r="L827" s="66">
        <v>82</v>
      </c>
      <c r="M827" s="19">
        <v>0</v>
      </c>
      <c r="N827" s="19">
        <v>0</v>
      </c>
      <c r="O827" s="19">
        <v>-11.891219641531226</v>
      </c>
      <c r="P827" s="19">
        <v>101.57364271294064</v>
      </c>
      <c r="Q827" s="19">
        <v>0</v>
      </c>
      <c r="R827" s="67">
        <v>0</v>
      </c>
      <c r="S827" s="67">
        <v>0</v>
      </c>
      <c r="T827" s="67">
        <v>0</v>
      </c>
      <c r="U827" s="67">
        <v>0</v>
      </c>
      <c r="V827" s="67">
        <v>0</v>
      </c>
      <c r="W827" s="67">
        <v>0</v>
      </c>
      <c r="X827" s="67">
        <v>0</v>
      </c>
      <c r="Y827" s="68">
        <v>0</v>
      </c>
      <c r="Z827" s="69">
        <v>0</v>
      </c>
      <c r="AA827" s="67">
        <v>0</v>
      </c>
      <c r="AB827" s="67">
        <v>0</v>
      </c>
      <c r="AC827" s="67">
        <v>0</v>
      </c>
      <c r="AD827" s="67">
        <v>0</v>
      </c>
      <c r="AE827" s="67">
        <v>0</v>
      </c>
      <c r="AF827" s="67">
        <v>0</v>
      </c>
      <c r="AG827" s="67">
        <v>0</v>
      </c>
      <c r="AH827" s="67">
        <v>0</v>
      </c>
      <c r="AI827" s="69">
        <f t="shared" si="204"/>
        <v>0</v>
      </c>
      <c r="AJ827" s="67">
        <f t="shared" si="204"/>
        <v>0</v>
      </c>
      <c r="AK827" s="67">
        <f t="shared" si="204"/>
        <v>0</v>
      </c>
      <c r="AL827" s="67">
        <f t="shared" si="203"/>
        <v>0</v>
      </c>
      <c r="AM827" s="67">
        <f t="shared" si="203"/>
        <v>0</v>
      </c>
      <c r="AN827" s="67">
        <f t="shared" si="203"/>
        <v>0</v>
      </c>
      <c r="AO827" s="67">
        <f t="shared" si="197"/>
        <v>0</v>
      </c>
      <c r="AP827" s="67">
        <f t="shared" si="197"/>
        <v>0</v>
      </c>
      <c r="AQ827" s="68">
        <f t="shared" si="197"/>
        <v>0</v>
      </c>
      <c r="AR827" s="70">
        <f t="shared" si="193"/>
        <v>0.5</v>
      </c>
      <c r="AS827" s="71">
        <f t="shared" si="194"/>
        <v>0.1</v>
      </c>
      <c r="AT827" s="71">
        <f t="shared" si="195"/>
        <v>0.5</v>
      </c>
      <c r="AU827" s="71">
        <f t="shared" si="196"/>
        <v>0.5</v>
      </c>
      <c r="AV827" s="71">
        <f t="shared" si="201"/>
        <v>0.5</v>
      </c>
      <c r="AW827" s="71">
        <f t="shared" si="201"/>
        <v>0.1</v>
      </c>
      <c r="AX827" s="71">
        <f t="shared" si="201"/>
        <v>0.5</v>
      </c>
      <c r="AY827" s="71">
        <f t="shared" si="202"/>
        <v>0.5</v>
      </c>
    </row>
    <row r="828" spans="1:51" x14ac:dyDescent="0.35">
      <c r="A828">
        <v>2004</v>
      </c>
      <c r="B828">
        <v>2</v>
      </c>
      <c r="C828">
        <v>4</v>
      </c>
      <c r="D828">
        <v>8</v>
      </c>
      <c r="E828">
        <v>824</v>
      </c>
      <c r="F828" s="112">
        <v>12.7</v>
      </c>
      <c r="G828">
        <f>F828+Input!$B$73</f>
        <v>12.7</v>
      </c>
      <c r="H828" s="39">
        <f t="shared" si="205"/>
        <v>13.383333333333333</v>
      </c>
      <c r="I828" s="39">
        <f t="shared" si="200"/>
        <v>7.9368421052631568</v>
      </c>
      <c r="J828" s="39">
        <f>Input!$B$105</f>
        <v>15</v>
      </c>
      <c r="K828" s="66">
        <v>78</v>
      </c>
      <c r="L828" s="66">
        <v>78</v>
      </c>
      <c r="M828" s="19">
        <v>0</v>
      </c>
      <c r="N828" s="19">
        <v>0</v>
      </c>
      <c r="O828" s="19">
        <v>-3.1088892409422582</v>
      </c>
      <c r="P828" s="19">
        <v>113.07406684375452</v>
      </c>
      <c r="Q828" s="19">
        <v>0</v>
      </c>
      <c r="R828" s="67">
        <v>0</v>
      </c>
      <c r="S828" s="67">
        <v>0</v>
      </c>
      <c r="T828" s="67">
        <v>0</v>
      </c>
      <c r="U828" s="67">
        <v>0</v>
      </c>
      <c r="V828" s="67">
        <v>0</v>
      </c>
      <c r="W828" s="67">
        <v>0</v>
      </c>
      <c r="X828" s="67">
        <v>0</v>
      </c>
      <c r="Y828" s="68">
        <v>0</v>
      </c>
      <c r="Z828" s="69">
        <v>0</v>
      </c>
      <c r="AA828" s="67">
        <v>0</v>
      </c>
      <c r="AB828" s="67">
        <v>0</v>
      </c>
      <c r="AC828" s="67">
        <v>0</v>
      </c>
      <c r="AD828" s="67">
        <v>0</v>
      </c>
      <c r="AE828" s="67">
        <v>0</v>
      </c>
      <c r="AF828" s="67">
        <v>0</v>
      </c>
      <c r="AG828" s="67">
        <v>0</v>
      </c>
      <c r="AH828" s="67">
        <v>0</v>
      </c>
      <c r="AI828" s="69">
        <f t="shared" si="204"/>
        <v>0</v>
      </c>
      <c r="AJ828" s="67">
        <f t="shared" si="204"/>
        <v>0</v>
      </c>
      <c r="AK828" s="67">
        <f t="shared" si="204"/>
        <v>0</v>
      </c>
      <c r="AL828" s="67">
        <f t="shared" si="203"/>
        <v>0</v>
      </c>
      <c r="AM828" s="67">
        <f t="shared" si="203"/>
        <v>0</v>
      </c>
      <c r="AN828" s="67">
        <f t="shared" si="203"/>
        <v>0</v>
      </c>
      <c r="AO828" s="67">
        <f t="shared" si="197"/>
        <v>0</v>
      </c>
      <c r="AP828" s="67">
        <f t="shared" si="197"/>
        <v>0</v>
      </c>
      <c r="AQ828" s="68">
        <f t="shared" si="197"/>
        <v>0</v>
      </c>
      <c r="AR828" s="70">
        <f t="shared" si="193"/>
        <v>0.5</v>
      </c>
      <c r="AS828" s="71">
        <f t="shared" si="194"/>
        <v>0.5</v>
      </c>
      <c r="AT828" s="71">
        <f t="shared" si="195"/>
        <v>1</v>
      </c>
      <c r="AU828" s="71">
        <f t="shared" si="196"/>
        <v>0.5</v>
      </c>
      <c r="AV828" s="71">
        <f t="shared" si="201"/>
        <v>0.5</v>
      </c>
      <c r="AW828" s="71">
        <f t="shared" si="201"/>
        <v>0.5</v>
      </c>
      <c r="AX828" s="71">
        <f t="shared" si="201"/>
        <v>1</v>
      </c>
      <c r="AY828" s="71">
        <f t="shared" si="202"/>
        <v>0.5</v>
      </c>
    </row>
    <row r="829" spans="1:51" x14ac:dyDescent="0.35">
      <c r="A829">
        <v>2004</v>
      </c>
      <c r="B829">
        <v>2</v>
      </c>
      <c r="C829">
        <v>4</v>
      </c>
      <c r="D829">
        <v>9</v>
      </c>
      <c r="E829">
        <v>825</v>
      </c>
      <c r="F829" s="112">
        <v>11.6</v>
      </c>
      <c r="G829">
        <f>F829+Input!$B$73</f>
        <v>11.6</v>
      </c>
      <c r="H829" s="39">
        <f t="shared" si="205"/>
        <v>13.383333333333333</v>
      </c>
      <c r="I829" s="39">
        <f t="shared" si="200"/>
        <v>7.9368421052631568</v>
      </c>
      <c r="J829" s="39">
        <f>Input!$B$105</f>
        <v>15</v>
      </c>
      <c r="K829" s="66">
        <v>94</v>
      </c>
      <c r="L829" s="66">
        <v>94</v>
      </c>
      <c r="M829" s="19">
        <v>1.8991660195192852</v>
      </c>
      <c r="N829" s="19">
        <v>2.9669372925470947</v>
      </c>
      <c r="O829" s="19">
        <v>4.9366442919157922</v>
      </c>
      <c r="P829" s="19">
        <v>125.00722504541469</v>
      </c>
      <c r="Q829" s="19">
        <v>0</v>
      </c>
      <c r="R829" s="67">
        <v>0.70811951839872955</v>
      </c>
      <c r="S829" s="67">
        <v>1.7446593500125964</v>
      </c>
      <c r="T829" s="67">
        <v>1.7592013961101129</v>
      </c>
      <c r="U829" s="67">
        <v>0.74322712331200891</v>
      </c>
      <c r="V829" s="67">
        <v>0</v>
      </c>
      <c r="W829" s="67">
        <v>0</v>
      </c>
      <c r="X829" s="67">
        <v>0</v>
      </c>
      <c r="Y829" s="68">
        <v>3.3062707452905293E-2</v>
      </c>
      <c r="Z829" s="69">
        <v>1.0997441454335488</v>
      </c>
      <c r="AA829" s="67">
        <v>2.056865414914121</v>
      </c>
      <c r="AB829" s="67">
        <v>3.4578920689242598</v>
      </c>
      <c r="AC829" s="67">
        <v>3.4775476514354913</v>
      </c>
      <c r="AD829" s="67">
        <v>2.1043181887890805</v>
      </c>
      <c r="AE829" s="67">
        <v>1.0997441454335488</v>
      </c>
      <c r="AF829" s="67">
        <v>1.0997441454335488</v>
      </c>
      <c r="AG829" s="67">
        <v>1.0997441454335488</v>
      </c>
      <c r="AH829" s="67">
        <v>2.9669372925470947</v>
      </c>
      <c r="AI829" s="69">
        <f t="shared" si="204"/>
        <v>1.0997441454335488</v>
      </c>
      <c r="AJ829" s="67">
        <f t="shared" si="204"/>
        <v>2.7649849333128507</v>
      </c>
      <c r="AK829" s="67">
        <f t="shared" si="204"/>
        <v>5.2025514189368565</v>
      </c>
      <c r="AL829" s="67">
        <f t="shared" si="203"/>
        <v>5.2367490475456044</v>
      </c>
      <c r="AM829" s="67">
        <f t="shared" si="203"/>
        <v>2.8475453121010892</v>
      </c>
      <c r="AN829" s="67">
        <f t="shared" si="203"/>
        <v>1.0997441454335488</v>
      </c>
      <c r="AO829" s="67">
        <f t="shared" si="197"/>
        <v>1.0997441454335488</v>
      </c>
      <c r="AP829" s="67">
        <f t="shared" si="197"/>
        <v>1.0997441454335488</v>
      </c>
      <c r="AQ829" s="68">
        <f t="shared" si="197"/>
        <v>3</v>
      </c>
      <c r="AR829" s="70">
        <f t="shared" si="193"/>
        <v>0.5</v>
      </c>
      <c r="AS829" s="71">
        <f t="shared" si="194"/>
        <v>0.5</v>
      </c>
      <c r="AT829" s="71">
        <f t="shared" si="195"/>
        <v>1</v>
      </c>
      <c r="AU829" s="71">
        <f t="shared" si="196"/>
        <v>0.5</v>
      </c>
      <c r="AV829" s="71">
        <f t="shared" si="201"/>
        <v>0.5</v>
      </c>
      <c r="AW829" s="71">
        <f t="shared" si="201"/>
        <v>0.5</v>
      </c>
      <c r="AX829" s="71">
        <f t="shared" si="201"/>
        <v>1</v>
      </c>
      <c r="AY829" s="71">
        <f t="shared" si="202"/>
        <v>0.5</v>
      </c>
    </row>
    <row r="830" spans="1:51" x14ac:dyDescent="0.35">
      <c r="A830">
        <v>2004</v>
      </c>
      <c r="B830">
        <v>2</v>
      </c>
      <c r="C830">
        <v>4</v>
      </c>
      <c r="D830">
        <v>10</v>
      </c>
      <c r="E830">
        <v>826</v>
      </c>
      <c r="F830" s="112">
        <v>13.1</v>
      </c>
      <c r="G830">
        <f>F830+Input!$B$73</f>
        <v>13.1</v>
      </c>
      <c r="H830" s="39">
        <f t="shared" si="205"/>
        <v>13.383333333333333</v>
      </c>
      <c r="I830" s="39">
        <f t="shared" si="200"/>
        <v>7.9368421052631568</v>
      </c>
      <c r="J830" s="39">
        <f>Input!$B$105</f>
        <v>15</v>
      </c>
      <c r="K830" s="66">
        <v>83</v>
      </c>
      <c r="L830" s="66">
        <v>83</v>
      </c>
      <c r="M830" s="19">
        <v>3.7895091506269645</v>
      </c>
      <c r="N830" s="19">
        <v>35.439559289589589</v>
      </c>
      <c r="O830" s="19">
        <v>11.844074160552548</v>
      </c>
      <c r="P830" s="19">
        <v>137.76788948157801</v>
      </c>
      <c r="Q830" s="19">
        <v>0</v>
      </c>
      <c r="R830" s="67">
        <v>0.65513146942409595</v>
      </c>
      <c r="S830" s="67">
        <v>3.0923959839386352</v>
      </c>
      <c r="T830" s="67">
        <v>3.7181768712900145</v>
      </c>
      <c r="U830" s="67">
        <v>2.1659001747416649</v>
      </c>
      <c r="V830" s="67">
        <v>0</v>
      </c>
      <c r="W830" s="67">
        <v>0</v>
      </c>
      <c r="X830" s="67">
        <v>0</v>
      </c>
      <c r="Y830" s="68">
        <v>0.56044071041041121</v>
      </c>
      <c r="Z830" s="69">
        <v>16.457715194303958</v>
      </c>
      <c r="AA830" s="67">
        <v>22.575415404547726</v>
      </c>
      <c r="AB830" s="67">
        <v>45.334898544584561</v>
      </c>
      <c r="AC830" s="67">
        <v>51.178519321161545</v>
      </c>
      <c r="AD830" s="67">
        <v>36.683163936725094</v>
      </c>
      <c r="AE830" s="67">
        <v>16.457715194303958</v>
      </c>
      <c r="AF830" s="67">
        <v>16.457715194303958</v>
      </c>
      <c r="AG830" s="67">
        <v>16.457715194303958</v>
      </c>
      <c r="AH830" s="67">
        <v>35.439559289589589</v>
      </c>
      <c r="AI830" s="69">
        <f t="shared" si="204"/>
        <v>16.457715194303958</v>
      </c>
      <c r="AJ830" s="67">
        <f t="shared" si="204"/>
        <v>23.230546873971821</v>
      </c>
      <c r="AK830" s="67">
        <f t="shared" si="204"/>
        <v>48.427294528523198</v>
      </c>
      <c r="AL830" s="67">
        <f t="shared" si="203"/>
        <v>54.896696192451557</v>
      </c>
      <c r="AM830" s="67">
        <f t="shared" si="203"/>
        <v>38.84906411146676</v>
      </c>
      <c r="AN830" s="67">
        <f t="shared" si="203"/>
        <v>16.457715194303958</v>
      </c>
      <c r="AO830" s="67">
        <f t="shared" si="197"/>
        <v>16.457715194303958</v>
      </c>
      <c r="AP830" s="67">
        <f t="shared" si="197"/>
        <v>16.457715194303958</v>
      </c>
      <c r="AQ830" s="68">
        <f t="shared" si="197"/>
        <v>36</v>
      </c>
      <c r="AR830" s="70">
        <f t="shared" si="193"/>
        <v>0.5</v>
      </c>
      <c r="AS830" s="71">
        <f t="shared" si="194"/>
        <v>0.5</v>
      </c>
      <c r="AT830" s="71">
        <f t="shared" si="195"/>
        <v>1</v>
      </c>
      <c r="AU830" s="71">
        <f t="shared" si="196"/>
        <v>0.5</v>
      </c>
      <c r="AV830" s="71">
        <f t="shared" si="201"/>
        <v>0.5</v>
      </c>
      <c r="AW830" s="71">
        <f t="shared" si="201"/>
        <v>0.5</v>
      </c>
      <c r="AX830" s="71">
        <f t="shared" si="201"/>
        <v>1</v>
      </c>
      <c r="AY830" s="71">
        <f t="shared" si="202"/>
        <v>0.5</v>
      </c>
    </row>
    <row r="831" spans="1:51" x14ac:dyDescent="0.35">
      <c r="A831">
        <v>2004</v>
      </c>
      <c r="B831">
        <v>2</v>
      </c>
      <c r="C831">
        <v>4</v>
      </c>
      <c r="D831">
        <v>11</v>
      </c>
      <c r="E831">
        <v>827</v>
      </c>
      <c r="F831" s="112">
        <v>14.2</v>
      </c>
      <c r="G831">
        <f>F831+Input!$B$73</f>
        <v>14.2</v>
      </c>
      <c r="H831" s="39">
        <f t="shared" si="205"/>
        <v>13.383333333333333</v>
      </c>
      <c r="I831" s="39">
        <f t="shared" si="200"/>
        <v>7.9368421052631568</v>
      </c>
      <c r="J831" s="39">
        <f>Input!$B$105</f>
        <v>15</v>
      </c>
      <c r="K831" s="66">
        <v>73</v>
      </c>
      <c r="L831" s="66">
        <v>73</v>
      </c>
      <c r="M831" s="19">
        <v>20.838683184202452</v>
      </c>
      <c r="N831" s="19">
        <v>100.72522105118956</v>
      </c>
      <c r="O831" s="19">
        <v>17.171201635503813</v>
      </c>
      <c r="P831" s="19">
        <v>151.57570652115649</v>
      </c>
      <c r="Q831" s="19">
        <v>0</v>
      </c>
      <c r="R831" s="67">
        <v>0</v>
      </c>
      <c r="S831" s="67">
        <v>13.708222367555111</v>
      </c>
      <c r="T831" s="67">
        <v>20.37122960151093</v>
      </c>
      <c r="U831" s="67">
        <v>15.101046817117904</v>
      </c>
      <c r="V831" s="67">
        <v>0.984875613288271</v>
      </c>
      <c r="W831" s="67">
        <v>0</v>
      </c>
      <c r="X831" s="67">
        <v>0</v>
      </c>
      <c r="Y831" s="68">
        <v>5.274778948810436</v>
      </c>
      <c r="Z831" s="69">
        <v>44.637789557240225</v>
      </c>
      <c r="AA831" s="67">
        <v>44.637789557240225</v>
      </c>
      <c r="AB831" s="67">
        <v>98.831119351574159</v>
      </c>
      <c r="AC831" s="67">
        <v>125.17228443994017</v>
      </c>
      <c r="AD831" s="67">
        <v>104.33743466488713</v>
      </c>
      <c r="AE831" s="67">
        <v>48.531342454635151</v>
      </c>
      <c r="AF831" s="67">
        <v>44.637789557240225</v>
      </c>
      <c r="AG831" s="67">
        <v>44.637789557240225</v>
      </c>
      <c r="AH831" s="67">
        <v>100.72522105118956</v>
      </c>
      <c r="AI831" s="69">
        <f t="shared" si="204"/>
        <v>44.637789557240225</v>
      </c>
      <c r="AJ831" s="67">
        <f t="shared" si="204"/>
        <v>44.637789557240225</v>
      </c>
      <c r="AK831" s="67">
        <f t="shared" si="204"/>
        <v>112.53934171912927</v>
      </c>
      <c r="AL831" s="67">
        <f t="shared" si="203"/>
        <v>145.54351404145109</v>
      </c>
      <c r="AM831" s="67">
        <f t="shared" si="203"/>
        <v>119.43848148200503</v>
      </c>
      <c r="AN831" s="67">
        <f t="shared" si="203"/>
        <v>49.516218067923425</v>
      </c>
      <c r="AO831" s="67">
        <f t="shared" si="197"/>
        <v>44.637789557240225</v>
      </c>
      <c r="AP831" s="67">
        <f t="shared" si="197"/>
        <v>44.637789557240225</v>
      </c>
      <c r="AQ831" s="68">
        <f t="shared" si="197"/>
        <v>106</v>
      </c>
      <c r="AR831" s="70">
        <f t="shared" si="193"/>
        <v>0.5</v>
      </c>
      <c r="AS831" s="71">
        <f t="shared" si="194"/>
        <v>0.5</v>
      </c>
      <c r="AT831" s="71">
        <f t="shared" si="195"/>
        <v>1</v>
      </c>
      <c r="AU831" s="71">
        <f t="shared" si="196"/>
        <v>0.5</v>
      </c>
      <c r="AV831" s="71">
        <f t="shared" si="201"/>
        <v>0.5</v>
      </c>
      <c r="AW831" s="71">
        <f t="shared" si="201"/>
        <v>0.5</v>
      </c>
      <c r="AX831" s="71">
        <f t="shared" si="201"/>
        <v>1</v>
      </c>
      <c r="AY831" s="71">
        <f t="shared" si="202"/>
        <v>0.5</v>
      </c>
    </row>
    <row r="832" spans="1:51" x14ac:dyDescent="0.35">
      <c r="A832">
        <v>2004</v>
      </c>
      <c r="B832">
        <v>2</v>
      </c>
      <c r="C832">
        <v>4</v>
      </c>
      <c r="D832">
        <v>12</v>
      </c>
      <c r="E832">
        <v>828</v>
      </c>
      <c r="F832" s="112">
        <v>15</v>
      </c>
      <c r="G832">
        <f>F832+Input!$B$73</f>
        <v>15</v>
      </c>
      <c r="H832" s="39">
        <f t="shared" si="205"/>
        <v>13.383333333333333</v>
      </c>
      <c r="I832" s="39">
        <f t="shared" si="200"/>
        <v>7.9368421052631568</v>
      </c>
      <c r="J832" s="39">
        <f>Input!$B$105</f>
        <v>15</v>
      </c>
      <c r="K832" s="66">
        <v>66</v>
      </c>
      <c r="L832" s="66">
        <v>66</v>
      </c>
      <c r="M832" s="19">
        <v>5.3196072406028811</v>
      </c>
      <c r="N832" s="19">
        <v>92.266182700381435</v>
      </c>
      <c r="O832" s="19">
        <v>20.478684432627968</v>
      </c>
      <c r="P832" s="19">
        <v>166.37099401361974</v>
      </c>
      <c r="Q832" s="19">
        <v>0</v>
      </c>
      <c r="R832" s="67">
        <v>0</v>
      </c>
      <c r="S832" s="67">
        <v>2.4192534120236031</v>
      </c>
      <c r="T832" s="67">
        <v>4.8712855863635207</v>
      </c>
      <c r="U832" s="67">
        <v>4.4697847304042631</v>
      </c>
      <c r="V832" s="67">
        <v>1.4499446002623568</v>
      </c>
      <c r="W832" s="67">
        <v>0</v>
      </c>
      <c r="X832" s="67">
        <v>0</v>
      </c>
      <c r="Y832" s="68">
        <v>1.7338172996185648</v>
      </c>
      <c r="Z832" s="69">
        <v>44.818489570018819</v>
      </c>
      <c r="AA832" s="67">
        <v>44.818489570018819</v>
      </c>
      <c r="AB832" s="67">
        <v>49.835816541900549</v>
      </c>
      <c r="AC832" s="67">
        <v>54.921123894612649</v>
      </c>
      <c r="AD832" s="67">
        <v>54.088445075673647</v>
      </c>
      <c r="AE832" s="67">
        <v>47.825552044117181</v>
      </c>
      <c r="AF832" s="67">
        <v>44.818489570018819</v>
      </c>
      <c r="AG832" s="67">
        <v>44.818489570018819</v>
      </c>
      <c r="AH832" s="67">
        <v>92.266182700381435</v>
      </c>
      <c r="AI832" s="69">
        <f t="shared" si="204"/>
        <v>44.818489570018819</v>
      </c>
      <c r="AJ832" s="67">
        <f t="shared" si="204"/>
        <v>44.818489570018819</v>
      </c>
      <c r="AK832" s="67">
        <f t="shared" si="204"/>
        <v>52.255069953924149</v>
      </c>
      <c r="AL832" s="67">
        <f t="shared" si="203"/>
        <v>59.792409480976168</v>
      </c>
      <c r="AM832" s="67">
        <f t="shared" si="203"/>
        <v>58.558229806077911</v>
      </c>
      <c r="AN832" s="67">
        <f t="shared" si="203"/>
        <v>49.275496644379537</v>
      </c>
      <c r="AO832" s="67">
        <f t="shared" si="197"/>
        <v>44.818489570018819</v>
      </c>
      <c r="AP832" s="67">
        <f t="shared" si="197"/>
        <v>44.818489570018819</v>
      </c>
      <c r="AQ832" s="68">
        <f t="shared" si="197"/>
        <v>94</v>
      </c>
      <c r="AR832" s="70">
        <f t="shared" si="193"/>
        <v>0.5</v>
      </c>
      <c r="AS832" s="71">
        <f t="shared" si="194"/>
        <v>0.5</v>
      </c>
      <c r="AT832" s="71">
        <f t="shared" si="195"/>
        <v>1</v>
      </c>
      <c r="AU832" s="71">
        <f t="shared" si="196"/>
        <v>0.5</v>
      </c>
      <c r="AV832" s="71">
        <f t="shared" si="201"/>
        <v>0.5</v>
      </c>
      <c r="AW832" s="71">
        <f t="shared" si="201"/>
        <v>0.5</v>
      </c>
      <c r="AX832" s="71">
        <f t="shared" si="201"/>
        <v>1</v>
      </c>
      <c r="AY832" s="71">
        <f t="shared" si="202"/>
        <v>0.5</v>
      </c>
    </row>
    <row r="833" spans="1:51" x14ac:dyDescent="0.35">
      <c r="A833">
        <v>2004</v>
      </c>
      <c r="B833">
        <v>2</v>
      </c>
      <c r="C833">
        <v>4</v>
      </c>
      <c r="D833">
        <v>13</v>
      </c>
      <c r="E833">
        <v>829</v>
      </c>
      <c r="F833" s="112">
        <v>14</v>
      </c>
      <c r="G833">
        <f>F833+Input!$B$73</f>
        <v>14</v>
      </c>
      <c r="H833" s="39">
        <f t="shared" si="205"/>
        <v>13.383333333333333</v>
      </c>
      <c r="I833" s="39">
        <f t="shared" si="200"/>
        <v>7.9368421052631568</v>
      </c>
      <c r="J833" s="39">
        <f>Input!$B$105</f>
        <v>15</v>
      </c>
      <c r="K833" s="66">
        <v>72</v>
      </c>
      <c r="L833" s="66">
        <v>72</v>
      </c>
      <c r="M833" s="19">
        <v>1.6478069262041226</v>
      </c>
      <c r="N833" s="19">
        <v>57.404589005716872</v>
      </c>
      <c r="O833" s="19">
        <v>21.433373152829198</v>
      </c>
      <c r="P833" s="19">
        <v>181.74457344832334</v>
      </c>
      <c r="Q833" s="19">
        <v>0</v>
      </c>
      <c r="R833" s="67">
        <v>0</v>
      </c>
      <c r="S833" s="67">
        <v>0.36374123255630325</v>
      </c>
      <c r="T833" s="67">
        <v>1.3180073246634521</v>
      </c>
      <c r="U833" s="67">
        <v>1.50020260128983</v>
      </c>
      <c r="V833" s="67">
        <v>0.80359954038802228</v>
      </c>
      <c r="W833" s="67">
        <v>0</v>
      </c>
      <c r="X833" s="67">
        <v>0</v>
      </c>
      <c r="Y833" s="68">
        <v>0.59541099428312805</v>
      </c>
      <c r="Z833" s="69">
        <v>27.833201667217207</v>
      </c>
      <c r="AA833" s="67">
        <v>27.833201667217207</v>
      </c>
      <c r="AB833" s="67">
        <v>27.833201667217207</v>
      </c>
      <c r="AC833" s="67">
        <v>27.833201667217207</v>
      </c>
      <c r="AD833" s="67">
        <v>27.833201667217207</v>
      </c>
      <c r="AE833" s="67">
        <v>27.833201667217207</v>
      </c>
      <c r="AF833" s="67">
        <v>27.833201667217207</v>
      </c>
      <c r="AG833" s="67">
        <v>27.833201667217207</v>
      </c>
      <c r="AH833" s="67">
        <v>57.404589005716872</v>
      </c>
      <c r="AI833" s="69">
        <f t="shared" si="204"/>
        <v>27.833201667217207</v>
      </c>
      <c r="AJ833" s="67">
        <f t="shared" si="204"/>
        <v>27.833201667217207</v>
      </c>
      <c r="AK833" s="67">
        <f t="shared" si="204"/>
        <v>28.196942899773511</v>
      </c>
      <c r="AL833" s="67">
        <f t="shared" si="203"/>
        <v>29.151208991880658</v>
      </c>
      <c r="AM833" s="67">
        <f t="shared" si="203"/>
        <v>29.333404268507035</v>
      </c>
      <c r="AN833" s="67">
        <f t="shared" si="203"/>
        <v>28.636801207605227</v>
      </c>
      <c r="AO833" s="67">
        <f t="shared" si="197"/>
        <v>27.833201667217207</v>
      </c>
      <c r="AP833" s="67">
        <f t="shared" si="197"/>
        <v>27.833201667217207</v>
      </c>
      <c r="AQ833" s="68">
        <f t="shared" si="197"/>
        <v>58</v>
      </c>
      <c r="AR833" s="70">
        <f t="shared" si="193"/>
        <v>0.5</v>
      </c>
      <c r="AS833" s="71">
        <f t="shared" si="194"/>
        <v>0.5</v>
      </c>
      <c r="AT833" s="71">
        <f t="shared" si="195"/>
        <v>1</v>
      </c>
      <c r="AU833" s="71">
        <f t="shared" si="196"/>
        <v>0.5</v>
      </c>
      <c r="AV833" s="71">
        <f t="shared" ref="AV833:AX852" si="206">AV665</f>
        <v>0.5</v>
      </c>
      <c r="AW833" s="71">
        <f t="shared" si="206"/>
        <v>0.5</v>
      </c>
      <c r="AX833" s="71">
        <f t="shared" si="206"/>
        <v>1</v>
      </c>
      <c r="AY833" s="71">
        <f t="shared" si="202"/>
        <v>0.5</v>
      </c>
    </row>
    <row r="834" spans="1:51" x14ac:dyDescent="0.35">
      <c r="A834">
        <v>2004</v>
      </c>
      <c r="B834">
        <v>2</v>
      </c>
      <c r="C834">
        <v>4</v>
      </c>
      <c r="D834">
        <v>14</v>
      </c>
      <c r="E834">
        <v>830</v>
      </c>
      <c r="F834" s="112">
        <v>15.5</v>
      </c>
      <c r="G834">
        <f>F834+Input!$B$73</f>
        <v>15.5</v>
      </c>
      <c r="H834" s="39">
        <f t="shared" si="205"/>
        <v>13.383333333333333</v>
      </c>
      <c r="I834" s="39">
        <f t="shared" si="200"/>
        <v>7.9368421052631568</v>
      </c>
      <c r="J834" s="39">
        <f>Input!$B$105</f>
        <v>15</v>
      </c>
      <c r="K834" s="66">
        <v>61</v>
      </c>
      <c r="L834" s="66">
        <v>61</v>
      </c>
      <c r="M834" s="19">
        <v>4.2491835905536828</v>
      </c>
      <c r="N834" s="19">
        <v>90.483381779466598</v>
      </c>
      <c r="O834" s="19">
        <v>19.928541394426642</v>
      </c>
      <c r="P834" s="19">
        <v>197.03978865089979</v>
      </c>
      <c r="Q834" s="19">
        <v>0</v>
      </c>
      <c r="R834" s="67">
        <v>0</v>
      </c>
      <c r="S834" s="67">
        <v>0</v>
      </c>
      <c r="T834" s="67">
        <v>2.7103931214769323</v>
      </c>
      <c r="U834" s="67">
        <v>3.9534899667119654</v>
      </c>
      <c r="V834" s="67">
        <v>2.8806860081530861</v>
      </c>
      <c r="W834" s="67">
        <v>0.1204152549565409</v>
      </c>
      <c r="X834" s="67">
        <v>0</v>
      </c>
      <c r="Y834" s="68">
        <v>1.5166182205334025</v>
      </c>
      <c r="Z834" s="69">
        <v>44.921345372471208</v>
      </c>
      <c r="AA834" s="67">
        <v>44.921345372471208</v>
      </c>
      <c r="AB834" s="67">
        <v>44.921345372471208</v>
      </c>
      <c r="AC834" s="67">
        <v>44.921345372471208</v>
      </c>
      <c r="AD834" s="67">
        <v>44.921345372471208</v>
      </c>
      <c r="AE834" s="67">
        <v>44.921345372471208</v>
      </c>
      <c r="AF834" s="67">
        <v>44.921345372471208</v>
      </c>
      <c r="AG834" s="67">
        <v>44.921345372471208</v>
      </c>
      <c r="AH834" s="67">
        <v>90.483381779466598</v>
      </c>
      <c r="AI834" s="69">
        <f t="shared" si="204"/>
        <v>44.921345372471208</v>
      </c>
      <c r="AJ834" s="67">
        <f t="shared" si="204"/>
        <v>44.921345372471208</v>
      </c>
      <c r="AK834" s="67">
        <f t="shared" si="204"/>
        <v>44.921345372471208</v>
      </c>
      <c r="AL834" s="67">
        <f t="shared" si="203"/>
        <v>47.631738493948141</v>
      </c>
      <c r="AM834" s="67">
        <f t="shared" si="203"/>
        <v>48.874835339183171</v>
      </c>
      <c r="AN834" s="67">
        <f t="shared" si="203"/>
        <v>47.802031380624292</v>
      </c>
      <c r="AO834" s="67">
        <f t="shared" si="197"/>
        <v>45.041760627427749</v>
      </c>
      <c r="AP834" s="67">
        <f t="shared" si="197"/>
        <v>44.921345372471208</v>
      </c>
      <c r="AQ834" s="68">
        <f t="shared" si="197"/>
        <v>92</v>
      </c>
      <c r="AR834" s="70">
        <f t="shared" si="193"/>
        <v>0.5</v>
      </c>
      <c r="AS834" s="71">
        <f t="shared" si="194"/>
        <v>0.5</v>
      </c>
      <c r="AT834" s="71">
        <f t="shared" si="195"/>
        <v>1</v>
      </c>
      <c r="AU834" s="71">
        <f t="shared" si="196"/>
        <v>0.5</v>
      </c>
      <c r="AV834" s="71">
        <f t="shared" si="206"/>
        <v>0.5</v>
      </c>
      <c r="AW834" s="71">
        <f t="shared" si="206"/>
        <v>0.5</v>
      </c>
      <c r="AX834" s="71">
        <f t="shared" si="206"/>
        <v>1</v>
      </c>
      <c r="AY834" s="71">
        <f t="shared" si="202"/>
        <v>0.5</v>
      </c>
    </row>
    <row r="835" spans="1:51" x14ac:dyDescent="0.35">
      <c r="A835">
        <v>2004</v>
      </c>
      <c r="B835">
        <v>2</v>
      </c>
      <c r="C835">
        <v>4</v>
      </c>
      <c r="D835">
        <v>15</v>
      </c>
      <c r="E835">
        <v>831</v>
      </c>
      <c r="F835" s="112">
        <v>16</v>
      </c>
      <c r="G835">
        <f>F835+Input!$B$73</f>
        <v>16</v>
      </c>
      <c r="H835" s="39">
        <f t="shared" si="205"/>
        <v>13.383333333333333</v>
      </c>
      <c r="I835" s="39">
        <f t="shared" si="200"/>
        <v>7.9368421052631568</v>
      </c>
      <c r="J835" s="39">
        <f>Input!$B$105</f>
        <v>15</v>
      </c>
      <c r="K835" s="66">
        <v>61</v>
      </c>
      <c r="L835" s="66">
        <v>61</v>
      </c>
      <c r="M835" s="19">
        <v>5.1713461995595615</v>
      </c>
      <c r="N835" s="19">
        <v>87.381444830544581</v>
      </c>
      <c r="O835" s="19">
        <v>16.130137142775034</v>
      </c>
      <c r="P835" s="19">
        <v>211.63542975154726</v>
      </c>
      <c r="Q835" s="19">
        <v>0</v>
      </c>
      <c r="R835" s="67">
        <v>0</v>
      </c>
      <c r="S835" s="67">
        <v>0</v>
      </c>
      <c r="T835" s="67">
        <v>2.2794380431168175</v>
      </c>
      <c r="U835" s="67">
        <v>4.6482575700207942</v>
      </c>
      <c r="V835" s="67">
        <v>4.2941908538099964</v>
      </c>
      <c r="W835" s="67">
        <v>1.424645374855803</v>
      </c>
      <c r="X835" s="67">
        <v>0</v>
      </c>
      <c r="Y835" s="68">
        <v>1.6185551694554192</v>
      </c>
      <c r="Z835" s="69">
        <v>43.448256269378462</v>
      </c>
      <c r="AA835" s="67">
        <v>43.448256269378462</v>
      </c>
      <c r="AB835" s="67">
        <v>43.448256269378462</v>
      </c>
      <c r="AC835" s="67">
        <v>43.448256269378462</v>
      </c>
      <c r="AD835" s="67">
        <v>43.448256269378462</v>
      </c>
      <c r="AE835" s="67">
        <v>43.448256269378462</v>
      </c>
      <c r="AF835" s="67">
        <v>43.448256269378462</v>
      </c>
      <c r="AG835" s="67">
        <v>43.448256269378462</v>
      </c>
      <c r="AH835" s="67">
        <v>87.381444830544581</v>
      </c>
      <c r="AI835" s="69">
        <f t="shared" si="204"/>
        <v>43.448256269378462</v>
      </c>
      <c r="AJ835" s="67">
        <f t="shared" si="204"/>
        <v>43.448256269378462</v>
      </c>
      <c r="AK835" s="67">
        <f t="shared" si="204"/>
        <v>43.448256269378462</v>
      </c>
      <c r="AL835" s="67">
        <f t="shared" si="203"/>
        <v>45.727694312495281</v>
      </c>
      <c r="AM835" s="67">
        <f t="shared" si="203"/>
        <v>48.096513839399258</v>
      </c>
      <c r="AN835" s="67">
        <f t="shared" si="203"/>
        <v>47.742447123188455</v>
      </c>
      <c r="AO835" s="67">
        <f t="shared" si="197"/>
        <v>44.872901644234261</v>
      </c>
      <c r="AP835" s="67">
        <f t="shared" si="197"/>
        <v>43.448256269378462</v>
      </c>
      <c r="AQ835" s="68">
        <f t="shared" si="197"/>
        <v>89</v>
      </c>
      <c r="AR835" s="70">
        <f t="shared" si="193"/>
        <v>0.5</v>
      </c>
      <c r="AS835" s="71">
        <f t="shared" si="194"/>
        <v>0.5</v>
      </c>
      <c r="AT835" s="71">
        <f t="shared" si="195"/>
        <v>1</v>
      </c>
      <c r="AU835" s="71">
        <f t="shared" si="196"/>
        <v>0.5</v>
      </c>
      <c r="AV835" s="71">
        <f t="shared" si="206"/>
        <v>0.5</v>
      </c>
      <c r="AW835" s="71">
        <f t="shared" si="206"/>
        <v>0.5</v>
      </c>
      <c r="AX835" s="71">
        <f t="shared" si="206"/>
        <v>1</v>
      </c>
      <c r="AY835" s="71">
        <f t="shared" si="202"/>
        <v>0.5</v>
      </c>
    </row>
    <row r="836" spans="1:51" x14ac:dyDescent="0.35">
      <c r="A836">
        <v>2004</v>
      </c>
      <c r="B836">
        <v>2</v>
      </c>
      <c r="C836">
        <v>4</v>
      </c>
      <c r="D836">
        <v>16</v>
      </c>
      <c r="E836">
        <v>832</v>
      </c>
      <c r="F836" s="112">
        <v>16.399999999999999</v>
      </c>
      <c r="G836">
        <f>F836+Input!$B$73</f>
        <v>16.399999999999999</v>
      </c>
      <c r="H836" s="39">
        <f t="shared" si="205"/>
        <v>13.383333333333333</v>
      </c>
      <c r="I836" s="39">
        <f t="shared" si="200"/>
        <v>7.9368421052631568</v>
      </c>
      <c r="J836" s="39">
        <f>Input!$B$105</f>
        <v>15</v>
      </c>
      <c r="K836" s="66">
        <v>59</v>
      </c>
      <c r="L836" s="66">
        <v>59</v>
      </c>
      <c r="M836" s="19">
        <v>6.215915342918251</v>
      </c>
      <c r="N836" s="19">
        <v>70.554575232972056</v>
      </c>
      <c r="O836" s="19">
        <v>10.406487034316337</v>
      </c>
      <c r="P836" s="19">
        <v>225.20027577707233</v>
      </c>
      <c r="Q836" s="19">
        <v>0</v>
      </c>
      <c r="R836" s="67">
        <v>0</v>
      </c>
      <c r="S836" s="67">
        <v>0</v>
      </c>
      <c r="T836" s="67">
        <v>1.3802242751396201</v>
      </c>
      <c r="U836" s="67">
        <v>5.083908375467149</v>
      </c>
      <c r="V836" s="67">
        <v>5.8095078993081914</v>
      </c>
      <c r="W836" s="67">
        <v>3.1319764864481248</v>
      </c>
      <c r="X836" s="67">
        <v>0</v>
      </c>
      <c r="Y836" s="68">
        <v>1.4454247670279443</v>
      </c>
      <c r="Z836" s="69">
        <v>34.978057701210915</v>
      </c>
      <c r="AA836" s="67">
        <v>34.978057701210915</v>
      </c>
      <c r="AB836" s="67">
        <v>34.978057701210915</v>
      </c>
      <c r="AC836" s="67">
        <v>34.978057701210915</v>
      </c>
      <c r="AD836" s="67">
        <v>34.978057701210915</v>
      </c>
      <c r="AE836" s="67">
        <v>34.978057701210915</v>
      </c>
      <c r="AF836" s="67">
        <v>34.978057701210915</v>
      </c>
      <c r="AG836" s="67">
        <v>34.978057701210915</v>
      </c>
      <c r="AH836" s="67">
        <v>70.554575232972056</v>
      </c>
      <c r="AI836" s="69">
        <f t="shared" si="204"/>
        <v>34.978057701210915</v>
      </c>
      <c r="AJ836" s="67">
        <f t="shared" si="204"/>
        <v>34.978057701210915</v>
      </c>
      <c r="AK836" s="67">
        <f t="shared" si="204"/>
        <v>34.978057701210915</v>
      </c>
      <c r="AL836" s="67">
        <f t="shared" si="203"/>
        <v>36.358281976350533</v>
      </c>
      <c r="AM836" s="67">
        <f t="shared" si="203"/>
        <v>40.061966076678061</v>
      </c>
      <c r="AN836" s="67">
        <f t="shared" si="203"/>
        <v>40.787565600519109</v>
      </c>
      <c r="AO836" s="67">
        <f t="shared" si="197"/>
        <v>38.110034187659039</v>
      </c>
      <c r="AP836" s="67">
        <f t="shared" si="197"/>
        <v>34.978057701210915</v>
      </c>
      <c r="AQ836" s="68">
        <f t="shared" si="197"/>
        <v>72</v>
      </c>
      <c r="AR836" s="70">
        <f t="shared" si="193"/>
        <v>0.5</v>
      </c>
      <c r="AS836" s="71">
        <f t="shared" si="194"/>
        <v>0.5</v>
      </c>
      <c r="AT836" s="71">
        <f t="shared" si="195"/>
        <v>1</v>
      </c>
      <c r="AU836" s="71">
        <f t="shared" si="196"/>
        <v>0.5</v>
      </c>
      <c r="AV836" s="71">
        <f t="shared" si="206"/>
        <v>0.5</v>
      </c>
      <c r="AW836" s="71">
        <f t="shared" si="206"/>
        <v>0.5</v>
      </c>
      <c r="AX836" s="71">
        <f t="shared" si="206"/>
        <v>1</v>
      </c>
      <c r="AY836" s="71">
        <f t="shared" si="202"/>
        <v>0.5</v>
      </c>
    </row>
    <row r="837" spans="1:51" x14ac:dyDescent="0.35">
      <c r="A837">
        <v>2004</v>
      </c>
      <c r="B837">
        <v>2</v>
      </c>
      <c r="C837">
        <v>4</v>
      </c>
      <c r="D837">
        <v>17</v>
      </c>
      <c r="E837">
        <v>833</v>
      </c>
      <c r="F837" s="112">
        <v>16.100000000000001</v>
      </c>
      <c r="G837">
        <f>F837+Input!$B$73</f>
        <v>16.100000000000001</v>
      </c>
      <c r="H837" s="39">
        <f t="shared" si="205"/>
        <v>13.383333333333333</v>
      </c>
      <c r="I837" s="39">
        <f t="shared" si="200"/>
        <v>7.9368421052631568</v>
      </c>
      <c r="J837" s="39">
        <f>Input!$B$105</f>
        <v>15</v>
      </c>
      <c r="K837" s="66">
        <v>61</v>
      </c>
      <c r="L837" s="66">
        <v>61</v>
      </c>
      <c r="M837" s="19">
        <v>1.2610456010190916</v>
      </c>
      <c r="N837" s="19">
        <v>16.847331298699427</v>
      </c>
      <c r="O837" s="19">
        <v>3.2046643724597592</v>
      </c>
      <c r="P837" s="19">
        <v>237.74725362038677</v>
      </c>
      <c r="Q837" s="19">
        <v>0</v>
      </c>
      <c r="R837" s="67">
        <v>0</v>
      </c>
      <c r="S837" s="67">
        <v>0</v>
      </c>
      <c r="T837" s="67">
        <v>0</v>
      </c>
      <c r="U837" s="67">
        <v>0.87395547346712454</v>
      </c>
      <c r="V837" s="67">
        <v>1.2402951176552433</v>
      </c>
      <c r="W837" s="67">
        <v>0.88008670326605398</v>
      </c>
      <c r="X837" s="67">
        <v>4.3354341678361139E-3</v>
      </c>
      <c r="Y837" s="68">
        <v>0.15266870130057342</v>
      </c>
      <c r="Z837" s="69">
        <v>7.9553041120549581</v>
      </c>
      <c r="AA837" s="67">
        <v>7.9553041120549581</v>
      </c>
      <c r="AB837" s="67">
        <v>7.9553041120549581</v>
      </c>
      <c r="AC837" s="67">
        <v>7.9553041120549581</v>
      </c>
      <c r="AD837" s="67">
        <v>7.9553041120549581</v>
      </c>
      <c r="AE837" s="67">
        <v>7.9553041120549581</v>
      </c>
      <c r="AF837" s="67">
        <v>7.9553041120549581</v>
      </c>
      <c r="AG837" s="67">
        <v>7.9553041120549581</v>
      </c>
      <c r="AH837" s="67">
        <v>16.847331298699427</v>
      </c>
      <c r="AI837" s="69">
        <f t="shared" si="204"/>
        <v>7.9553041120549581</v>
      </c>
      <c r="AJ837" s="67">
        <f t="shared" si="204"/>
        <v>7.9553041120549581</v>
      </c>
      <c r="AK837" s="67">
        <f t="shared" si="204"/>
        <v>7.9553041120549581</v>
      </c>
      <c r="AL837" s="67">
        <f t="shared" si="203"/>
        <v>7.9553041120549581</v>
      </c>
      <c r="AM837" s="67">
        <f t="shared" si="203"/>
        <v>8.8292595855220828</v>
      </c>
      <c r="AN837" s="67">
        <f t="shared" si="203"/>
        <v>9.1955992297102007</v>
      </c>
      <c r="AO837" s="67">
        <f t="shared" si="197"/>
        <v>8.8353908153210128</v>
      </c>
      <c r="AP837" s="67">
        <f t="shared" si="197"/>
        <v>7.9596395462227942</v>
      </c>
      <c r="AQ837" s="68">
        <f t="shared" si="197"/>
        <v>17</v>
      </c>
      <c r="AR837" s="70">
        <f t="shared" si="193"/>
        <v>0.5</v>
      </c>
      <c r="AS837" s="71">
        <f t="shared" si="194"/>
        <v>0.5</v>
      </c>
      <c r="AT837" s="71">
        <f t="shared" si="195"/>
        <v>1</v>
      </c>
      <c r="AU837" s="71">
        <f t="shared" si="196"/>
        <v>0.5</v>
      </c>
      <c r="AV837" s="71">
        <f t="shared" si="206"/>
        <v>0.5</v>
      </c>
      <c r="AW837" s="71">
        <f t="shared" si="206"/>
        <v>0.5</v>
      </c>
      <c r="AX837" s="71">
        <f t="shared" si="206"/>
        <v>1</v>
      </c>
      <c r="AY837" s="71">
        <f t="shared" si="202"/>
        <v>0.5</v>
      </c>
    </row>
    <row r="838" spans="1:51" x14ac:dyDescent="0.35">
      <c r="A838">
        <v>2004</v>
      </c>
      <c r="B838">
        <v>2</v>
      </c>
      <c r="C838">
        <v>4</v>
      </c>
      <c r="D838">
        <v>18</v>
      </c>
      <c r="E838">
        <v>834</v>
      </c>
      <c r="F838" s="112">
        <v>15.6</v>
      </c>
      <c r="G838">
        <f>F838+Input!$B$73</f>
        <v>15.6</v>
      </c>
      <c r="H838" s="39">
        <f t="shared" si="205"/>
        <v>13.383333333333333</v>
      </c>
      <c r="I838" s="39">
        <f t="shared" si="200"/>
        <v>7.9368421052631568</v>
      </c>
      <c r="J838" s="39">
        <f>Input!$B$105</f>
        <v>15</v>
      </c>
      <c r="K838" s="66">
        <v>64</v>
      </c>
      <c r="L838" s="66">
        <v>64</v>
      </c>
      <c r="M838" s="19">
        <v>0</v>
      </c>
      <c r="N838" s="19">
        <v>3</v>
      </c>
      <c r="O838" s="19">
        <v>-5.0406897058057165</v>
      </c>
      <c r="P838" s="19">
        <v>249.54346783780801</v>
      </c>
      <c r="Q838" s="19">
        <v>0</v>
      </c>
      <c r="R838" s="67">
        <v>0</v>
      </c>
      <c r="S838" s="67">
        <v>0</v>
      </c>
      <c r="T838" s="67">
        <v>0</v>
      </c>
      <c r="U838" s="67">
        <v>0</v>
      </c>
      <c r="V838" s="67">
        <v>0</v>
      </c>
      <c r="W838" s="67">
        <v>0</v>
      </c>
      <c r="X838" s="67">
        <v>0</v>
      </c>
      <c r="Y838" s="68">
        <v>0</v>
      </c>
      <c r="Z838" s="69">
        <v>1.3889650425024496</v>
      </c>
      <c r="AA838" s="67">
        <v>1.3889650425024496</v>
      </c>
      <c r="AB838" s="67">
        <v>1.3889650425024496</v>
      </c>
      <c r="AC838" s="67">
        <v>1.3889650425024496</v>
      </c>
      <c r="AD838" s="67">
        <v>1.3889650425024496</v>
      </c>
      <c r="AE838" s="67">
        <v>1.3889650425024496</v>
      </c>
      <c r="AF838" s="67">
        <v>1.3889650425024496</v>
      </c>
      <c r="AG838" s="67">
        <v>1.3889650425024496</v>
      </c>
      <c r="AH838" s="67">
        <v>3</v>
      </c>
      <c r="AI838" s="69">
        <f t="shared" si="204"/>
        <v>1.3889650425024496</v>
      </c>
      <c r="AJ838" s="67">
        <f t="shared" si="204"/>
        <v>1.3889650425024496</v>
      </c>
      <c r="AK838" s="67">
        <f t="shared" si="204"/>
        <v>1.3889650425024496</v>
      </c>
      <c r="AL838" s="67">
        <f t="shared" si="203"/>
        <v>1.3889650425024496</v>
      </c>
      <c r="AM838" s="67">
        <f t="shared" si="203"/>
        <v>1.3889650425024496</v>
      </c>
      <c r="AN838" s="67">
        <f t="shared" si="203"/>
        <v>1.3889650425024496</v>
      </c>
      <c r="AO838" s="67">
        <f t="shared" si="197"/>
        <v>1.3889650425024496</v>
      </c>
      <c r="AP838" s="67">
        <f t="shared" si="197"/>
        <v>1.3889650425024496</v>
      </c>
      <c r="AQ838" s="68">
        <f t="shared" si="197"/>
        <v>3</v>
      </c>
      <c r="AR838" s="70">
        <f t="shared" ref="AR838:AR901" si="207">AV838</f>
        <v>0.5</v>
      </c>
      <c r="AS838" s="71">
        <f t="shared" ref="AS838:AS901" si="208">AW838</f>
        <v>0.5</v>
      </c>
      <c r="AT838" s="71">
        <f t="shared" ref="AT838:AT901" si="209">AX838</f>
        <v>1</v>
      </c>
      <c r="AU838" s="71">
        <f t="shared" ref="AU838:AU901" si="210">AY838</f>
        <v>0.5</v>
      </c>
      <c r="AV838" s="71">
        <f t="shared" si="206"/>
        <v>0.5</v>
      </c>
      <c r="AW838" s="71">
        <f t="shared" si="206"/>
        <v>0.5</v>
      </c>
      <c r="AX838" s="71">
        <f t="shared" si="206"/>
        <v>1</v>
      </c>
      <c r="AY838" s="71">
        <f t="shared" si="202"/>
        <v>0.5</v>
      </c>
    </row>
    <row r="839" spans="1:51" x14ac:dyDescent="0.35">
      <c r="A839">
        <v>2004</v>
      </c>
      <c r="B839">
        <v>2</v>
      </c>
      <c r="C839">
        <v>4</v>
      </c>
      <c r="D839">
        <v>19</v>
      </c>
      <c r="E839">
        <v>835</v>
      </c>
      <c r="F839" s="112">
        <v>15.4</v>
      </c>
      <c r="G839">
        <f>F839+Input!$B$73</f>
        <v>15.4</v>
      </c>
      <c r="H839" s="39">
        <f t="shared" si="205"/>
        <v>13.383333333333333</v>
      </c>
      <c r="I839" s="39">
        <f t="shared" si="200"/>
        <v>7.9368421052631568</v>
      </c>
      <c r="J839" s="39">
        <f>Input!$B$105</f>
        <v>15</v>
      </c>
      <c r="K839" s="66">
        <v>63</v>
      </c>
      <c r="L839" s="66">
        <v>63</v>
      </c>
      <c r="M839" s="19">
        <v>0</v>
      </c>
      <c r="N839" s="19">
        <v>0</v>
      </c>
      <c r="O839" s="19">
        <v>-13.937894426396088</v>
      </c>
      <c r="P839" s="19">
        <v>261.01371864510469</v>
      </c>
      <c r="Q839" s="19">
        <v>0</v>
      </c>
      <c r="R839" s="67">
        <v>0</v>
      </c>
      <c r="S839" s="67">
        <v>0</v>
      </c>
      <c r="T839" s="67">
        <v>0</v>
      </c>
      <c r="U839" s="67">
        <v>0</v>
      </c>
      <c r="V839" s="67">
        <v>0</v>
      </c>
      <c r="W839" s="67">
        <v>0</v>
      </c>
      <c r="X839" s="67">
        <v>0</v>
      </c>
      <c r="Y839" s="68">
        <v>0</v>
      </c>
      <c r="Z839" s="69">
        <v>0</v>
      </c>
      <c r="AA839" s="67">
        <v>0</v>
      </c>
      <c r="AB839" s="67">
        <v>0</v>
      </c>
      <c r="AC839" s="67">
        <v>0</v>
      </c>
      <c r="AD839" s="67">
        <v>0</v>
      </c>
      <c r="AE839" s="67">
        <v>0</v>
      </c>
      <c r="AF839" s="67">
        <v>0</v>
      </c>
      <c r="AG839" s="67">
        <v>0</v>
      </c>
      <c r="AH839" s="67">
        <v>0</v>
      </c>
      <c r="AI839" s="69">
        <f t="shared" si="204"/>
        <v>0</v>
      </c>
      <c r="AJ839" s="67">
        <f t="shared" si="204"/>
        <v>0</v>
      </c>
      <c r="AK839" s="67">
        <f t="shared" si="204"/>
        <v>0</v>
      </c>
      <c r="AL839" s="67">
        <f t="shared" si="203"/>
        <v>0</v>
      </c>
      <c r="AM839" s="67">
        <f t="shared" si="203"/>
        <v>0</v>
      </c>
      <c r="AN839" s="67">
        <f t="shared" si="203"/>
        <v>0</v>
      </c>
      <c r="AO839" s="67">
        <f t="shared" si="197"/>
        <v>0</v>
      </c>
      <c r="AP839" s="67">
        <f t="shared" si="197"/>
        <v>0</v>
      </c>
      <c r="AQ839" s="68">
        <f t="shared" si="197"/>
        <v>0</v>
      </c>
      <c r="AR839" s="70">
        <f t="shared" si="207"/>
        <v>0.5</v>
      </c>
      <c r="AS839" s="71">
        <f t="shared" si="208"/>
        <v>0.5</v>
      </c>
      <c r="AT839" s="71">
        <f t="shared" si="209"/>
        <v>1</v>
      </c>
      <c r="AU839" s="71">
        <f t="shared" si="210"/>
        <v>0.5</v>
      </c>
      <c r="AV839" s="71">
        <f t="shared" si="206"/>
        <v>0.5</v>
      </c>
      <c r="AW839" s="71">
        <f t="shared" si="206"/>
        <v>0.5</v>
      </c>
      <c r="AX839" s="71">
        <f t="shared" si="206"/>
        <v>1</v>
      </c>
      <c r="AY839" s="71">
        <f t="shared" si="202"/>
        <v>0.5</v>
      </c>
    </row>
    <row r="840" spans="1:51" x14ac:dyDescent="0.35">
      <c r="A840">
        <v>2004</v>
      </c>
      <c r="B840">
        <v>2</v>
      </c>
      <c r="C840">
        <v>4</v>
      </c>
      <c r="D840">
        <v>20</v>
      </c>
      <c r="E840">
        <v>836</v>
      </c>
      <c r="F840" s="112">
        <v>15.4</v>
      </c>
      <c r="G840">
        <f>F840+Input!$B$73</f>
        <v>15.4</v>
      </c>
      <c r="H840" s="39">
        <f t="shared" si="205"/>
        <v>13.383333333333333</v>
      </c>
      <c r="I840" s="39">
        <f t="shared" si="200"/>
        <v>7.9368421052631568</v>
      </c>
      <c r="J840" s="39">
        <f>Input!$B$105</f>
        <v>15</v>
      </c>
      <c r="K840" s="66">
        <v>62</v>
      </c>
      <c r="L840" s="66">
        <v>62</v>
      </c>
      <c r="M840" s="19">
        <v>0</v>
      </c>
      <c r="N840" s="19">
        <v>0</v>
      </c>
      <c r="O840" s="19">
        <v>-23.122014292905732</v>
      </c>
      <c r="P840" s="19">
        <v>272.70626811613329</v>
      </c>
      <c r="Q840" s="19">
        <v>0</v>
      </c>
      <c r="R840" s="67">
        <v>0</v>
      </c>
      <c r="S840" s="67">
        <v>0</v>
      </c>
      <c r="T840" s="67">
        <v>0</v>
      </c>
      <c r="U840" s="67">
        <v>0</v>
      </c>
      <c r="V840" s="67">
        <v>0</v>
      </c>
      <c r="W840" s="67">
        <v>0</v>
      </c>
      <c r="X840" s="67">
        <v>0</v>
      </c>
      <c r="Y840" s="68">
        <v>0</v>
      </c>
      <c r="Z840" s="69">
        <v>0</v>
      </c>
      <c r="AA840" s="67">
        <v>0</v>
      </c>
      <c r="AB840" s="67">
        <v>0</v>
      </c>
      <c r="AC840" s="67">
        <v>0</v>
      </c>
      <c r="AD840" s="67">
        <v>0</v>
      </c>
      <c r="AE840" s="67">
        <v>0</v>
      </c>
      <c r="AF840" s="67">
        <v>0</v>
      </c>
      <c r="AG840" s="67">
        <v>0</v>
      </c>
      <c r="AH840" s="67">
        <v>0</v>
      </c>
      <c r="AI840" s="69">
        <f t="shared" si="204"/>
        <v>0</v>
      </c>
      <c r="AJ840" s="67">
        <f t="shared" si="204"/>
        <v>0</v>
      </c>
      <c r="AK840" s="67">
        <f t="shared" si="204"/>
        <v>0</v>
      </c>
      <c r="AL840" s="67">
        <f t="shared" si="203"/>
        <v>0</v>
      </c>
      <c r="AM840" s="67">
        <f t="shared" si="203"/>
        <v>0</v>
      </c>
      <c r="AN840" s="67">
        <f t="shared" si="203"/>
        <v>0</v>
      </c>
      <c r="AO840" s="67">
        <f t="shared" si="197"/>
        <v>0</v>
      </c>
      <c r="AP840" s="67">
        <f t="shared" si="197"/>
        <v>0</v>
      </c>
      <c r="AQ840" s="68">
        <f t="shared" si="197"/>
        <v>0</v>
      </c>
      <c r="AR840" s="70">
        <f t="shared" si="207"/>
        <v>0.5</v>
      </c>
      <c r="AS840" s="71">
        <f t="shared" si="208"/>
        <v>0.5</v>
      </c>
      <c r="AT840" s="71">
        <f t="shared" si="209"/>
        <v>1</v>
      </c>
      <c r="AU840" s="71">
        <f t="shared" si="210"/>
        <v>0.5</v>
      </c>
      <c r="AV840" s="71">
        <f t="shared" si="206"/>
        <v>0.5</v>
      </c>
      <c r="AW840" s="71">
        <f t="shared" si="206"/>
        <v>0.5</v>
      </c>
      <c r="AX840" s="71">
        <f t="shared" si="206"/>
        <v>1</v>
      </c>
      <c r="AY840" s="71">
        <f t="shared" si="202"/>
        <v>0.5</v>
      </c>
    </row>
    <row r="841" spans="1:51" x14ac:dyDescent="0.35">
      <c r="A841">
        <v>2004</v>
      </c>
      <c r="B841">
        <v>2</v>
      </c>
      <c r="C841">
        <v>4</v>
      </c>
      <c r="D841">
        <v>21</v>
      </c>
      <c r="E841">
        <v>837</v>
      </c>
      <c r="F841" s="112">
        <v>15.6</v>
      </c>
      <c r="G841">
        <f>F841+Input!$B$73</f>
        <v>15.6</v>
      </c>
      <c r="H841" s="39">
        <f t="shared" si="205"/>
        <v>13.383333333333333</v>
      </c>
      <c r="I841" s="39">
        <f t="shared" si="200"/>
        <v>7.9368421052631568</v>
      </c>
      <c r="J841" s="39">
        <f>Input!$B$105</f>
        <v>15</v>
      </c>
      <c r="K841" s="66">
        <v>60</v>
      </c>
      <c r="L841" s="66">
        <v>60</v>
      </c>
      <c r="M841" s="19">
        <v>0</v>
      </c>
      <c r="N841" s="19">
        <v>0</v>
      </c>
      <c r="O841" s="19">
        <v>-32.206912828938584</v>
      </c>
      <c r="P841" s="19">
        <v>285.32527558159194</v>
      </c>
      <c r="Q841" s="19">
        <v>0</v>
      </c>
      <c r="R841" s="67">
        <v>0</v>
      </c>
      <c r="S841" s="67">
        <v>0</v>
      </c>
      <c r="T841" s="67">
        <v>0</v>
      </c>
      <c r="U841" s="67">
        <v>0</v>
      </c>
      <c r="V841" s="67">
        <v>0</v>
      </c>
      <c r="W841" s="67">
        <v>0</v>
      </c>
      <c r="X841" s="67">
        <v>0</v>
      </c>
      <c r="Y841" s="68">
        <v>0</v>
      </c>
      <c r="Z841" s="69">
        <v>0</v>
      </c>
      <c r="AA841" s="67">
        <v>0</v>
      </c>
      <c r="AB841" s="67">
        <v>0</v>
      </c>
      <c r="AC841" s="67">
        <v>0</v>
      </c>
      <c r="AD841" s="67">
        <v>0</v>
      </c>
      <c r="AE841" s="67">
        <v>0</v>
      </c>
      <c r="AF841" s="67">
        <v>0</v>
      </c>
      <c r="AG841" s="67">
        <v>0</v>
      </c>
      <c r="AH841" s="67">
        <v>0</v>
      </c>
      <c r="AI841" s="69">
        <f t="shared" si="204"/>
        <v>0</v>
      </c>
      <c r="AJ841" s="67">
        <f t="shared" si="204"/>
        <v>0</v>
      </c>
      <c r="AK841" s="67">
        <f t="shared" si="204"/>
        <v>0</v>
      </c>
      <c r="AL841" s="67">
        <f t="shared" si="203"/>
        <v>0</v>
      </c>
      <c r="AM841" s="67">
        <f t="shared" si="203"/>
        <v>0</v>
      </c>
      <c r="AN841" s="67">
        <f t="shared" si="203"/>
        <v>0</v>
      </c>
      <c r="AO841" s="67">
        <f t="shared" si="197"/>
        <v>0</v>
      </c>
      <c r="AP841" s="67">
        <f t="shared" si="197"/>
        <v>0</v>
      </c>
      <c r="AQ841" s="68">
        <f t="shared" si="197"/>
        <v>0</v>
      </c>
      <c r="AR841" s="70">
        <f t="shared" si="207"/>
        <v>0.5</v>
      </c>
      <c r="AS841" s="71">
        <f t="shared" si="208"/>
        <v>0.5</v>
      </c>
      <c r="AT841" s="71">
        <f t="shared" si="209"/>
        <v>1</v>
      </c>
      <c r="AU841" s="71">
        <f t="shared" si="210"/>
        <v>0.5</v>
      </c>
      <c r="AV841" s="71">
        <f t="shared" si="206"/>
        <v>0.5</v>
      </c>
      <c r="AW841" s="71">
        <f t="shared" si="206"/>
        <v>0.5</v>
      </c>
      <c r="AX841" s="71">
        <f t="shared" si="206"/>
        <v>1</v>
      </c>
      <c r="AY841" s="71">
        <f t="shared" si="202"/>
        <v>0.5</v>
      </c>
    </row>
    <row r="842" spans="1:51" x14ac:dyDescent="0.35">
      <c r="A842">
        <v>2004</v>
      </c>
      <c r="B842">
        <v>2</v>
      </c>
      <c r="C842">
        <v>4</v>
      </c>
      <c r="D842">
        <v>22</v>
      </c>
      <c r="E842">
        <v>838</v>
      </c>
      <c r="F842" s="112">
        <v>16</v>
      </c>
      <c r="G842">
        <f>F842+Input!$B$73</f>
        <v>16</v>
      </c>
      <c r="H842" s="39">
        <f t="shared" si="205"/>
        <v>13.383333333333333</v>
      </c>
      <c r="I842" s="39">
        <f t="shared" si="200"/>
        <v>7.9368421052631568</v>
      </c>
      <c r="J842" s="39">
        <f>Input!$B$105</f>
        <v>15</v>
      </c>
      <c r="K842" s="66">
        <v>57</v>
      </c>
      <c r="L842" s="66">
        <v>57</v>
      </c>
      <c r="M842" s="19">
        <v>0</v>
      </c>
      <c r="N842" s="19">
        <v>0</v>
      </c>
      <c r="O842" s="19">
        <v>-40.705653653830261</v>
      </c>
      <c r="P842" s="19">
        <v>299.80018205207256</v>
      </c>
      <c r="Q842" s="19">
        <v>0</v>
      </c>
      <c r="R842" s="67">
        <v>0</v>
      </c>
      <c r="S842" s="67">
        <v>0</v>
      </c>
      <c r="T842" s="67">
        <v>0</v>
      </c>
      <c r="U842" s="67">
        <v>0</v>
      </c>
      <c r="V842" s="67">
        <v>0</v>
      </c>
      <c r="W842" s="67">
        <v>0</v>
      </c>
      <c r="X842" s="67">
        <v>0</v>
      </c>
      <c r="Y842" s="68">
        <v>0</v>
      </c>
      <c r="Z842" s="69">
        <v>0</v>
      </c>
      <c r="AA842" s="67">
        <v>0</v>
      </c>
      <c r="AB842" s="67">
        <v>0</v>
      </c>
      <c r="AC842" s="67">
        <v>0</v>
      </c>
      <c r="AD842" s="67">
        <v>0</v>
      </c>
      <c r="AE842" s="67">
        <v>0</v>
      </c>
      <c r="AF842" s="67">
        <v>0</v>
      </c>
      <c r="AG842" s="67">
        <v>0</v>
      </c>
      <c r="AH842" s="67">
        <v>0</v>
      </c>
      <c r="AI842" s="69">
        <f t="shared" si="204"/>
        <v>0</v>
      </c>
      <c r="AJ842" s="67">
        <f t="shared" si="204"/>
        <v>0</v>
      </c>
      <c r="AK842" s="67">
        <f t="shared" si="204"/>
        <v>0</v>
      </c>
      <c r="AL842" s="67">
        <f t="shared" si="203"/>
        <v>0</v>
      </c>
      <c r="AM842" s="67">
        <f t="shared" si="203"/>
        <v>0</v>
      </c>
      <c r="AN842" s="67">
        <f t="shared" si="203"/>
        <v>0</v>
      </c>
      <c r="AO842" s="67">
        <f t="shared" si="197"/>
        <v>0</v>
      </c>
      <c r="AP842" s="67">
        <f t="shared" si="197"/>
        <v>0</v>
      </c>
      <c r="AQ842" s="68">
        <f t="shared" si="197"/>
        <v>0</v>
      </c>
      <c r="AR842" s="70">
        <f t="shared" si="207"/>
        <v>0.5</v>
      </c>
      <c r="AS842" s="71">
        <f t="shared" si="208"/>
        <v>0.5</v>
      </c>
      <c r="AT842" s="71">
        <f t="shared" si="209"/>
        <v>1</v>
      </c>
      <c r="AU842" s="71">
        <f t="shared" si="210"/>
        <v>0.5</v>
      </c>
      <c r="AV842" s="71">
        <f t="shared" si="206"/>
        <v>0.5</v>
      </c>
      <c r="AW842" s="71">
        <f t="shared" si="206"/>
        <v>0.5</v>
      </c>
      <c r="AX842" s="71">
        <f t="shared" si="206"/>
        <v>1</v>
      </c>
      <c r="AY842" s="71">
        <f t="shared" si="202"/>
        <v>0.5</v>
      </c>
    </row>
    <row r="843" spans="1:51" x14ac:dyDescent="0.35">
      <c r="A843">
        <v>2004</v>
      </c>
      <c r="B843">
        <v>2</v>
      </c>
      <c r="C843">
        <v>4</v>
      </c>
      <c r="D843">
        <v>23</v>
      </c>
      <c r="E843">
        <v>839</v>
      </c>
      <c r="F843" s="112">
        <v>15.5</v>
      </c>
      <c r="G843">
        <f>F843+Input!$B$73</f>
        <v>15.5</v>
      </c>
      <c r="H843" s="39">
        <f t="shared" si="205"/>
        <v>13.383333333333333</v>
      </c>
      <c r="I843" s="39">
        <f t="shared" si="200"/>
        <v>7.9368421052631568</v>
      </c>
      <c r="J843" s="39">
        <f>Input!$B$105</f>
        <v>15</v>
      </c>
      <c r="K843" s="66">
        <v>58</v>
      </c>
      <c r="L843" s="66">
        <v>58</v>
      </c>
      <c r="M843" s="19">
        <v>0</v>
      </c>
      <c r="N843" s="19">
        <v>0</v>
      </c>
      <c r="O843" s="19">
        <v>-47.915065559197117</v>
      </c>
      <c r="P843" s="19">
        <v>317.27015797218525</v>
      </c>
      <c r="Q843" s="19">
        <v>0</v>
      </c>
      <c r="R843" s="67">
        <v>0</v>
      </c>
      <c r="S843" s="67">
        <v>0</v>
      </c>
      <c r="T843" s="67">
        <v>0</v>
      </c>
      <c r="U843" s="67">
        <v>0</v>
      </c>
      <c r="V843" s="67">
        <v>0</v>
      </c>
      <c r="W843" s="67">
        <v>0</v>
      </c>
      <c r="X843" s="67">
        <v>0</v>
      </c>
      <c r="Y843" s="68">
        <v>0</v>
      </c>
      <c r="Z843" s="69">
        <v>0</v>
      </c>
      <c r="AA843" s="67">
        <v>0</v>
      </c>
      <c r="AB843" s="67">
        <v>0</v>
      </c>
      <c r="AC843" s="67">
        <v>0</v>
      </c>
      <c r="AD843" s="67">
        <v>0</v>
      </c>
      <c r="AE843" s="67">
        <v>0</v>
      </c>
      <c r="AF843" s="67">
        <v>0</v>
      </c>
      <c r="AG843" s="67">
        <v>0</v>
      </c>
      <c r="AH843" s="67">
        <v>0</v>
      </c>
      <c r="AI843" s="69">
        <f t="shared" si="204"/>
        <v>0</v>
      </c>
      <c r="AJ843" s="67">
        <f t="shared" si="204"/>
        <v>0</v>
      </c>
      <c r="AK843" s="67">
        <f t="shared" si="204"/>
        <v>0</v>
      </c>
      <c r="AL843" s="67">
        <f t="shared" si="203"/>
        <v>0</v>
      </c>
      <c r="AM843" s="67">
        <f t="shared" si="203"/>
        <v>0</v>
      </c>
      <c r="AN843" s="67">
        <f t="shared" si="203"/>
        <v>0</v>
      </c>
      <c r="AO843" s="67">
        <f t="shared" si="197"/>
        <v>0</v>
      </c>
      <c r="AP843" s="67">
        <f t="shared" si="197"/>
        <v>0</v>
      </c>
      <c r="AQ843" s="68">
        <f t="shared" si="197"/>
        <v>0</v>
      </c>
      <c r="AR843" s="70">
        <f t="shared" si="207"/>
        <v>0.5</v>
      </c>
      <c r="AS843" s="71">
        <f t="shared" si="208"/>
        <v>0.5</v>
      </c>
      <c r="AT843" s="71">
        <f t="shared" si="209"/>
        <v>1</v>
      </c>
      <c r="AU843" s="71">
        <f t="shared" si="210"/>
        <v>0.5</v>
      </c>
      <c r="AV843" s="71">
        <f t="shared" si="206"/>
        <v>0.5</v>
      </c>
      <c r="AW843" s="71">
        <f t="shared" si="206"/>
        <v>0.5</v>
      </c>
      <c r="AX843" s="71">
        <f t="shared" si="206"/>
        <v>1</v>
      </c>
      <c r="AY843" s="71">
        <f t="shared" si="202"/>
        <v>0.5</v>
      </c>
    </row>
    <row r="844" spans="1:51" x14ac:dyDescent="0.35">
      <c r="A844">
        <v>2004</v>
      </c>
      <c r="B844">
        <v>2</v>
      </c>
      <c r="C844">
        <v>4</v>
      </c>
      <c r="D844">
        <v>24</v>
      </c>
      <c r="E844">
        <v>840</v>
      </c>
      <c r="F844" s="112">
        <v>14.9</v>
      </c>
      <c r="G844">
        <f>F844+Input!$B$73</f>
        <v>14.9</v>
      </c>
      <c r="H844" s="39">
        <f>AVERAGE(G821:G844)</f>
        <v>14.404166666666663</v>
      </c>
      <c r="I844" s="39">
        <f t="shared" si="200"/>
        <v>9.8781798245614034</v>
      </c>
      <c r="J844" s="39">
        <f>Input!$B$105</f>
        <v>15</v>
      </c>
      <c r="K844" s="66">
        <v>61</v>
      </c>
      <c r="L844" s="66">
        <v>61</v>
      </c>
      <c r="M844" s="19">
        <v>0</v>
      </c>
      <c r="N844" s="19">
        <v>0</v>
      </c>
      <c r="O844" s="19">
        <v>-52.82400216569755</v>
      </c>
      <c r="P844" s="19">
        <v>338.57349681794813</v>
      </c>
      <c r="Q844" s="19">
        <v>0</v>
      </c>
      <c r="R844" s="67">
        <v>0</v>
      </c>
      <c r="S844" s="67">
        <v>0</v>
      </c>
      <c r="T844" s="67">
        <v>0</v>
      </c>
      <c r="U844" s="67">
        <v>0</v>
      </c>
      <c r="V844" s="67">
        <v>0</v>
      </c>
      <c r="W844" s="67">
        <v>0</v>
      </c>
      <c r="X844" s="67">
        <v>0</v>
      </c>
      <c r="Y844" s="68">
        <v>0</v>
      </c>
      <c r="Z844" s="69">
        <v>0</v>
      </c>
      <c r="AA844" s="67">
        <v>0</v>
      </c>
      <c r="AB844" s="67">
        <v>0</v>
      </c>
      <c r="AC844" s="67">
        <v>0</v>
      </c>
      <c r="AD844" s="67">
        <v>0</v>
      </c>
      <c r="AE844" s="67">
        <v>0</v>
      </c>
      <c r="AF844" s="67">
        <v>0</v>
      </c>
      <c r="AG844" s="67">
        <v>0</v>
      </c>
      <c r="AH844" s="67">
        <v>0</v>
      </c>
      <c r="AI844" s="69">
        <f t="shared" si="204"/>
        <v>0</v>
      </c>
      <c r="AJ844" s="67">
        <f t="shared" si="204"/>
        <v>0</v>
      </c>
      <c r="AK844" s="67">
        <f t="shared" si="204"/>
        <v>0</v>
      </c>
      <c r="AL844" s="67">
        <f t="shared" si="203"/>
        <v>0</v>
      </c>
      <c r="AM844" s="67">
        <f t="shared" si="203"/>
        <v>0</v>
      </c>
      <c r="AN844" s="67">
        <f t="shared" si="203"/>
        <v>0</v>
      </c>
      <c r="AO844" s="67">
        <f t="shared" si="197"/>
        <v>0</v>
      </c>
      <c r="AP844" s="67">
        <f t="shared" si="197"/>
        <v>0</v>
      </c>
      <c r="AQ844" s="68">
        <f t="shared" si="197"/>
        <v>0</v>
      </c>
      <c r="AR844" s="70">
        <f t="shared" si="207"/>
        <v>0.5</v>
      </c>
      <c r="AS844" s="71">
        <f t="shared" si="208"/>
        <v>0.5</v>
      </c>
      <c r="AT844" s="71">
        <f t="shared" si="209"/>
        <v>1</v>
      </c>
      <c r="AU844" s="71">
        <f t="shared" si="210"/>
        <v>0.5</v>
      </c>
      <c r="AV844" s="71">
        <f t="shared" si="206"/>
        <v>0.5</v>
      </c>
      <c r="AW844" s="71">
        <f t="shared" si="206"/>
        <v>0.5</v>
      </c>
      <c r="AX844" s="71">
        <f t="shared" si="206"/>
        <v>1</v>
      </c>
      <c r="AY844" s="71">
        <f t="shared" si="202"/>
        <v>0.5</v>
      </c>
    </row>
    <row r="845" spans="1:51" x14ac:dyDescent="0.35">
      <c r="A845">
        <v>2004</v>
      </c>
      <c r="B845">
        <v>2</v>
      </c>
      <c r="C845">
        <v>5</v>
      </c>
      <c r="D845">
        <v>1</v>
      </c>
      <c r="E845">
        <v>841</v>
      </c>
      <c r="F845" s="112">
        <v>14.5</v>
      </c>
      <c r="G845">
        <f>F845+Input!$B$73</f>
        <v>14.5</v>
      </c>
      <c r="H845" s="39">
        <f>H844</f>
        <v>14.404166666666663</v>
      </c>
      <c r="I845" s="39">
        <f t="shared" si="200"/>
        <v>9.8781798245614034</v>
      </c>
      <c r="J845" s="39">
        <f>Input!$B$105</f>
        <v>15</v>
      </c>
      <c r="K845" s="66">
        <v>64</v>
      </c>
      <c r="L845" s="66">
        <v>64</v>
      </c>
      <c r="M845" s="19">
        <v>0</v>
      </c>
      <c r="N845" s="19">
        <v>0</v>
      </c>
      <c r="O845" s="19">
        <v>-54.325511211198091</v>
      </c>
      <c r="P845" s="19">
        <v>2.7852706872142594</v>
      </c>
      <c r="Q845" s="19">
        <v>0</v>
      </c>
      <c r="R845" s="67">
        <v>0</v>
      </c>
      <c r="S845" s="67">
        <v>0</v>
      </c>
      <c r="T845" s="67">
        <v>0</v>
      </c>
      <c r="U845" s="67">
        <v>0</v>
      </c>
      <c r="V845" s="67">
        <v>0</v>
      </c>
      <c r="W845" s="67">
        <v>0</v>
      </c>
      <c r="X845" s="67">
        <v>0</v>
      </c>
      <c r="Y845" s="68">
        <v>0</v>
      </c>
      <c r="Z845" s="69">
        <v>0</v>
      </c>
      <c r="AA845" s="67">
        <v>0</v>
      </c>
      <c r="AB845" s="67">
        <v>0</v>
      </c>
      <c r="AC845" s="67">
        <v>0</v>
      </c>
      <c r="AD845" s="67">
        <v>0</v>
      </c>
      <c r="AE845" s="67">
        <v>0</v>
      </c>
      <c r="AF845" s="67">
        <v>0</v>
      </c>
      <c r="AG845" s="67">
        <v>0</v>
      </c>
      <c r="AH845" s="67">
        <v>0</v>
      </c>
      <c r="AI845" s="69">
        <f t="shared" si="204"/>
        <v>0</v>
      </c>
      <c r="AJ845" s="67">
        <f t="shared" si="204"/>
        <v>0</v>
      </c>
      <c r="AK845" s="67">
        <f t="shared" si="204"/>
        <v>0</v>
      </c>
      <c r="AL845" s="67">
        <f t="shared" si="203"/>
        <v>0</v>
      </c>
      <c r="AM845" s="67">
        <f t="shared" si="203"/>
        <v>0</v>
      </c>
      <c r="AN845" s="67">
        <f t="shared" si="203"/>
        <v>0</v>
      </c>
      <c r="AO845" s="67">
        <f t="shared" si="197"/>
        <v>0</v>
      </c>
      <c r="AP845" s="67">
        <f t="shared" si="197"/>
        <v>0</v>
      </c>
      <c r="AQ845" s="68">
        <f t="shared" si="197"/>
        <v>0</v>
      </c>
      <c r="AR845" s="70">
        <f t="shared" si="207"/>
        <v>0.5</v>
      </c>
      <c r="AS845" s="71">
        <f t="shared" si="208"/>
        <v>0.1</v>
      </c>
      <c r="AT845" s="71">
        <f t="shared" si="209"/>
        <v>0.5</v>
      </c>
      <c r="AU845" s="71">
        <f t="shared" si="210"/>
        <v>0.5</v>
      </c>
      <c r="AV845" s="71">
        <f t="shared" si="206"/>
        <v>0.5</v>
      </c>
      <c r="AW845" s="71">
        <f t="shared" si="206"/>
        <v>0.1</v>
      </c>
      <c r="AX845" s="71">
        <f t="shared" si="206"/>
        <v>0.5</v>
      </c>
      <c r="AY845" s="71">
        <f t="shared" si="202"/>
        <v>0.5</v>
      </c>
    </row>
    <row r="846" spans="1:51" x14ac:dyDescent="0.35">
      <c r="A846">
        <v>2004</v>
      </c>
      <c r="B846">
        <v>2</v>
      </c>
      <c r="C846">
        <v>5</v>
      </c>
      <c r="D846">
        <v>2</v>
      </c>
      <c r="E846">
        <v>842</v>
      </c>
      <c r="F846" s="112">
        <v>14.1</v>
      </c>
      <c r="G846">
        <f>F846+Input!$B$73</f>
        <v>14.1</v>
      </c>
      <c r="H846" s="39">
        <f t="shared" ref="H846:H867" si="211">H845</f>
        <v>14.404166666666663</v>
      </c>
      <c r="I846" s="39">
        <f t="shared" si="200"/>
        <v>9.8781798245614034</v>
      </c>
      <c r="J846" s="39">
        <f>Input!$B$105</f>
        <v>15</v>
      </c>
      <c r="K846" s="66">
        <v>68</v>
      </c>
      <c r="L846" s="66">
        <v>68</v>
      </c>
      <c r="M846" s="19">
        <v>0</v>
      </c>
      <c r="N846" s="19">
        <v>0</v>
      </c>
      <c r="O846" s="19">
        <v>-51.699601278661056</v>
      </c>
      <c r="P846" s="19">
        <v>26.38876476214357</v>
      </c>
      <c r="Q846" s="19">
        <v>0</v>
      </c>
      <c r="R846" s="67">
        <v>0</v>
      </c>
      <c r="S846" s="67">
        <v>0</v>
      </c>
      <c r="T846" s="67">
        <v>0</v>
      </c>
      <c r="U846" s="67">
        <v>0</v>
      </c>
      <c r="V846" s="67">
        <v>0</v>
      </c>
      <c r="W846" s="67">
        <v>0</v>
      </c>
      <c r="X846" s="67">
        <v>0</v>
      </c>
      <c r="Y846" s="68">
        <v>0</v>
      </c>
      <c r="Z846" s="69">
        <v>0</v>
      </c>
      <c r="AA846" s="67">
        <v>0</v>
      </c>
      <c r="AB846" s="67">
        <v>0</v>
      </c>
      <c r="AC846" s="67">
        <v>0</v>
      </c>
      <c r="AD846" s="67">
        <v>0</v>
      </c>
      <c r="AE846" s="67">
        <v>0</v>
      </c>
      <c r="AF846" s="67">
        <v>0</v>
      </c>
      <c r="AG846" s="67">
        <v>0</v>
      </c>
      <c r="AH846" s="67">
        <v>0</v>
      </c>
      <c r="AI846" s="69">
        <f t="shared" si="204"/>
        <v>0</v>
      </c>
      <c r="AJ846" s="67">
        <f t="shared" si="204"/>
        <v>0</v>
      </c>
      <c r="AK846" s="67">
        <f t="shared" si="204"/>
        <v>0</v>
      </c>
      <c r="AL846" s="67">
        <f t="shared" si="203"/>
        <v>0</v>
      </c>
      <c r="AM846" s="67">
        <f t="shared" si="203"/>
        <v>0</v>
      </c>
      <c r="AN846" s="67">
        <f t="shared" si="203"/>
        <v>0</v>
      </c>
      <c r="AO846" s="67">
        <f t="shared" si="197"/>
        <v>0</v>
      </c>
      <c r="AP846" s="67">
        <f t="shared" si="197"/>
        <v>0</v>
      </c>
      <c r="AQ846" s="68">
        <f t="shared" si="197"/>
        <v>0</v>
      </c>
      <c r="AR846" s="70">
        <f t="shared" si="207"/>
        <v>0.5</v>
      </c>
      <c r="AS846" s="71">
        <f t="shared" si="208"/>
        <v>0.1</v>
      </c>
      <c r="AT846" s="71">
        <f t="shared" si="209"/>
        <v>0.5</v>
      </c>
      <c r="AU846" s="71">
        <f t="shared" si="210"/>
        <v>0.5</v>
      </c>
      <c r="AV846" s="71">
        <f t="shared" si="206"/>
        <v>0.5</v>
      </c>
      <c r="AW846" s="71">
        <f t="shared" si="206"/>
        <v>0.1</v>
      </c>
      <c r="AX846" s="71">
        <f t="shared" si="206"/>
        <v>0.5</v>
      </c>
      <c r="AY846" s="71">
        <f t="shared" si="202"/>
        <v>0.5</v>
      </c>
    </row>
    <row r="847" spans="1:51" x14ac:dyDescent="0.35">
      <c r="A847">
        <v>2004</v>
      </c>
      <c r="B847">
        <v>2</v>
      </c>
      <c r="C847">
        <v>5</v>
      </c>
      <c r="D847">
        <v>3</v>
      </c>
      <c r="E847">
        <v>843</v>
      </c>
      <c r="F847" s="112">
        <v>13.9</v>
      </c>
      <c r="G847">
        <f>F847+Input!$B$73</f>
        <v>13.9</v>
      </c>
      <c r="H847" s="39">
        <f t="shared" si="211"/>
        <v>14.404166666666663</v>
      </c>
      <c r="I847" s="39">
        <f t="shared" si="200"/>
        <v>9.8781798245614034</v>
      </c>
      <c r="J847" s="39">
        <f>Input!$B$105</f>
        <v>15</v>
      </c>
      <c r="K847" s="66">
        <v>73</v>
      </c>
      <c r="L847" s="66">
        <v>73</v>
      </c>
      <c r="M847" s="19">
        <v>0</v>
      </c>
      <c r="N847" s="19">
        <v>0</v>
      </c>
      <c r="O847" s="19">
        <v>-46.196268657225602</v>
      </c>
      <c r="P847" s="19">
        <v>46.758501128346062</v>
      </c>
      <c r="Q847" s="19">
        <v>0</v>
      </c>
      <c r="R847" s="67">
        <v>0</v>
      </c>
      <c r="S847" s="67">
        <v>0</v>
      </c>
      <c r="T847" s="67">
        <v>0</v>
      </c>
      <c r="U847" s="67">
        <v>0</v>
      </c>
      <c r="V847" s="67">
        <v>0</v>
      </c>
      <c r="W847" s="67">
        <v>0</v>
      </c>
      <c r="X847" s="67">
        <v>0</v>
      </c>
      <c r="Y847" s="68">
        <v>0</v>
      </c>
      <c r="Z847" s="69">
        <v>0</v>
      </c>
      <c r="AA847" s="67">
        <v>0</v>
      </c>
      <c r="AB847" s="67">
        <v>0</v>
      </c>
      <c r="AC847" s="67">
        <v>0</v>
      </c>
      <c r="AD847" s="67">
        <v>0</v>
      </c>
      <c r="AE847" s="67">
        <v>0</v>
      </c>
      <c r="AF847" s="67">
        <v>0</v>
      </c>
      <c r="AG847" s="67">
        <v>0</v>
      </c>
      <c r="AH847" s="67">
        <v>0</v>
      </c>
      <c r="AI847" s="69">
        <f t="shared" si="204"/>
        <v>0</v>
      </c>
      <c r="AJ847" s="67">
        <f t="shared" si="204"/>
        <v>0</v>
      </c>
      <c r="AK847" s="67">
        <f t="shared" si="204"/>
        <v>0</v>
      </c>
      <c r="AL847" s="67">
        <f t="shared" si="203"/>
        <v>0</v>
      </c>
      <c r="AM847" s="67">
        <f t="shared" si="203"/>
        <v>0</v>
      </c>
      <c r="AN847" s="67">
        <f t="shared" si="203"/>
        <v>0</v>
      </c>
      <c r="AO847" s="67">
        <f t="shared" si="197"/>
        <v>0</v>
      </c>
      <c r="AP847" s="67">
        <f t="shared" si="197"/>
        <v>0</v>
      </c>
      <c r="AQ847" s="68">
        <f t="shared" si="197"/>
        <v>0</v>
      </c>
      <c r="AR847" s="70">
        <f t="shared" si="207"/>
        <v>0.5</v>
      </c>
      <c r="AS847" s="71">
        <f t="shared" si="208"/>
        <v>0.1</v>
      </c>
      <c r="AT847" s="71">
        <f t="shared" si="209"/>
        <v>0.5</v>
      </c>
      <c r="AU847" s="71">
        <f t="shared" si="210"/>
        <v>0.5</v>
      </c>
      <c r="AV847" s="71">
        <f t="shared" si="206"/>
        <v>0.5</v>
      </c>
      <c r="AW847" s="71">
        <f t="shared" si="206"/>
        <v>0.1</v>
      </c>
      <c r="AX847" s="71">
        <f t="shared" si="206"/>
        <v>0.5</v>
      </c>
      <c r="AY847" s="71">
        <f t="shared" si="202"/>
        <v>0.5</v>
      </c>
    </row>
    <row r="848" spans="1:51" x14ac:dyDescent="0.35">
      <c r="A848">
        <v>2004</v>
      </c>
      <c r="B848">
        <v>2</v>
      </c>
      <c r="C848">
        <v>5</v>
      </c>
      <c r="D848">
        <v>4</v>
      </c>
      <c r="E848">
        <v>844</v>
      </c>
      <c r="F848" s="112">
        <v>13.5</v>
      </c>
      <c r="G848">
        <f>F848+Input!$B$73</f>
        <v>13.5</v>
      </c>
      <c r="H848" s="39">
        <f t="shared" si="211"/>
        <v>14.404166666666663</v>
      </c>
      <c r="I848" s="39">
        <f t="shared" si="200"/>
        <v>9.8781798245614034</v>
      </c>
      <c r="J848" s="39">
        <f>Input!$B$105</f>
        <v>15</v>
      </c>
      <c r="K848" s="66">
        <v>79</v>
      </c>
      <c r="L848" s="66">
        <v>79</v>
      </c>
      <c r="M848" s="19">
        <v>0</v>
      </c>
      <c r="N848" s="19">
        <v>0</v>
      </c>
      <c r="O848" s="19">
        <v>-38.640701891569329</v>
      </c>
      <c r="P848" s="19">
        <v>63.440567746604017</v>
      </c>
      <c r="Q848" s="19">
        <v>0</v>
      </c>
      <c r="R848" s="67">
        <v>0</v>
      </c>
      <c r="S848" s="67">
        <v>0</v>
      </c>
      <c r="T848" s="67">
        <v>0</v>
      </c>
      <c r="U848" s="67">
        <v>0</v>
      </c>
      <c r="V848" s="67">
        <v>0</v>
      </c>
      <c r="W848" s="67">
        <v>0</v>
      </c>
      <c r="X848" s="67">
        <v>0</v>
      </c>
      <c r="Y848" s="68">
        <v>0</v>
      </c>
      <c r="Z848" s="69">
        <v>0</v>
      </c>
      <c r="AA848" s="67">
        <v>0</v>
      </c>
      <c r="AB848" s="67">
        <v>0</v>
      </c>
      <c r="AC848" s="67">
        <v>0</v>
      </c>
      <c r="AD848" s="67">
        <v>0</v>
      </c>
      <c r="AE848" s="67">
        <v>0</v>
      </c>
      <c r="AF848" s="67">
        <v>0</v>
      </c>
      <c r="AG848" s="67">
        <v>0</v>
      </c>
      <c r="AH848" s="67">
        <v>0</v>
      </c>
      <c r="AI848" s="69">
        <f t="shared" si="204"/>
        <v>0</v>
      </c>
      <c r="AJ848" s="67">
        <f t="shared" si="204"/>
        <v>0</v>
      </c>
      <c r="AK848" s="67">
        <f t="shared" si="204"/>
        <v>0</v>
      </c>
      <c r="AL848" s="67">
        <f t="shared" si="203"/>
        <v>0</v>
      </c>
      <c r="AM848" s="67">
        <f t="shared" si="203"/>
        <v>0</v>
      </c>
      <c r="AN848" s="67">
        <f t="shared" si="203"/>
        <v>0</v>
      </c>
      <c r="AO848" s="67">
        <f t="shared" si="197"/>
        <v>0</v>
      </c>
      <c r="AP848" s="67">
        <f t="shared" si="197"/>
        <v>0</v>
      </c>
      <c r="AQ848" s="68">
        <f t="shared" si="197"/>
        <v>0</v>
      </c>
      <c r="AR848" s="70">
        <f t="shared" si="207"/>
        <v>0.5</v>
      </c>
      <c r="AS848" s="71">
        <f t="shared" si="208"/>
        <v>0.1</v>
      </c>
      <c r="AT848" s="71">
        <f t="shared" si="209"/>
        <v>0.5</v>
      </c>
      <c r="AU848" s="71">
        <f t="shared" si="210"/>
        <v>0.5</v>
      </c>
      <c r="AV848" s="71">
        <f t="shared" si="206"/>
        <v>0.5</v>
      </c>
      <c r="AW848" s="71">
        <f t="shared" si="206"/>
        <v>0.1</v>
      </c>
      <c r="AX848" s="71">
        <f t="shared" si="206"/>
        <v>0.5</v>
      </c>
      <c r="AY848" s="71">
        <f t="shared" si="202"/>
        <v>0.5</v>
      </c>
    </row>
    <row r="849" spans="1:51" x14ac:dyDescent="0.35">
      <c r="A849">
        <v>2004</v>
      </c>
      <c r="B849">
        <v>2</v>
      </c>
      <c r="C849">
        <v>5</v>
      </c>
      <c r="D849">
        <v>5</v>
      </c>
      <c r="E849">
        <v>845</v>
      </c>
      <c r="F849" s="112">
        <v>12.2</v>
      </c>
      <c r="G849">
        <f>F849+Input!$B$73</f>
        <v>12.2</v>
      </c>
      <c r="H849" s="39">
        <f t="shared" si="211"/>
        <v>14.404166666666663</v>
      </c>
      <c r="I849" s="39">
        <f t="shared" si="200"/>
        <v>9.8781798245614034</v>
      </c>
      <c r="J849" s="39">
        <f>Input!$B$105</f>
        <v>15</v>
      </c>
      <c r="K849" s="66">
        <v>91</v>
      </c>
      <c r="L849" s="66">
        <v>91</v>
      </c>
      <c r="M849" s="19">
        <v>0</v>
      </c>
      <c r="N849" s="19">
        <v>0</v>
      </c>
      <c r="O849" s="19">
        <v>-29.970891670551921</v>
      </c>
      <c r="P849" s="19">
        <v>77.409606993641106</v>
      </c>
      <c r="Q849" s="19">
        <v>0</v>
      </c>
      <c r="R849" s="67">
        <v>0</v>
      </c>
      <c r="S849" s="67">
        <v>0</v>
      </c>
      <c r="T849" s="67">
        <v>0</v>
      </c>
      <c r="U849" s="67">
        <v>0</v>
      </c>
      <c r="V849" s="67">
        <v>0</v>
      </c>
      <c r="W849" s="67">
        <v>0</v>
      </c>
      <c r="X849" s="67">
        <v>0</v>
      </c>
      <c r="Y849" s="68">
        <v>0</v>
      </c>
      <c r="Z849" s="69">
        <v>0</v>
      </c>
      <c r="AA849" s="67">
        <v>0</v>
      </c>
      <c r="AB849" s="67">
        <v>0</v>
      </c>
      <c r="AC849" s="67">
        <v>0</v>
      </c>
      <c r="AD849" s="67">
        <v>0</v>
      </c>
      <c r="AE849" s="67">
        <v>0</v>
      </c>
      <c r="AF849" s="67">
        <v>0</v>
      </c>
      <c r="AG849" s="67">
        <v>0</v>
      </c>
      <c r="AH849" s="67">
        <v>0</v>
      </c>
      <c r="AI849" s="69">
        <f t="shared" si="204"/>
        <v>0</v>
      </c>
      <c r="AJ849" s="67">
        <f t="shared" si="204"/>
        <v>0</v>
      </c>
      <c r="AK849" s="67">
        <f t="shared" si="204"/>
        <v>0</v>
      </c>
      <c r="AL849" s="67">
        <f t="shared" si="203"/>
        <v>0</v>
      </c>
      <c r="AM849" s="67">
        <f t="shared" si="203"/>
        <v>0</v>
      </c>
      <c r="AN849" s="67">
        <f t="shared" si="203"/>
        <v>0</v>
      </c>
      <c r="AO849" s="67">
        <f t="shared" si="197"/>
        <v>0</v>
      </c>
      <c r="AP849" s="67">
        <f t="shared" si="197"/>
        <v>0</v>
      </c>
      <c r="AQ849" s="68">
        <f t="shared" si="197"/>
        <v>0</v>
      </c>
      <c r="AR849" s="70">
        <f t="shared" si="207"/>
        <v>0.5</v>
      </c>
      <c r="AS849" s="71">
        <f t="shared" si="208"/>
        <v>0.1</v>
      </c>
      <c r="AT849" s="71">
        <f t="shared" si="209"/>
        <v>0.5</v>
      </c>
      <c r="AU849" s="71">
        <f t="shared" si="210"/>
        <v>0.5</v>
      </c>
      <c r="AV849" s="71">
        <f t="shared" si="206"/>
        <v>0.5</v>
      </c>
      <c r="AW849" s="71">
        <f t="shared" si="206"/>
        <v>0.1</v>
      </c>
      <c r="AX849" s="71">
        <f t="shared" si="206"/>
        <v>0.5</v>
      </c>
      <c r="AY849" s="71">
        <f t="shared" si="202"/>
        <v>0.5</v>
      </c>
    </row>
    <row r="850" spans="1:51" x14ac:dyDescent="0.35">
      <c r="A850">
        <v>2004</v>
      </c>
      <c r="B850">
        <v>2</v>
      </c>
      <c r="C850">
        <v>5</v>
      </c>
      <c r="D850">
        <v>6</v>
      </c>
      <c r="E850">
        <v>846</v>
      </c>
      <c r="F850" s="112">
        <v>11.6</v>
      </c>
      <c r="G850">
        <f>F850+Input!$B$73</f>
        <v>11.6</v>
      </c>
      <c r="H850" s="39">
        <f t="shared" si="211"/>
        <v>14.404166666666663</v>
      </c>
      <c r="I850" s="39">
        <f t="shared" si="200"/>
        <v>9.8781798245614034</v>
      </c>
      <c r="J850" s="39">
        <f>Input!$B$105</f>
        <v>15</v>
      </c>
      <c r="K850" s="66">
        <v>94</v>
      </c>
      <c r="L850" s="66">
        <v>94</v>
      </c>
      <c r="M850" s="19">
        <v>0</v>
      </c>
      <c r="N850" s="19">
        <v>0</v>
      </c>
      <c r="O850" s="19">
        <v>-20.830294439131993</v>
      </c>
      <c r="P850" s="19">
        <v>89.760426466238656</v>
      </c>
      <c r="Q850" s="19">
        <v>0</v>
      </c>
      <c r="R850" s="67">
        <v>0</v>
      </c>
      <c r="S850" s="67">
        <v>0</v>
      </c>
      <c r="T850" s="67">
        <v>0</v>
      </c>
      <c r="U850" s="67">
        <v>0</v>
      </c>
      <c r="V850" s="67">
        <v>0</v>
      </c>
      <c r="W850" s="67">
        <v>0</v>
      </c>
      <c r="X850" s="67">
        <v>0</v>
      </c>
      <c r="Y850" s="68">
        <v>0</v>
      </c>
      <c r="Z850" s="69">
        <v>0</v>
      </c>
      <c r="AA850" s="67">
        <v>0</v>
      </c>
      <c r="AB850" s="67">
        <v>0</v>
      </c>
      <c r="AC850" s="67">
        <v>0</v>
      </c>
      <c r="AD850" s="67">
        <v>0</v>
      </c>
      <c r="AE850" s="67">
        <v>0</v>
      </c>
      <c r="AF850" s="67">
        <v>0</v>
      </c>
      <c r="AG850" s="67">
        <v>0</v>
      </c>
      <c r="AH850" s="67">
        <v>0</v>
      </c>
      <c r="AI850" s="69">
        <f t="shared" si="204"/>
        <v>0</v>
      </c>
      <c r="AJ850" s="67">
        <f t="shared" si="204"/>
        <v>0</v>
      </c>
      <c r="AK850" s="67">
        <f t="shared" si="204"/>
        <v>0</v>
      </c>
      <c r="AL850" s="67">
        <f t="shared" si="203"/>
        <v>0</v>
      </c>
      <c r="AM850" s="67">
        <f t="shared" si="203"/>
        <v>0</v>
      </c>
      <c r="AN850" s="67">
        <f t="shared" si="203"/>
        <v>0</v>
      </c>
      <c r="AO850" s="67">
        <f t="shared" si="197"/>
        <v>0</v>
      </c>
      <c r="AP850" s="67">
        <f t="shared" si="197"/>
        <v>0</v>
      </c>
      <c r="AQ850" s="68">
        <f t="shared" si="197"/>
        <v>0</v>
      </c>
      <c r="AR850" s="70">
        <f t="shared" si="207"/>
        <v>0.5</v>
      </c>
      <c r="AS850" s="71">
        <f t="shared" si="208"/>
        <v>0.1</v>
      </c>
      <c r="AT850" s="71">
        <f t="shared" si="209"/>
        <v>0.5</v>
      </c>
      <c r="AU850" s="71">
        <f t="shared" si="210"/>
        <v>0.5</v>
      </c>
      <c r="AV850" s="71">
        <f t="shared" si="206"/>
        <v>0.5</v>
      </c>
      <c r="AW850" s="71">
        <f t="shared" si="206"/>
        <v>0.1</v>
      </c>
      <c r="AX850" s="71">
        <f t="shared" si="206"/>
        <v>0.5</v>
      </c>
      <c r="AY850" s="71">
        <f t="shared" si="202"/>
        <v>0.5</v>
      </c>
    </row>
    <row r="851" spans="1:51" x14ac:dyDescent="0.35">
      <c r="A851">
        <v>2004</v>
      </c>
      <c r="B851">
        <v>2</v>
      </c>
      <c r="C851">
        <v>5</v>
      </c>
      <c r="D851">
        <v>7</v>
      </c>
      <c r="E851">
        <v>847</v>
      </c>
      <c r="F851" s="112">
        <v>11.5</v>
      </c>
      <c r="G851">
        <f>F851+Input!$B$73</f>
        <v>11.5</v>
      </c>
      <c r="H851" s="39">
        <f t="shared" si="211"/>
        <v>14.404166666666663</v>
      </c>
      <c r="I851" s="39">
        <f t="shared" si="200"/>
        <v>9.8781798245614034</v>
      </c>
      <c r="J851" s="39">
        <f>Input!$B$105</f>
        <v>15</v>
      </c>
      <c r="K851" s="66">
        <v>93</v>
      </c>
      <c r="L851" s="66">
        <v>93</v>
      </c>
      <c r="M851" s="19">
        <v>0</v>
      </c>
      <c r="N851" s="19">
        <v>0</v>
      </c>
      <c r="O851" s="19">
        <v>-11.675517285946132</v>
      </c>
      <c r="P851" s="19">
        <v>101.3617982094316</v>
      </c>
      <c r="Q851" s="19">
        <v>0</v>
      </c>
      <c r="R851" s="67">
        <v>0</v>
      </c>
      <c r="S851" s="67">
        <v>0</v>
      </c>
      <c r="T851" s="67">
        <v>0</v>
      </c>
      <c r="U851" s="67">
        <v>0</v>
      </c>
      <c r="V851" s="67">
        <v>0</v>
      </c>
      <c r="W851" s="67">
        <v>0</v>
      </c>
      <c r="X851" s="67">
        <v>0</v>
      </c>
      <c r="Y851" s="68">
        <v>0</v>
      </c>
      <c r="Z851" s="69">
        <v>0</v>
      </c>
      <c r="AA851" s="67">
        <v>0</v>
      </c>
      <c r="AB851" s="67">
        <v>0</v>
      </c>
      <c r="AC851" s="67">
        <v>0</v>
      </c>
      <c r="AD851" s="67">
        <v>0</v>
      </c>
      <c r="AE851" s="67">
        <v>0</v>
      </c>
      <c r="AF851" s="67">
        <v>0</v>
      </c>
      <c r="AG851" s="67">
        <v>0</v>
      </c>
      <c r="AH851" s="67">
        <v>0</v>
      </c>
      <c r="AI851" s="69">
        <f t="shared" si="204"/>
        <v>0</v>
      </c>
      <c r="AJ851" s="67">
        <f t="shared" si="204"/>
        <v>0</v>
      </c>
      <c r="AK851" s="67">
        <f t="shared" si="204"/>
        <v>0</v>
      </c>
      <c r="AL851" s="67">
        <f t="shared" si="203"/>
        <v>0</v>
      </c>
      <c r="AM851" s="67">
        <f t="shared" si="203"/>
        <v>0</v>
      </c>
      <c r="AN851" s="67">
        <f t="shared" si="203"/>
        <v>0</v>
      </c>
      <c r="AO851" s="67">
        <f t="shared" si="197"/>
        <v>0</v>
      </c>
      <c r="AP851" s="67">
        <f t="shared" si="197"/>
        <v>0</v>
      </c>
      <c r="AQ851" s="68">
        <f t="shared" si="197"/>
        <v>0</v>
      </c>
      <c r="AR851" s="70">
        <f t="shared" si="207"/>
        <v>0.5</v>
      </c>
      <c r="AS851" s="71">
        <f t="shared" si="208"/>
        <v>0.1</v>
      </c>
      <c r="AT851" s="71">
        <f t="shared" si="209"/>
        <v>0.5</v>
      </c>
      <c r="AU851" s="71">
        <f t="shared" si="210"/>
        <v>0.5</v>
      </c>
      <c r="AV851" s="71">
        <f t="shared" si="206"/>
        <v>0.5</v>
      </c>
      <c r="AW851" s="71">
        <f t="shared" si="206"/>
        <v>0.1</v>
      </c>
      <c r="AX851" s="71">
        <f t="shared" si="206"/>
        <v>0.5</v>
      </c>
      <c r="AY851" s="71">
        <f t="shared" si="202"/>
        <v>0.5</v>
      </c>
    </row>
    <row r="852" spans="1:51" x14ac:dyDescent="0.35">
      <c r="A852">
        <v>2004</v>
      </c>
      <c r="B852">
        <v>2</v>
      </c>
      <c r="C852">
        <v>5</v>
      </c>
      <c r="D852">
        <v>8</v>
      </c>
      <c r="E852">
        <v>848</v>
      </c>
      <c r="F852" s="112">
        <v>11.4</v>
      </c>
      <c r="G852">
        <f>F852+Input!$B$73</f>
        <v>11.4</v>
      </c>
      <c r="H852" s="39">
        <f t="shared" si="211"/>
        <v>14.404166666666663</v>
      </c>
      <c r="I852" s="39">
        <f t="shared" si="200"/>
        <v>9.8781798245614034</v>
      </c>
      <c r="J852" s="39">
        <f>Input!$B$105</f>
        <v>15</v>
      </c>
      <c r="K852" s="66">
        <v>94</v>
      </c>
      <c r="L852" s="66">
        <v>94</v>
      </c>
      <c r="M852" s="19">
        <v>0</v>
      </c>
      <c r="N852" s="19">
        <v>0</v>
      </c>
      <c r="O852" s="19">
        <v>-2.8835085290399163</v>
      </c>
      <c r="P852" s="19">
        <v>112.8769787350011</v>
      </c>
      <c r="Q852" s="19">
        <v>0</v>
      </c>
      <c r="R852" s="67">
        <v>0</v>
      </c>
      <c r="S852" s="67">
        <v>0</v>
      </c>
      <c r="T852" s="67">
        <v>0</v>
      </c>
      <c r="U852" s="67">
        <v>0</v>
      </c>
      <c r="V852" s="67">
        <v>0</v>
      </c>
      <c r="W852" s="67">
        <v>0</v>
      </c>
      <c r="X852" s="67">
        <v>0</v>
      </c>
      <c r="Y852" s="68">
        <v>0</v>
      </c>
      <c r="Z852" s="69">
        <v>0</v>
      </c>
      <c r="AA852" s="67">
        <v>0</v>
      </c>
      <c r="AB852" s="67">
        <v>0</v>
      </c>
      <c r="AC852" s="67">
        <v>0</v>
      </c>
      <c r="AD852" s="67">
        <v>0</v>
      </c>
      <c r="AE852" s="67">
        <v>0</v>
      </c>
      <c r="AF852" s="67">
        <v>0</v>
      </c>
      <c r="AG852" s="67">
        <v>0</v>
      </c>
      <c r="AH852" s="67">
        <v>0</v>
      </c>
      <c r="AI852" s="69">
        <f t="shared" si="204"/>
        <v>0</v>
      </c>
      <c r="AJ852" s="67">
        <f t="shared" si="204"/>
        <v>0</v>
      </c>
      <c r="AK852" s="67">
        <f t="shared" si="204"/>
        <v>0</v>
      </c>
      <c r="AL852" s="67">
        <f t="shared" si="203"/>
        <v>0</v>
      </c>
      <c r="AM852" s="67">
        <f t="shared" si="203"/>
        <v>0</v>
      </c>
      <c r="AN852" s="67">
        <f t="shared" si="203"/>
        <v>0</v>
      </c>
      <c r="AO852" s="67">
        <f t="shared" si="197"/>
        <v>0</v>
      </c>
      <c r="AP852" s="67">
        <f t="shared" si="197"/>
        <v>0</v>
      </c>
      <c r="AQ852" s="68">
        <f t="shared" si="197"/>
        <v>0</v>
      </c>
      <c r="AR852" s="70">
        <f t="shared" si="207"/>
        <v>0.2</v>
      </c>
      <c r="AS852" s="71">
        <f t="shared" si="208"/>
        <v>0.2</v>
      </c>
      <c r="AT852" s="71">
        <f t="shared" si="209"/>
        <v>1</v>
      </c>
      <c r="AU852" s="71">
        <f t="shared" si="210"/>
        <v>0.2</v>
      </c>
      <c r="AV852" s="71">
        <f t="shared" si="206"/>
        <v>0.2</v>
      </c>
      <c r="AW852" s="71">
        <f t="shared" si="206"/>
        <v>0.2</v>
      </c>
      <c r="AX852" s="71">
        <f t="shared" si="206"/>
        <v>1</v>
      </c>
      <c r="AY852" s="71">
        <f t="shared" si="202"/>
        <v>0.2</v>
      </c>
    </row>
    <row r="853" spans="1:51" x14ac:dyDescent="0.35">
      <c r="A853">
        <v>2004</v>
      </c>
      <c r="B853">
        <v>2</v>
      </c>
      <c r="C853">
        <v>5</v>
      </c>
      <c r="D853">
        <v>9</v>
      </c>
      <c r="E853">
        <v>849</v>
      </c>
      <c r="F853" s="112">
        <v>11.3</v>
      </c>
      <c r="G853">
        <f>F853+Input!$B$73</f>
        <v>11.3</v>
      </c>
      <c r="H853" s="39">
        <f t="shared" si="211"/>
        <v>14.404166666666663</v>
      </c>
      <c r="I853" s="39">
        <f t="shared" si="200"/>
        <v>9.8781798245614034</v>
      </c>
      <c r="J853" s="39">
        <f>Input!$B$105</f>
        <v>15</v>
      </c>
      <c r="K853" s="66">
        <v>95</v>
      </c>
      <c r="L853" s="66">
        <v>95</v>
      </c>
      <c r="M853" s="19">
        <v>0</v>
      </c>
      <c r="N853" s="19">
        <v>0</v>
      </c>
      <c r="O853" s="19">
        <v>5.1766126751604569</v>
      </c>
      <c r="P853" s="19">
        <v>124.82778318185005</v>
      </c>
      <c r="Q853" s="19">
        <v>0</v>
      </c>
      <c r="R853" s="67">
        <v>0</v>
      </c>
      <c r="S853" s="67">
        <v>0</v>
      </c>
      <c r="T853" s="67">
        <v>0</v>
      </c>
      <c r="U853" s="67">
        <v>0</v>
      </c>
      <c r="V853" s="67">
        <v>0</v>
      </c>
      <c r="W853" s="67">
        <v>0</v>
      </c>
      <c r="X853" s="67">
        <v>0</v>
      </c>
      <c r="Y853" s="68">
        <v>0</v>
      </c>
      <c r="Z853" s="69">
        <v>0</v>
      </c>
      <c r="AA853" s="67">
        <v>0</v>
      </c>
      <c r="AB853" s="67">
        <v>0</v>
      </c>
      <c r="AC853" s="67">
        <v>0</v>
      </c>
      <c r="AD853" s="67">
        <v>0</v>
      </c>
      <c r="AE853" s="67">
        <v>0</v>
      </c>
      <c r="AF853" s="67">
        <v>0</v>
      </c>
      <c r="AG853" s="67">
        <v>0</v>
      </c>
      <c r="AH853" s="67">
        <v>0</v>
      </c>
      <c r="AI853" s="69">
        <f t="shared" si="204"/>
        <v>0</v>
      </c>
      <c r="AJ853" s="67">
        <f t="shared" si="204"/>
        <v>0</v>
      </c>
      <c r="AK853" s="67">
        <f t="shared" si="204"/>
        <v>0</v>
      </c>
      <c r="AL853" s="67">
        <f t="shared" si="203"/>
        <v>0</v>
      </c>
      <c r="AM853" s="67">
        <f t="shared" si="203"/>
        <v>0</v>
      </c>
      <c r="AN853" s="67">
        <f t="shared" si="203"/>
        <v>0</v>
      </c>
      <c r="AO853" s="67">
        <f t="shared" si="197"/>
        <v>0</v>
      </c>
      <c r="AP853" s="67">
        <f t="shared" si="197"/>
        <v>0</v>
      </c>
      <c r="AQ853" s="68">
        <f t="shared" si="197"/>
        <v>0</v>
      </c>
      <c r="AR853" s="70">
        <f t="shared" si="207"/>
        <v>0.2</v>
      </c>
      <c r="AS853" s="71">
        <f t="shared" si="208"/>
        <v>0.2</v>
      </c>
      <c r="AT853" s="71">
        <f t="shared" si="209"/>
        <v>1</v>
      </c>
      <c r="AU853" s="71">
        <f t="shared" si="210"/>
        <v>0.2</v>
      </c>
      <c r="AV853" s="71">
        <f t="shared" ref="AV853:AX872" si="212">AV685</f>
        <v>0.2</v>
      </c>
      <c r="AW853" s="71">
        <f t="shared" si="212"/>
        <v>0.2</v>
      </c>
      <c r="AX853" s="71">
        <f t="shared" si="212"/>
        <v>1</v>
      </c>
      <c r="AY853" s="71">
        <f t="shared" si="202"/>
        <v>0.2</v>
      </c>
    </row>
    <row r="854" spans="1:51" x14ac:dyDescent="0.35">
      <c r="A854">
        <v>2004</v>
      </c>
      <c r="B854">
        <v>2</v>
      </c>
      <c r="C854">
        <v>5</v>
      </c>
      <c r="D854">
        <v>10</v>
      </c>
      <c r="E854">
        <v>850</v>
      </c>
      <c r="F854" s="112">
        <v>11.3</v>
      </c>
      <c r="G854">
        <f>F854+Input!$B$73</f>
        <v>11.3</v>
      </c>
      <c r="H854" s="39">
        <f t="shared" si="211"/>
        <v>14.404166666666663</v>
      </c>
      <c r="I854" s="39">
        <f t="shared" si="200"/>
        <v>9.8781798245614034</v>
      </c>
      <c r="J854" s="39">
        <f>Input!$B$105</f>
        <v>15</v>
      </c>
      <c r="K854" s="66">
        <v>94</v>
      </c>
      <c r="L854" s="66">
        <v>94</v>
      </c>
      <c r="M854" s="19">
        <v>0.79619156999653617</v>
      </c>
      <c r="N854" s="19">
        <v>16.878671642860649</v>
      </c>
      <c r="O854" s="19">
        <v>12.101770961349015</v>
      </c>
      <c r="P854" s="19">
        <v>137.61243394588578</v>
      </c>
      <c r="Q854" s="19">
        <v>0</v>
      </c>
      <c r="R854" s="67">
        <v>0.14003986463185822</v>
      </c>
      <c r="S854" s="67">
        <v>0.65090594445087913</v>
      </c>
      <c r="T854" s="67">
        <v>0.78048014983984348</v>
      </c>
      <c r="U854" s="67">
        <v>0.452859668615613</v>
      </c>
      <c r="V854" s="67">
        <v>0</v>
      </c>
      <c r="W854" s="67">
        <v>0</v>
      </c>
      <c r="X854" s="67">
        <v>0</v>
      </c>
      <c r="Y854" s="68">
        <v>0.12132835713935108</v>
      </c>
      <c r="Z854" s="69">
        <v>8.1145237798909005</v>
      </c>
      <c r="AA854" s="67">
        <v>8.1145237798909005</v>
      </c>
      <c r="AB854" s="67">
        <v>8.1145237798909005</v>
      </c>
      <c r="AC854" s="67">
        <v>8.1145237798909005</v>
      </c>
      <c r="AD854" s="67">
        <v>8.1145237798909005</v>
      </c>
      <c r="AE854" s="67">
        <v>8.1145237798909005</v>
      </c>
      <c r="AF854" s="67">
        <v>8.1145237798909005</v>
      </c>
      <c r="AG854" s="67">
        <v>8.1145237798909005</v>
      </c>
      <c r="AH854" s="67">
        <v>16.878671642860649</v>
      </c>
      <c r="AI854" s="69">
        <f t="shared" si="204"/>
        <v>8.1145237798909005</v>
      </c>
      <c r="AJ854" s="67">
        <f t="shared" si="204"/>
        <v>8.2545636445227579</v>
      </c>
      <c r="AK854" s="67">
        <f t="shared" si="204"/>
        <v>8.7654297243417787</v>
      </c>
      <c r="AL854" s="67">
        <f t="shared" si="203"/>
        <v>8.8950039297307448</v>
      </c>
      <c r="AM854" s="67">
        <f t="shared" si="203"/>
        <v>8.5673834485065132</v>
      </c>
      <c r="AN854" s="67">
        <f t="shared" si="203"/>
        <v>8.1145237798909005</v>
      </c>
      <c r="AO854" s="67">
        <f t="shared" si="197"/>
        <v>8.1145237798909005</v>
      </c>
      <c r="AP854" s="67">
        <f t="shared" si="197"/>
        <v>8.1145237798909005</v>
      </c>
      <c r="AQ854" s="68">
        <f t="shared" si="197"/>
        <v>17</v>
      </c>
      <c r="AR854" s="70">
        <f t="shared" si="207"/>
        <v>0.2</v>
      </c>
      <c r="AS854" s="71">
        <f t="shared" si="208"/>
        <v>0.2</v>
      </c>
      <c r="AT854" s="71">
        <f t="shared" si="209"/>
        <v>1</v>
      </c>
      <c r="AU854" s="71">
        <f t="shared" si="210"/>
        <v>0.2</v>
      </c>
      <c r="AV854" s="71">
        <f t="shared" si="212"/>
        <v>0.2</v>
      </c>
      <c r="AW854" s="71">
        <f t="shared" si="212"/>
        <v>0.2</v>
      </c>
      <c r="AX854" s="71">
        <f t="shared" si="212"/>
        <v>1</v>
      </c>
      <c r="AY854" s="71">
        <f t="shared" si="202"/>
        <v>0.2</v>
      </c>
    </row>
    <row r="855" spans="1:51" x14ac:dyDescent="0.35">
      <c r="A855">
        <v>2004</v>
      </c>
      <c r="B855">
        <v>2</v>
      </c>
      <c r="C855">
        <v>5</v>
      </c>
      <c r="D855">
        <v>11</v>
      </c>
      <c r="E855">
        <v>851</v>
      </c>
      <c r="F855" s="112">
        <v>11.8</v>
      </c>
      <c r="G855">
        <f>F855+Input!$B$73</f>
        <v>11.8</v>
      </c>
      <c r="H855" s="39">
        <f t="shared" si="211"/>
        <v>14.404166666666663</v>
      </c>
      <c r="I855" s="39">
        <f t="shared" si="200"/>
        <v>9.8781798245614034</v>
      </c>
      <c r="J855" s="39">
        <f>Input!$B$105</f>
        <v>15</v>
      </c>
      <c r="K855" s="66">
        <v>92</v>
      </c>
      <c r="L855" s="66">
        <v>92</v>
      </c>
      <c r="M855" s="19">
        <v>2.4068877153786064</v>
      </c>
      <c r="N855" s="19">
        <v>49.379556087774446</v>
      </c>
      <c r="O855" s="19">
        <v>17.44704557663697</v>
      </c>
      <c r="P855" s="19">
        <v>151.45425753446921</v>
      </c>
      <c r="Q855" s="19">
        <v>0</v>
      </c>
      <c r="R855" s="67">
        <v>0</v>
      </c>
      <c r="S855" s="67">
        <v>1.5865252933293721</v>
      </c>
      <c r="T855" s="67">
        <v>2.3509529822346766</v>
      </c>
      <c r="U855" s="67">
        <v>1.7382242986483813</v>
      </c>
      <c r="V855" s="67">
        <v>0.10726739536032585</v>
      </c>
      <c r="W855" s="67">
        <v>0</v>
      </c>
      <c r="X855" s="67">
        <v>0</v>
      </c>
      <c r="Y855" s="68">
        <v>0.62044391222555362</v>
      </c>
      <c r="Z855" s="69">
        <v>24.250563661317869</v>
      </c>
      <c r="AA855" s="67">
        <v>24.250563661317869</v>
      </c>
      <c r="AB855" s="67">
        <v>24.250563661317869</v>
      </c>
      <c r="AC855" s="67">
        <v>24.250563661317869</v>
      </c>
      <c r="AD855" s="67">
        <v>24.250563661317869</v>
      </c>
      <c r="AE855" s="67">
        <v>24.250563661317869</v>
      </c>
      <c r="AF855" s="67">
        <v>24.250563661317869</v>
      </c>
      <c r="AG855" s="67">
        <v>24.250563661317869</v>
      </c>
      <c r="AH855" s="67">
        <v>49.379556087774446</v>
      </c>
      <c r="AI855" s="69">
        <f t="shared" si="204"/>
        <v>24.250563661317869</v>
      </c>
      <c r="AJ855" s="67">
        <f t="shared" si="204"/>
        <v>24.250563661317869</v>
      </c>
      <c r="AK855" s="67">
        <f t="shared" si="204"/>
        <v>25.837088954647243</v>
      </c>
      <c r="AL855" s="67">
        <f t="shared" si="203"/>
        <v>26.601516643552547</v>
      </c>
      <c r="AM855" s="67">
        <f t="shared" si="203"/>
        <v>25.988787959966253</v>
      </c>
      <c r="AN855" s="67">
        <f t="shared" si="203"/>
        <v>24.357831056678194</v>
      </c>
      <c r="AO855" s="67">
        <f t="shared" si="197"/>
        <v>24.250563661317869</v>
      </c>
      <c r="AP855" s="67">
        <f t="shared" si="197"/>
        <v>24.250563661317869</v>
      </c>
      <c r="AQ855" s="68">
        <f t="shared" si="197"/>
        <v>50</v>
      </c>
      <c r="AR855" s="70">
        <f t="shared" si="207"/>
        <v>0.2</v>
      </c>
      <c r="AS855" s="71">
        <f t="shared" si="208"/>
        <v>0.2</v>
      </c>
      <c r="AT855" s="71">
        <f t="shared" si="209"/>
        <v>1</v>
      </c>
      <c r="AU855" s="71">
        <f t="shared" si="210"/>
        <v>0.2</v>
      </c>
      <c r="AV855" s="71">
        <f t="shared" si="212"/>
        <v>0.2</v>
      </c>
      <c r="AW855" s="71">
        <f t="shared" si="212"/>
        <v>0.2</v>
      </c>
      <c r="AX855" s="71">
        <f t="shared" si="212"/>
        <v>1</v>
      </c>
      <c r="AY855" s="71">
        <f t="shared" si="202"/>
        <v>0.2</v>
      </c>
    </row>
    <row r="856" spans="1:51" x14ac:dyDescent="0.35">
      <c r="A856">
        <v>2004</v>
      </c>
      <c r="B856">
        <v>2</v>
      </c>
      <c r="C856">
        <v>5</v>
      </c>
      <c r="D856">
        <v>12</v>
      </c>
      <c r="E856">
        <v>852</v>
      </c>
      <c r="F856" s="112">
        <v>12</v>
      </c>
      <c r="G856">
        <f>F856+Input!$B$73</f>
        <v>12</v>
      </c>
      <c r="H856" s="39">
        <f t="shared" si="211"/>
        <v>14.404166666666663</v>
      </c>
      <c r="I856" s="39">
        <f t="shared" si="200"/>
        <v>9.8781798245614034</v>
      </c>
      <c r="J856" s="39">
        <f>Input!$B$105</f>
        <v>15</v>
      </c>
      <c r="K856" s="66">
        <v>90</v>
      </c>
      <c r="L856" s="66">
        <v>90</v>
      </c>
      <c r="M856" s="19">
        <v>2.3961453425437633</v>
      </c>
      <c r="N856" s="19">
        <v>63.207606032037411</v>
      </c>
      <c r="O856" s="19">
        <v>20.769363879389434</v>
      </c>
      <c r="P856" s="19">
        <v>166.2951435645513</v>
      </c>
      <c r="Q856" s="19">
        <v>0</v>
      </c>
      <c r="R856" s="67">
        <v>0</v>
      </c>
      <c r="S856" s="67">
        <v>1.0923451597915255</v>
      </c>
      <c r="T856" s="67">
        <v>2.1922926590490133</v>
      </c>
      <c r="U856" s="67">
        <v>2.0080248513265646</v>
      </c>
      <c r="V856" s="67">
        <v>0.64748331927923219</v>
      </c>
      <c r="W856" s="67">
        <v>0</v>
      </c>
      <c r="X856" s="67">
        <v>0</v>
      </c>
      <c r="Y856" s="68">
        <v>0.79239396796258887</v>
      </c>
      <c r="Z856" s="69">
        <v>30.969937652156773</v>
      </c>
      <c r="AA856" s="67">
        <v>30.969937652156773</v>
      </c>
      <c r="AB856" s="67">
        <v>30.969937652156773</v>
      </c>
      <c r="AC856" s="67">
        <v>30.969937652156773</v>
      </c>
      <c r="AD856" s="67">
        <v>30.969937652156773</v>
      </c>
      <c r="AE856" s="67">
        <v>30.969937652156773</v>
      </c>
      <c r="AF856" s="67">
        <v>30.969937652156773</v>
      </c>
      <c r="AG856" s="67">
        <v>30.969937652156773</v>
      </c>
      <c r="AH856" s="67">
        <v>63.207606032037411</v>
      </c>
      <c r="AI856" s="69">
        <f t="shared" si="204"/>
        <v>30.969937652156773</v>
      </c>
      <c r="AJ856" s="67">
        <f t="shared" si="204"/>
        <v>30.969937652156773</v>
      </c>
      <c r="AK856" s="67">
        <f t="shared" si="204"/>
        <v>32.0622828119483</v>
      </c>
      <c r="AL856" s="67">
        <f t="shared" si="203"/>
        <v>33.162230311205789</v>
      </c>
      <c r="AM856" s="67">
        <f t="shared" si="203"/>
        <v>32.97796250348334</v>
      </c>
      <c r="AN856" s="67">
        <f t="shared" si="203"/>
        <v>31.617420971436005</v>
      </c>
      <c r="AO856" s="67">
        <f t="shared" si="203"/>
        <v>30.969937652156773</v>
      </c>
      <c r="AP856" s="67">
        <f t="shared" si="203"/>
        <v>30.969937652156773</v>
      </c>
      <c r="AQ856" s="68">
        <f t="shared" si="203"/>
        <v>64</v>
      </c>
      <c r="AR856" s="70">
        <f t="shared" si="207"/>
        <v>0.2</v>
      </c>
      <c r="AS856" s="71">
        <f t="shared" si="208"/>
        <v>0.2</v>
      </c>
      <c r="AT856" s="71">
        <f t="shared" si="209"/>
        <v>1</v>
      </c>
      <c r="AU856" s="71">
        <f t="shared" si="210"/>
        <v>0.2</v>
      </c>
      <c r="AV856" s="71">
        <f t="shared" si="212"/>
        <v>0.2</v>
      </c>
      <c r="AW856" s="71">
        <f t="shared" si="212"/>
        <v>0.2</v>
      </c>
      <c r="AX856" s="71">
        <f t="shared" si="212"/>
        <v>1</v>
      </c>
      <c r="AY856" s="71">
        <f t="shared" si="202"/>
        <v>0.2</v>
      </c>
    </row>
    <row r="857" spans="1:51" x14ac:dyDescent="0.35">
      <c r="A857">
        <v>2004</v>
      </c>
      <c r="B857">
        <v>2</v>
      </c>
      <c r="C857">
        <v>5</v>
      </c>
      <c r="D857">
        <v>13</v>
      </c>
      <c r="E857">
        <v>853</v>
      </c>
      <c r="F857" s="112">
        <v>12.2</v>
      </c>
      <c r="G857">
        <f>F857+Input!$B$73</f>
        <v>12.2</v>
      </c>
      <c r="H857" s="39">
        <f t="shared" si="211"/>
        <v>14.404166666666663</v>
      </c>
      <c r="I857" s="39">
        <f t="shared" si="200"/>
        <v>9.8781798245614034</v>
      </c>
      <c r="J857" s="39">
        <f>Input!$B$105</f>
        <v>15</v>
      </c>
      <c r="K857" s="66">
        <v>89</v>
      </c>
      <c r="L857" s="66">
        <v>89</v>
      </c>
      <c r="M857" s="19">
        <v>1.6052181894641295</v>
      </c>
      <c r="N857" s="19">
        <v>57.412240526445167</v>
      </c>
      <c r="O857" s="19">
        <v>21.731896562427728</v>
      </c>
      <c r="P857" s="19">
        <v>181.72259248141793</v>
      </c>
      <c r="Q857" s="19">
        <v>0</v>
      </c>
      <c r="R857" s="67">
        <v>0</v>
      </c>
      <c r="S857" s="67">
        <v>0.35559486046770011</v>
      </c>
      <c r="T857" s="67">
        <v>1.2825265564833506</v>
      </c>
      <c r="U857" s="67">
        <v>1.4581715898147178</v>
      </c>
      <c r="V857" s="67">
        <v>0.77963948209976119</v>
      </c>
      <c r="W857" s="67">
        <v>0</v>
      </c>
      <c r="X857" s="67">
        <v>0</v>
      </c>
      <c r="Y857" s="68">
        <v>0.58775947355483282</v>
      </c>
      <c r="Z857" s="69">
        <v>27.826338410736543</v>
      </c>
      <c r="AA857" s="67">
        <v>27.826338410736543</v>
      </c>
      <c r="AB857" s="67">
        <v>27.826338410736543</v>
      </c>
      <c r="AC857" s="67">
        <v>27.826338410736543</v>
      </c>
      <c r="AD857" s="67">
        <v>27.826338410736543</v>
      </c>
      <c r="AE857" s="67">
        <v>27.826338410736543</v>
      </c>
      <c r="AF857" s="67">
        <v>27.826338410736543</v>
      </c>
      <c r="AG857" s="67">
        <v>27.826338410736543</v>
      </c>
      <c r="AH857" s="67">
        <v>57.412240526445167</v>
      </c>
      <c r="AI857" s="69">
        <f t="shared" si="204"/>
        <v>27.826338410736543</v>
      </c>
      <c r="AJ857" s="67">
        <f t="shared" si="204"/>
        <v>27.826338410736543</v>
      </c>
      <c r="AK857" s="67">
        <f t="shared" si="204"/>
        <v>28.181933271204244</v>
      </c>
      <c r="AL857" s="67">
        <f t="shared" si="203"/>
        <v>29.108864967219894</v>
      </c>
      <c r="AM857" s="67">
        <f t="shared" si="203"/>
        <v>29.284510000551261</v>
      </c>
      <c r="AN857" s="67">
        <f t="shared" si="203"/>
        <v>28.605977892836304</v>
      </c>
      <c r="AO857" s="67">
        <f t="shared" si="203"/>
        <v>27.826338410736543</v>
      </c>
      <c r="AP857" s="67">
        <f t="shared" si="203"/>
        <v>27.826338410736543</v>
      </c>
      <c r="AQ857" s="68">
        <f t="shared" si="203"/>
        <v>58</v>
      </c>
      <c r="AR857" s="70">
        <f t="shared" si="207"/>
        <v>0.2</v>
      </c>
      <c r="AS857" s="71">
        <f t="shared" si="208"/>
        <v>0.2</v>
      </c>
      <c r="AT857" s="71">
        <f t="shared" si="209"/>
        <v>1</v>
      </c>
      <c r="AU857" s="71">
        <f t="shared" si="210"/>
        <v>0.2</v>
      </c>
      <c r="AV857" s="71">
        <f t="shared" si="212"/>
        <v>0.2</v>
      </c>
      <c r="AW857" s="71">
        <f t="shared" si="212"/>
        <v>0.2</v>
      </c>
      <c r="AX857" s="71">
        <f t="shared" si="212"/>
        <v>1</v>
      </c>
      <c r="AY857" s="71">
        <f t="shared" si="202"/>
        <v>0.2</v>
      </c>
    </row>
    <row r="858" spans="1:51" x14ac:dyDescent="0.35">
      <c r="A858">
        <v>2004</v>
      </c>
      <c r="B858">
        <v>2</v>
      </c>
      <c r="C858">
        <v>5</v>
      </c>
      <c r="D858">
        <v>14</v>
      </c>
      <c r="E858">
        <v>854</v>
      </c>
      <c r="F858" s="112">
        <v>12.6</v>
      </c>
      <c r="G858">
        <f>F858+Input!$B$73</f>
        <v>12.6</v>
      </c>
      <c r="H858" s="39">
        <f t="shared" si="211"/>
        <v>14.404166666666663</v>
      </c>
      <c r="I858" s="39">
        <f t="shared" si="200"/>
        <v>9.8781798245614034</v>
      </c>
      <c r="J858" s="39">
        <f>Input!$B$105</f>
        <v>15</v>
      </c>
      <c r="K858" s="66">
        <v>89</v>
      </c>
      <c r="L858" s="66">
        <v>89</v>
      </c>
      <c r="M858" s="19">
        <v>1.8192486522708395</v>
      </c>
      <c r="N858" s="19">
        <v>60.341917299876776</v>
      </c>
      <c r="O858" s="19">
        <v>20.22623542451355</v>
      </c>
      <c r="P858" s="19">
        <v>197.07194686848851</v>
      </c>
      <c r="Q858" s="19">
        <v>0</v>
      </c>
      <c r="R858" s="67">
        <v>0</v>
      </c>
      <c r="S858" s="67">
        <v>0</v>
      </c>
      <c r="T858" s="67">
        <v>1.1585126045539944</v>
      </c>
      <c r="U858" s="67">
        <v>1.6891847323800644</v>
      </c>
      <c r="V858" s="67">
        <v>1.23035535333146</v>
      </c>
      <c r="W858" s="67">
        <v>5.0800494839627564E-2</v>
      </c>
      <c r="X858" s="67">
        <v>0</v>
      </c>
      <c r="Y858" s="68">
        <v>0.65808270012322367</v>
      </c>
      <c r="Z858" s="69">
        <v>29.27833911657082</v>
      </c>
      <c r="AA858" s="67">
        <v>29.27833911657082</v>
      </c>
      <c r="AB858" s="67">
        <v>29.27833911657082</v>
      </c>
      <c r="AC858" s="67">
        <v>29.27833911657082</v>
      </c>
      <c r="AD858" s="67">
        <v>29.27833911657082</v>
      </c>
      <c r="AE858" s="67">
        <v>29.27833911657082</v>
      </c>
      <c r="AF858" s="67">
        <v>29.27833911657082</v>
      </c>
      <c r="AG858" s="67">
        <v>29.27833911657082</v>
      </c>
      <c r="AH858" s="67">
        <v>60.341917299876776</v>
      </c>
      <c r="AI858" s="69">
        <f t="shared" si="204"/>
        <v>29.27833911657082</v>
      </c>
      <c r="AJ858" s="67">
        <f t="shared" si="204"/>
        <v>29.27833911657082</v>
      </c>
      <c r="AK858" s="67">
        <f t="shared" si="204"/>
        <v>29.27833911657082</v>
      </c>
      <c r="AL858" s="67">
        <f t="shared" si="203"/>
        <v>30.436851721124814</v>
      </c>
      <c r="AM858" s="67">
        <f t="shared" si="203"/>
        <v>30.967523848950883</v>
      </c>
      <c r="AN858" s="67">
        <f t="shared" si="203"/>
        <v>30.508694469902281</v>
      </c>
      <c r="AO858" s="67">
        <f t="shared" si="203"/>
        <v>29.329139611410447</v>
      </c>
      <c r="AP858" s="67">
        <f t="shared" si="203"/>
        <v>29.27833911657082</v>
      </c>
      <c r="AQ858" s="68">
        <f t="shared" si="203"/>
        <v>61</v>
      </c>
      <c r="AR858" s="70">
        <f t="shared" si="207"/>
        <v>0.2</v>
      </c>
      <c r="AS858" s="71">
        <f t="shared" si="208"/>
        <v>0.2</v>
      </c>
      <c r="AT858" s="71">
        <f t="shared" si="209"/>
        <v>1</v>
      </c>
      <c r="AU858" s="71">
        <f t="shared" si="210"/>
        <v>0.2</v>
      </c>
      <c r="AV858" s="71">
        <f t="shared" si="212"/>
        <v>0.2</v>
      </c>
      <c r="AW858" s="71">
        <f t="shared" si="212"/>
        <v>0.2</v>
      </c>
      <c r="AX858" s="71">
        <f t="shared" si="212"/>
        <v>1</v>
      </c>
      <c r="AY858" s="71">
        <f t="shared" si="202"/>
        <v>0.2</v>
      </c>
    </row>
    <row r="859" spans="1:51" x14ac:dyDescent="0.35">
      <c r="A859">
        <v>2004</v>
      </c>
      <c r="B859">
        <v>2</v>
      </c>
      <c r="C859">
        <v>5</v>
      </c>
      <c r="D859">
        <v>15</v>
      </c>
      <c r="E859">
        <v>855</v>
      </c>
      <c r="F859" s="112">
        <v>12.2</v>
      </c>
      <c r="G859">
        <f>F859+Input!$B$73</f>
        <v>12.2</v>
      </c>
      <c r="H859" s="39">
        <f t="shared" si="211"/>
        <v>14.404166666666663</v>
      </c>
      <c r="I859" s="39">
        <f t="shared" si="200"/>
        <v>9.8781798245614034</v>
      </c>
      <c r="J859" s="39">
        <f>Input!$B$105</f>
        <v>15</v>
      </c>
      <c r="K859" s="66">
        <v>92</v>
      </c>
      <c r="L859" s="66">
        <v>92</v>
      </c>
      <c r="M859" s="19">
        <v>1.1178618509283618</v>
      </c>
      <c r="N859" s="19">
        <v>41.644820438930367</v>
      </c>
      <c r="O859" s="19">
        <v>16.419682468028263</v>
      </c>
      <c r="P859" s="19">
        <v>211.71406271850751</v>
      </c>
      <c r="Q859" s="19">
        <v>0</v>
      </c>
      <c r="R859" s="67">
        <v>0</v>
      </c>
      <c r="S859" s="67">
        <v>0</v>
      </c>
      <c r="T859" s="67">
        <v>0.49127883004570877</v>
      </c>
      <c r="U859" s="67">
        <v>1.0027096089038887</v>
      </c>
      <c r="V859" s="67">
        <v>0.92676669798799272</v>
      </c>
      <c r="W859" s="67">
        <v>0.3079364245464607</v>
      </c>
      <c r="X859" s="67">
        <v>0</v>
      </c>
      <c r="Y859" s="68">
        <v>0.35517956106963311</v>
      </c>
      <c r="Z859" s="69">
        <v>19.949716840606904</v>
      </c>
      <c r="AA859" s="67">
        <v>19.949716840606904</v>
      </c>
      <c r="AB859" s="67">
        <v>19.949716840606904</v>
      </c>
      <c r="AC859" s="67">
        <v>19.949716840606904</v>
      </c>
      <c r="AD859" s="67">
        <v>19.949716840606904</v>
      </c>
      <c r="AE859" s="67">
        <v>19.949716840606904</v>
      </c>
      <c r="AF859" s="67">
        <v>19.949716840606904</v>
      </c>
      <c r="AG859" s="67">
        <v>19.949716840606904</v>
      </c>
      <c r="AH859" s="67">
        <v>41.644820438930367</v>
      </c>
      <c r="AI859" s="69">
        <f t="shared" si="204"/>
        <v>19.949716840606904</v>
      </c>
      <c r="AJ859" s="67">
        <f t="shared" si="204"/>
        <v>19.949716840606904</v>
      </c>
      <c r="AK859" s="67">
        <f t="shared" si="204"/>
        <v>19.949716840606904</v>
      </c>
      <c r="AL859" s="67">
        <f t="shared" si="203"/>
        <v>20.440995670652612</v>
      </c>
      <c r="AM859" s="67">
        <f t="shared" si="203"/>
        <v>20.952426449510792</v>
      </c>
      <c r="AN859" s="67">
        <f t="shared" si="203"/>
        <v>20.876483538594897</v>
      </c>
      <c r="AO859" s="67">
        <f t="shared" si="203"/>
        <v>20.257653265153365</v>
      </c>
      <c r="AP859" s="67">
        <f t="shared" si="203"/>
        <v>19.949716840606904</v>
      </c>
      <c r="AQ859" s="68">
        <f t="shared" si="203"/>
        <v>42</v>
      </c>
      <c r="AR859" s="70">
        <f t="shared" si="207"/>
        <v>0.2</v>
      </c>
      <c r="AS859" s="71">
        <f t="shared" si="208"/>
        <v>0.2</v>
      </c>
      <c r="AT859" s="71">
        <f t="shared" si="209"/>
        <v>1</v>
      </c>
      <c r="AU859" s="71">
        <f t="shared" si="210"/>
        <v>0.2</v>
      </c>
      <c r="AV859" s="71">
        <f t="shared" si="212"/>
        <v>0.2</v>
      </c>
      <c r="AW859" s="71">
        <f t="shared" si="212"/>
        <v>0.2</v>
      </c>
      <c r="AX859" s="71">
        <f t="shared" si="212"/>
        <v>1</v>
      </c>
      <c r="AY859" s="71">
        <f t="shared" si="202"/>
        <v>0.2</v>
      </c>
    </row>
    <row r="860" spans="1:51" x14ac:dyDescent="0.35">
      <c r="A860">
        <v>2004</v>
      </c>
      <c r="B860">
        <v>2</v>
      </c>
      <c r="C860">
        <v>5</v>
      </c>
      <c r="D860">
        <v>16</v>
      </c>
      <c r="E860">
        <v>856</v>
      </c>
      <c r="F860" s="112">
        <v>12.1</v>
      </c>
      <c r="G860">
        <f>F860+Input!$B$73</f>
        <v>12.1</v>
      </c>
      <c r="H860" s="39">
        <f t="shared" si="211"/>
        <v>14.404166666666663</v>
      </c>
      <c r="I860" s="39">
        <f t="shared" si="200"/>
        <v>9.8781798245614034</v>
      </c>
      <c r="J860" s="39">
        <f>Input!$B$105</f>
        <v>15</v>
      </c>
      <c r="K860" s="66">
        <v>94</v>
      </c>
      <c r="L860" s="66">
        <v>94</v>
      </c>
      <c r="M860" s="19">
        <v>0.41061798017408097</v>
      </c>
      <c r="N860" s="19">
        <v>18.902618336214235</v>
      </c>
      <c r="O860" s="19">
        <v>10.683897531272464</v>
      </c>
      <c r="P860" s="19">
        <v>225.31435167421509</v>
      </c>
      <c r="Q860" s="19">
        <v>0</v>
      </c>
      <c r="R860" s="67">
        <v>0</v>
      </c>
      <c r="S860" s="67">
        <v>0</v>
      </c>
      <c r="T860" s="67">
        <v>9.0516002961654185E-2</v>
      </c>
      <c r="U860" s="67">
        <v>0.33505962400022848</v>
      </c>
      <c r="V860" s="67">
        <v>0.38332986150309878</v>
      </c>
      <c r="W860" s="67">
        <v>0.20705066500005395</v>
      </c>
      <c r="X860" s="67">
        <v>0</v>
      </c>
      <c r="Y860" s="68">
        <v>9.7381663785764516E-2</v>
      </c>
      <c r="Z860" s="69">
        <v>8.8955873644255394</v>
      </c>
      <c r="AA860" s="67">
        <v>8.8955873644255394</v>
      </c>
      <c r="AB860" s="67">
        <v>8.8955873644255394</v>
      </c>
      <c r="AC860" s="67">
        <v>8.8955873644255394</v>
      </c>
      <c r="AD860" s="67">
        <v>8.8955873644255394</v>
      </c>
      <c r="AE860" s="67">
        <v>8.8955873644255394</v>
      </c>
      <c r="AF860" s="67">
        <v>8.8955873644255394</v>
      </c>
      <c r="AG860" s="67">
        <v>8.8955873644255394</v>
      </c>
      <c r="AH860" s="67">
        <v>18.902618336214235</v>
      </c>
      <c r="AI860" s="69">
        <f t="shared" si="204"/>
        <v>8.8955873644255394</v>
      </c>
      <c r="AJ860" s="67">
        <f t="shared" si="204"/>
        <v>8.8955873644255394</v>
      </c>
      <c r="AK860" s="67">
        <f t="shared" si="204"/>
        <v>8.8955873644255394</v>
      </c>
      <c r="AL860" s="67">
        <f t="shared" si="203"/>
        <v>8.9861033673871944</v>
      </c>
      <c r="AM860" s="67">
        <f t="shared" si="203"/>
        <v>9.230646988425768</v>
      </c>
      <c r="AN860" s="67">
        <f t="shared" si="203"/>
        <v>9.2789172259286374</v>
      </c>
      <c r="AO860" s="67">
        <f t="shared" si="203"/>
        <v>9.1026380294255933</v>
      </c>
      <c r="AP860" s="67">
        <f t="shared" si="203"/>
        <v>8.8955873644255394</v>
      </c>
      <c r="AQ860" s="68">
        <f t="shared" si="203"/>
        <v>19</v>
      </c>
      <c r="AR860" s="70">
        <f t="shared" si="207"/>
        <v>0.2</v>
      </c>
      <c r="AS860" s="71">
        <f t="shared" si="208"/>
        <v>0.2</v>
      </c>
      <c r="AT860" s="71">
        <f t="shared" si="209"/>
        <v>1</v>
      </c>
      <c r="AU860" s="71">
        <f t="shared" si="210"/>
        <v>0.2</v>
      </c>
      <c r="AV860" s="71">
        <f t="shared" si="212"/>
        <v>0.2</v>
      </c>
      <c r="AW860" s="71">
        <f t="shared" si="212"/>
        <v>0.2</v>
      </c>
      <c r="AX860" s="71">
        <f t="shared" si="212"/>
        <v>1</v>
      </c>
      <c r="AY860" s="71">
        <f t="shared" si="202"/>
        <v>0.2</v>
      </c>
    </row>
    <row r="861" spans="1:51" x14ac:dyDescent="0.35">
      <c r="A861">
        <v>2004</v>
      </c>
      <c r="B861">
        <v>2</v>
      </c>
      <c r="C861">
        <v>5</v>
      </c>
      <c r="D861">
        <v>17</v>
      </c>
      <c r="E861">
        <v>857</v>
      </c>
      <c r="F861" s="112">
        <v>12</v>
      </c>
      <c r="G861">
        <f>F861+Input!$B$73</f>
        <v>12</v>
      </c>
      <c r="H861" s="39">
        <f t="shared" si="211"/>
        <v>14.404166666666663</v>
      </c>
      <c r="I861" s="39">
        <f t="shared" si="200"/>
        <v>9.8781798245614034</v>
      </c>
      <c r="J861" s="39">
        <f>Input!$B$105</f>
        <v>15</v>
      </c>
      <c r="K861" s="66">
        <v>95</v>
      </c>
      <c r="L861" s="66">
        <v>95</v>
      </c>
      <c r="M861" s="19">
        <v>0.14618509252930612</v>
      </c>
      <c r="N861" s="19">
        <v>5.9816512111926841</v>
      </c>
      <c r="O861" s="19">
        <v>3.4694196964884547</v>
      </c>
      <c r="P861" s="19">
        <v>237.88691304097674</v>
      </c>
      <c r="Q861" s="19">
        <v>0</v>
      </c>
      <c r="R861" s="67">
        <v>0</v>
      </c>
      <c r="S861" s="67">
        <v>0</v>
      </c>
      <c r="T861" s="67">
        <v>0</v>
      </c>
      <c r="U861" s="67">
        <v>0.1010177483791224</v>
      </c>
      <c r="V861" s="67">
        <v>0.14364880280090889</v>
      </c>
      <c r="W861" s="67">
        <v>0.10213233676058119</v>
      </c>
      <c r="X861" s="67">
        <v>7.8813300276124609E-4</v>
      </c>
      <c r="Y861" s="68">
        <v>1.8348788807315941E-2</v>
      </c>
      <c r="Z861" s="69">
        <v>2.7758042673360741</v>
      </c>
      <c r="AA861" s="67">
        <v>2.7758042673360741</v>
      </c>
      <c r="AB861" s="67">
        <v>2.7758042673360741</v>
      </c>
      <c r="AC861" s="67">
        <v>2.7758042673360741</v>
      </c>
      <c r="AD861" s="67">
        <v>2.7758042673360741</v>
      </c>
      <c r="AE861" s="67">
        <v>2.7758042673360741</v>
      </c>
      <c r="AF861" s="67">
        <v>2.7758042673360741</v>
      </c>
      <c r="AG861" s="67">
        <v>2.7758042673360741</v>
      </c>
      <c r="AH861" s="67">
        <v>5.9816512111926841</v>
      </c>
      <c r="AI861" s="69">
        <f t="shared" si="204"/>
        <v>2.7758042673360741</v>
      </c>
      <c r="AJ861" s="67">
        <f t="shared" si="204"/>
        <v>2.7758042673360741</v>
      </c>
      <c r="AK861" s="67">
        <f t="shared" si="204"/>
        <v>2.7758042673360741</v>
      </c>
      <c r="AL861" s="67">
        <f t="shared" si="203"/>
        <v>2.7758042673360741</v>
      </c>
      <c r="AM861" s="67">
        <f t="shared" si="203"/>
        <v>2.8768220157151965</v>
      </c>
      <c r="AN861" s="67">
        <f t="shared" si="203"/>
        <v>2.9194530701369832</v>
      </c>
      <c r="AO861" s="67">
        <f t="shared" si="203"/>
        <v>2.8779366040966554</v>
      </c>
      <c r="AP861" s="67">
        <f t="shared" si="203"/>
        <v>2.7765924003388354</v>
      </c>
      <c r="AQ861" s="68">
        <f t="shared" si="203"/>
        <v>6</v>
      </c>
      <c r="AR861" s="70">
        <f t="shared" si="207"/>
        <v>0.2</v>
      </c>
      <c r="AS861" s="71">
        <f t="shared" si="208"/>
        <v>0.2</v>
      </c>
      <c r="AT861" s="71">
        <f t="shared" si="209"/>
        <v>1</v>
      </c>
      <c r="AU861" s="71">
        <f t="shared" si="210"/>
        <v>0.2</v>
      </c>
      <c r="AV861" s="71">
        <f t="shared" si="212"/>
        <v>0.2</v>
      </c>
      <c r="AW861" s="71">
        <f t="shared" si="212"/>
        <v>0.2</v>
      </c>
      <c r="AX861" s="71">
        <f t="shared" si="212"/>
        <v>1</v>
      </c>
      <c r="AY861" s="71">
        <f t="shared" si="202"/>
        <v>0.2</v>
      </c>
    </row>
    <row r="862" spans="1:51" x14ac:dyDescent="0.35">
      <c r="A862">
        <v>2004</v>
      </c>
      <c r="B862">
        <v>2</v>
      </c>
      <c r="C862">
        <v>5</v>
      </c>
      <c r="D862">
        <v>18</v>
      </c>
      <c r="E862">
        <v>858</v>
      </c>
      <c r="F862" s="112">
        <v>11.9</v>
      </c>
      <c r="G862">
        <f>F862+Input!$B$73</f>
        <v>11.9</v>
      </c>
      <c r="H862" s="39">
        <f t="shared" si="211"/>
        <v>14.404166666666663</v>
      </c>
      <c r="I862" s="39">
        <f t="shared" si="200"/>
        <v>9.8781798245614034</v>
      </c>
      <c r="J862" s="39">
        <f>Input!$B$105</f>
        <v>15</v>
      </c>
      <c r="K862" s="66">
        <v>97</v>
      </c>
      <c r="L862" s="66">
        <v>97</v>
      </c>
      <c r="M862" s="19">
        <v>0</v>
      </c>
      <c r="N862" s="19">
        <v>0</v>
      </c>
      <c r="O862" s="19">
        <v>-4.786495722923453</v>
      </c>
      <c r="P862" s="19">
        <v>249.70190913660488</v>
      </c>
      <c r="Q862" s="19">
        <v>0</v>
      </c>
      <c r="R862" s="67">
        <v>0</v>
      </c>
      <c r="S862" s="67">
        <v>0</v>
      </c>
      <c r="T862" s="67">
        <v>0</v>
      </c>
      <c r="U862" s="67">
        <v>0</v>
      </c>
      <c r="V862" s="67">
        <v>0</v>
      </c>
      <c r="W862" s="67">
        <v>0</v>
      </c>
      <c r="X862" s="67">
        <v>0</v>
      </c>
      <c r="Y862" s="68">
        <v>0</v>
      </c>
      <c r="Z862" s="69">
        <v>0</v>
      </c>
      <c r="AA862" s="67">
        <v>0</v>
      </c>
      <c r="AB862" s="67">
        <v>0</v>
      </c>
      <c r="AC862" s="67">
        <v>0</v>
      </c>
      <c r="AD862" s="67">
        <v>0</v>
      </c>
      <c r="AE862" s="67">
        <v>0</v>
      </c>
      <c r="AF862" s="67">
        <v>0</v>
      </c>
      <c r="AG862" s="67">
        <v>0</v>
      </c>
      <c r="AH862" s="67">
        <v>0</v>
      </c>
      <c r="AI862" s="69">
        <f t="shared" si="204"/>
        <v>0</v>
      </c>
      <c r="AJ862" s="67">
        <f t="shared" si="204"/>
        <v>0</v>
      </c>
      <c r="AK862" s="67">
        <f t="shared" si="204"/>
        <v>0</v>
      </c>
      <c r="AL862" s="67">
        <f t="shared" si="203"/>
        <v>0</v>
      </c>
      <c r="AM862" s="67">
        <f t="shared" si="203"/>
        <v>0</v>
      </c>
      <c r="AN862" s="67">
        <f t="shared" si="203"/>
        <v>0</v>
      </c>
      <c r="AO862" s="67">
        <f t="shared" si="203"/>
        <v>0</v>
      </c>
      <c r="AP862" s="67">
        <f t="shared" si="203"/>
        <v>0</v>
      </c>
      <c r="AQ862" s="68">
        <f t="shared" si="203"/>
        <v>0</v>
      </c>
      <c r="AR862" s="70">
        <f t="shared" si="207"/>
        <v>0.5</v>
      </c>
      <c r="AS862" s="71">
        <f t="shared" si="208"/>
        <v>0.5</v>
      </c>
      <c r="AT862" s="71">
        <f t="shared" si="209"/>
        <v>1</v>
      </c>
      <c r="AU862" s="71">
        <f t="shared" si="210"/>
        <v>0.5</v>
      </c>
      <c r="AV862" s="71">
        <f t="shared" si="212"/>
        <v>0.5</v>
      </c>
      <c r="AW862" s="71">
        <f t="shared" si="212"/>
        <v>0.5</v>
      </c>
      <c r="AX862" s="71">
        <f t="shared" si="212"/>
        <v>1</v>
      </c>
      <c r="AY862" s="71">
        <f t="shared" si="202"/>
        <v>0.5</v>
      </c>
    </row>
    <row r="863" spans="1:51" x14ac:dyDescent="0.35">
      <c r="A863">
        <v>2004</v>
      </c>
      <c r="B863">
        <v>2</v>
      </c>
      <c r="C863">
        <v>5</v>
      </c>
      <c r="D863">
        <v>19</v>
      </c>
      <c r="E863">
        <v>859</v>
      </c>
      <c r="F863" s="112">
        <v>12.1</v>
      </c>
      <c r="G863">
        <f>F863+Input!$B$73</f>
        <v>12.1</v>
      </c>
      <c r="H863" s="39">
        <f t="shared" si="211"/>
        <v>14.404166666666663</v>
      </c>
      <c r="I863" s="39">
        <f t="shared" si="200"/>
        <v>9.8781798245614034</v>
      </c>
      <c r="J863" s="39">
        <f>Input!$B$105</f>
        <v>15</v>
      </c>
      <c r="K863" s="66">
        <v>97</v>
      </c>
      <c r="L863" s="66">
        <v>97</v>
      </c>
      <c r="M863" s="19">
        <v>0</v>
      </c>
      <c r="N863" s="19">
        <v>0</v>
      </c>
      <c r="O863" s="19">
        <v>-13.690397326940543</v>
      </c>
      <c r="P863" s="19">
        <v>261.18689197758385</v>
      </c>
      <c r="Q863" s="19">
        <v>0</v>
      </c>
      <c r="R863" s="67">
        <v>0</v>
      </c>
      <c r="S863" s="67">
        <v>0</v>
      </c>
      <c r="T863" s="67">
        <v>0</v>
      </c>
      <c r="U863" s="67">
        <v>0</v>
      </c>
      <c r="V863" s="67">
        <v>0</v>
      </c>
      <c r="W863" s="67">
        <v>0</v>
      </c>
      <c r="X863" s="67">
        <v>0</v>
      </c>
      <c r="Y863" s="68">
        <v>0</v>
      </c>
      <c r="Z863" s="69">
        <v>0</v>
      </c>
      <c r="AA863" s="67">
        <v>0</v>
      </c>
      <c r="AB863" s="67">
        <v>0</v>
      </c>
      <c r="AC863" s="67">
        <v>0</v>
      </c>
      <c r="AD863" s="67">
        <v>0</v>
      </c>
      <c r="AE863" s="67">
        <v>0</v>
      </c>
      <c r="AF863" s="67">
        <v>0</v>
      </c>
      <c r="AG863" s="67">
        <v>0</v>
      </c>
      <c r="AH863" s="67">
        <v>0</v>
      </c>
      <c r="AI863" s="69">
        <f t="shared" si="204"/>
        <v>0</v>
      </c>
      <c r="AJ863" s="67">
        <f t="shared" si="204"/>
        <v>0</v>
      </c>
      <c r="AK863" s="67">
        <f t="shared" si="204"/>
        <v>0</v>
      </c>
      <c r="AL863" s="67">
        <f t="shared" si="203"/>
        <v>0</v>
      </c>
      <c r="AM863" s="67">
        <f t="shared" si="203"/>
        <v>0</v>
      </c>
      <c r="AN863" s="67">
        <f t="shared" si="203"/>
        <v>0</v>
      </c>
      <c r="AO863" s="67">
        <f t="shared" si="203"/>
        <v>0</v>
      </c>
      <c r="AP863" s="67">
        <f t="shared" si="203"/>
        <v>0</v>
      </c>
      <c r="AQ863" s="68">
        <f t="shared" si="203"/>
        <v>0</v>
      </c>
      <c r="AR863" s="70">
        <f t="shared" si="207"/>
        <v>0.5</v>
      </c>
      <c r="AS863" s="71">
        <f t="shared" si="208"/>
        <v>0.5</v>
      </c>
      <c r="AT863" s="71">
        <f t="shared" si="209"/>
        <v>1</v>
      </c>
      <c r="AU863" s="71">
        <f t="shared" si="210"/>
        <v>0.5</v>
      </c>
      <c r="AV863" s="71">
        <f t="shared" si="212"/>
        <v>0.5</v>
      </c>
      <c r="AW863" s="71">
        <f t="shared" si="212"/>
        <v>0.5</v>
      </c>
      <c r="AX863" s="71">
        <f t="shared" si="212"/>
        <v>1</v>
      </c>
      <c r="AY863" s="71">
        <f t="shared" si="202"/>
        <v>0.5</v>
      </c>
    </row>
    <row r="864" spans="1:51" x14ac:dyDescent="0.35">
      <c r="A864">
        <v>2004</v>
      </c>
      <c r="B864">
        <v>2</v>
      </c>
      <c r="C864">
        <v>5</v>
      </c>
      <c r="D864">
        <v>20</v>
      </c>
      <c r="E864">
        <v>860</v>
      </c>
      <c r="F864" s="112">
        <v>11.9</v>
      </c>
      <c r="G864">
        <f>F864+Input!$B$73</f>
        <v>11.9</v>
      </c>
      <c r="H864" s="39">
        <f t="shared" si="211"/>
        <v>14.404166666666663</v>
      </c>
      <c r="I864" s="39">
        <f t="shared" si="200"/>
        <v>9.8781798245614034</v>
      </c>
      <c r="J864" s="39">
        <f>Input!$B$105</f>
        <v>15</v>
      </c>
      <c r="K864" s="66">
        <v>97</v>
      </c>
      <c r="L864" s="66">
        <v>97</v>
      </c>
      <c r="M864" s="19">
        <v>0</v>
      </c>
      <c r="N864" s="19">
        <v>0</v>
      </c>
      <c r="O864" s="19">
        <v>-22.876039610438877</v>
      </c>
      <c r="P864" s="19">
        <v>272.89136467382309</v>
      </c>
      <c r="Q864" s="19">
        <v>0</v>
      </c>
      <c r="R864" s="67">
        <v>0</v>
      </c>
      <c r="S864" s="67">
        <v>0</v>
      </c>
      <c r="T864" s="67">
        <v>0</v>
      </c>
      <c r="U864" s="67">
        <v>0</v>
      </c>
      <c r="V864" s="67">
        <v>0</v>
      </c>
      <c r="W864" s="67">
        <v>0</v>
      </c>
      <c r="X864" s="67">
        <v>0</v>
      </c>
      <c r="Y864" s="68">
        <v>0</v>
      </c>
      <c r="Z864" s="69">
        <v>0</v>
      </c>
      <c r="AA864" s="67">
        <v>0</v>
      </c>
      <c r="AB864" s="67">
        <v>0</v>
      </c>
      <c r="AC864" s="67">
        <v>0</v>
      </c>
      <c r="AD864" s="67">
        <v>0</v>
      </c>
      <c r="AE864" s="67">
        <v>0</v>
      </c>
      <c r="AF864" s="67">
        <v>0</v>
      </c>
      <c r="AG864" s="67">
        <v>0</v>
      </c>
      <c r="AH864" s="67">
        <v>0</v>
      </c>
      <c r="AI864" s="69">
        <f t="shared" si="204"/>
        <v>0</v>
      </c>
      <c r="AJ864" s="67">
        <f t="shared" si="204"/>
        <v>0</v>
      </c>
      <c r="AK864" s="67">
        <f t="shared" si="204"/>
        <v>0</v>
      </c>
      <c r="AL864" s="67">
        <f t="shared" si="203"/>
        <v>0</v>
      </c>
      <c r="AM864" s="67">
        <f t="shared" si="203"/>
        <v>0</v>
      </c>
      <c r="AN864" s="67">
        <f t="shared" si="203"/>
        <v>0</v>
      </c>
      <c r="AO864" s="67">
        <f t="shared" si="203"/>
        <v>0</v>
      </c>
      <c r="AP864" s="67">
        <f t="shared" si="203"/>
        <v>0</v>
      </c>
      <c r="AQ864" s="68">
        <f t="shared" si="203"/>
        <v>0</v>
      </c>
      <c r="AR864" s="70">
        <f t="shared" si="207"/>
        <v>0.5</v>
      </c>
      <c r="AS864" s="71">
        <f t="shared" si="208"/>
        <v>0.5</v>
      </c>
      <c r="AT864" s="71">
        <f t="shared" si="209"/>
        <v>1</v>
      </c>
      <c r="AU864" s="71">
        <f t="shared" si="210"/>
        <v>0.5</v>
      </c>
      <c r="AV864" s="71">
        <f t="shared" si="212"/>
        <v>0.5</v>
      </c>
      <c r="AW864" s="71">
        <f t="shared" si="212"/>
        <v>0.5</v>
      </c>
      <c r="AX864" s="71">
        <f t="shared" si="212"/>
        <v>1</v>
      </c>
      <c r="AY864" s="71">
        <f t="shared" si="202"/>
        <v>0.5</v>
      </c>
    </row>
    <row r="865" spans="1:51" x14ac:dyDescent="0.35">
      <c r="A865">
        <v>2004</v>
      </c>
      <c r="B865">
        <v>2</v>
      </c>
      <c r="C865">
        <v>5</v>
      </c>
      <c r="D865">
        <v>21</v>
      </c>
      <c r="E865">
        <v>861</v>
      </c>
      <c r="F865" s="112">
        <v>12.1</v>
      </c>
      <c r="G865">
        <f>F865+Input!$B$73</f>
        <v>12.1</v>
      </c>
      <c r="H865" s="39">
        <f t="shared" si="211"/>
        <v>14.404166666666663</v>
      </c>
      <c r="I865" s="39">
        <f t="shared" si="200"/>
        <v>9.8781798245614034</v>
      </c>
      <c r="J865" s="39">
        <f>Input!$B$105</f>
        <v>15</v>
      </c>
      <c r="K865" s="66">
        <v>89</v>
      </c>
      <c r="L865" s="66">
        <v>89</v>
      </c>
      <c r="M865" s="19">
        <v>0</v>
      </c>
      <c r="N865" s="19">
        <v>0</v>
      </c>
      <c r="O865" s="19">
        <v>-31.956160502394752</v>
      </c>
      <c r="P865" s="19">
        <v>285.51797263333538</v>
      </c>
      <c r="Q865" s="19">
        <v>0</v>
      </c>
      <c r="R865" s="67">
        <v>0</v>
      </c>
      <c r="S865" s="67">
        <v>0</v>
      </c>
      <c r="T865" s="67">
        <v>0</v>
      </c>
      <c r="U865" s="67">
        <v>0</v>
      </c>
      <c r="V865" s="67">
        <v>0</v>
      </c>
      <c r="W865" s="67">
        <v>0</v>
      </c>
      <c r="X865" s="67">
        <v>0</v>
      </c>
      <c r="Y865" s="68">
        <v>0</v>
      </c>
      <c r="Z865" s="69">
        <v>0</v>
      </c>
      <c r="AA865" s="67">
        <v>0</v>
      </c>
      <c r="AB865" s="67">
        <v>0</v>
      </c>
      <c r="AC865" s="67">
        <v>0</v>
      </c>
      <c r="AD865" s="67">
        <v>0</v>
      </c>
      <c r="AE865" s="67">
        <v>0</v>
      </c>
      <c r="AF865" s="67">
        <v>0</v>
      </c>
      <c r="AG865" s="67">
        <v>0</v>
      </c>
      <c r="AH865" s="67">
        <v>0</v>
      </c>
      <c r="AI865" s="69">
        <f t="shared" si="204"/>
        <v>0</v>
      </c>
      <c r="AJ865" s="67">
        <f t="shared" si="204"/>
        <v>0</v>
      </c>
      <c r="AK865" s="67">
        <f t="shared" si="204"/>
        <v>0</v>
      </c>
      <c r="AL865" s="67">
        <f t="shared" si="203"/>
        <v>0</v>
      </c>
      <c r="AM865" s="67">
        <f t="shared" si="203"/>
        <v>0</v>
      </c>
      <c r="AN865" s="67">
        <f t="shared" si="203"/>
        <v>0</v>
      </c>
      <c r="AO865" s="67">
        <f t="shared" si="203"/>
        <v>0</v>
      </c>
      <c r="AP865" s="67">
        <f t="shared" si="203"/>
        <v>0</v>
      </c>
      <c r="AQ865" s="68">
        <f t="shared" si="203"/>
        <v>0</v>
      </c>
      <c r="AR865" s="70">
        <f t="shared" si="207"/>
        <v>0.5</v>
      </c>
      <c r="AS865" s="71">
        <f t="shared" si="208"/>
        <v>0.5</v>
      </c>
      <c r="AT865" s="71">
        <f t="shared" si="209"/>
        <v>1</v>
      </c>
      <c r="AU865" s="71">
        <f t="shared" si="210"/>
        <v>0.5</v>
      </c>
      <c r="AV865" s="71">
        <f t="shared" si="212"/>
        <v>0.5</v>
      </c>
      <c r="AW865" s="71">
        <f t="shared" si="212"/>
        <v>0.5</v>
      </c>
      <c r="AX865" s="71">
        <f t="shared" si="212"/>
        <v>1</v>
      </c>
      <c r="AY865" s="71">
        <f t="shared" si="202"/>
        <v>0.5</v>
      </c>
    </row>
    <row r="866" spans="1:51" x14ac:dyDescent="0.35">
      <c r="A866">
        <v>2004</v>
      </c>
      <c r="B866">
        <v>2</v>
      </c>
      <c r="C866">
        <v>5</v>
      </c>
      <c r="D866">
        <v>22</v>
      </c>
      <c r="E866">
        <v>862</v>
      </c>
      <c r="F866" s="112">
        <v>11.6</v>
      </c>
      <c r="G866">
        <f>F866+Input!$B$73</f>
        <v>11.6</v>
      </c>
      <c r="H866" s="39">
        <f t="shared" si="211"/>
        <v>14.404166666666663</v>
      </c>
      <c r="I866" s="39">
        <f t="shared" si="200"/>
        <v>9.8781798245614034</v>
      </c>
      <c r="J866" s="39">
        <f>Input!$B$105</f>
        <v>15</v>
      </c>
      <c r="K866" s="66">
        <v>90</v>
      </c>
      <c r="L866" s="66">
        <v>90</v>
      </c>
      <c r="M866" s="19">
        <v>0</v>
      </c>
      <c r="N866" s="19">
        <v>0</v>
      </c>
      <c r="O866" s="19">
        <v>-40.443128172414212</v>
      </c>
      <c r="P866" s="19">
        <v>299.98920876556576</v>
      </c>
      <c r="Q866" s="19">
        <v>0</v>
      </c>
      <c r="R866" s="67">
        <v>0</v>
      </c>
      <c r="S866" s="67">
        <v>0</v>
      </c>
      <c r="T866" s="67">
        <v>0</v>
      </c>
      <c r="U866" s="67">
        <v>0</v>
      </c>
      <c r="V866" s="67">
        <v>0</v>
      </c>
      <c r="W866" s="67">
        <v>0</v>
      </c>
      <c r="X866" s="67">
        <v>0</v>
      </c>
      <c r="Y866" s="68">
        <v>0</v>
      </c>
      <c r="Z866" s="69">
        <v>0</v>
      </c>
      <c r="AA866" s="67">
        <v>0</v>
      </c>
      <c r="AB866" s="67">
        <v>0</v>
      </c>
      <c r="AC866" s="67">
        <v>0</v>
      </c>
      <c r="AD866" s="67">
        <v>0</v>
      </c>
      <c r="AE866" s="67">
        <v>0</v>
      </c>
      <c r="AF866" s="67">
        <v>0</v>
      </c>
      <c r="AG866" s="67">
        <v>0</v>
      </c>
      <c r="AH866" s="67">
        <v>0</v>
      </c>
      <c r="AI866" s="69">
        <f t="shared" si="204"/>
        <v>0</v>
      </c>
      <c r="AJ866" s="67">
        <f t="shared" si="204"/>
        <v>0</v>
      </c>
      <c r="AK866" s="67">
        <f t="shared" si="204"/>
        <v>0</v>
      </c>
      <c r="AL866" s="67">
        <f t="shared" si="203"/>
        <v>0</v>
      </c>
      <c r="AM866" s="67">
        <f t="shared" si="203"/>
        <v>0</v>
      </c>
      <c r="AN866" s="67">
        <f t="shared" si="203"/>
        <v>0</v>
      </c>
      <c r="AO866" s="67">
        <f t="shared" si="203"/>
        <v>0</v>
      </c>
      <c r="AP866" s="67">
        <f t="shared" si="203"/>
        <v>0</v>
      </c>
      <c r="AQ866" s="68">
        <f t="shared" si="203"/>
        <v>0</v>
      </c>
      <c r="AR866" s="70">
        <f t="shared" si="207"/>
        <v>0.5</v>
      </c>
      <c r="AS866" s="71">
        <f t="shared" si="208"/>
        <v>0.5</v>
      </c>
      <c r="AT866" s="71">
        <f t="shared" si="209"/>
        <v>1</v>
      </c>
      <c r="AU866" s="71">
        <f t="shared" si="210"/>
        <v>0.5</v>
      </c>
      <c r="AV866" s="71">
        <f t="shared" si="212"/>
        <v>0.5</v>
      </c>
      <c r="AW866" s="71">
        <f t="shared" si="212"/>
        <v>0.5</v>
      </c>
      <c r="AX866" s="71">
        <f t="shared" si="212"/>
        <v>1</v>
      </c>
      <c r="AY866" s="71">
        <f t="shared" si="202"/>
        <v>0.5</v>
      </c>
    </row>
    <row r="867" spans="1:51" x14ac:dyDescent="0.35">
      <c r="A867">
        <v>2004</v>
      </c>
      <c r="B867">
        <v>2</v>
      </c>
      <c r="C867">
        <v>5</v>
      </c>
      <c r="D867">
        <v>23</v>
      </c>
      <c r="E867">
        <v>863</v>
      </c>
      <c r="F867" s="112">
        <v>11</v>
      </c>
      <c r="G867">
        <f>F867+Input!$B$73</f>
        <v>11</v>
      </c>
      <c r="H867" s="39">
        <f t="shared" si="211"/>
        <v>14.404166666666663</v>
      </c>
      <c r="I867" s="39">
        <f t="shared" si="200"/>
        <v>9.8781798245614034</v>
      </c>
      <c r="J867" s="39">
        <f>Input!$B$105</f>
        <v>15</v>
      </c>
      <c r="K867" s="66">
        <v>96</v>
      </c>
      <c r="L867" s="66">
        <v>96</v>
      </c>
      <c r="M867" s="19">
        <v>0</v>
      </c>
      <c r="N867" s="19">
        <v>0</v>
      </c>
      <c r="O867" s="19">
        <v>-47.635108107614137</v>
      </c>
      <c r="P867" s="19">
        <v>317.42733723826615</v>
      </c>
      <c r="Q867" s="19">
        <v>0</v>
      </c>
      <c r="R867" s="67">
        <v>0</v>
      </c>
      <c r="S867" s="67">
        <v>0</v>
      </c>
      <c r="T867" s="67">
        <v>0</v>
      </c>
      <c r="U867" s="67">
        <v>0</v>
      </c>
      <c r="V867" s="67">
        <v>0</v>
      </c>
      <c r="W867" s="67">
        <v>0</v>
      </c>
      <c r="X867" s="67">
        <v>0</v>
      </c>
      <c r="Y867" s="68">
        <v>0</v>
      </c>
      <c r="Z867" s="69">
        <v>0</v>
      </c>
      <c r="AA867" s="67">
        <v>0</v>
      </c>
      <c r="AB867" s="67">
        <v>0</v>
      </c>
      <c r="AC867" s="67">
        <v>0</v>
      </c>
      <c r="AD867" s="67">
        <v>0</v>
      </c>
      <c r="AE867" s="67">
        <v>0</v>
      </c>
      <c r="AF867" s="67">
        <v>0</v>
      </c>
      <c r="AG867" s="67">
        <v>0</v>
      </c>
      <c r="AH867" s="67">
        <v>0</v>
      </c>
      <c r="AI867" s="69">
        <f t="shared" si="204"/>
        <v>0</v>
      </c>
      <c r="AJ867" s="67">
        <f t="shared" si="204"/>
        <v>0</v>
      </c>
      <c r="AK867" s="67">
        <f t="shared" si="204"/>
        <v>0</v>
      </c>
      <c r="AL867" s="67">
        <f t="shared" si="203"/>
        <v>0</v>
      </c>
      <c r="AM867" s="67">
        <f t="shared" si="203"/>
        <v>0</v>
      </c>
      <c r="AN867" s="67">
        <f t="shared" si="203"/>
        <v>0</v>
      </c>
      <c r="AO867" s="67">
        <f t="shared" si="203"/>
        <v>0</v>
      </c>
      <c r="AP867" s="67">
        <f t="shared" si="203"/>
        <v>0</v>
      </c>
      <c r="AQ867" s="68">
        <f t="shared" si="203"/>
        <v>0</v>
      </c>
      <c r="AR867" s="70">
        <f t="shared" si="207"/>
        <v>0.5</v>
      </c>
      <c r="AS867" s="71">
        <f t="shared" si="208"/>
        <v>0.5</v>
      </c>
      <c r="AT867" s="71">
        <f t="shared" si="209"/>
        <v>1</v>
      </c>
      <c r="AU867" s="71">
        <f t="shared" si="210"/>
        <v>0.5</v>
      </c>
      <c r="AV867" s="71">
        <f t="shared" si="212"/>
        <v>0.5</v>
      </c>
      <c r="AW867" s="71">
        <f t="shared" si="212"/>
        <v>0.5</v>
      </c>
      <c r="AX867" s="71">
        <f t="shared" si="212"/>
        <v>1</v>
      </c>
      <c r="AY867" s="71">
        <f t="shared" si="202"/>
        <v>0.5</v>
      </c>
    </row>
    <row r="868" spans="1:51" x14ac:dyDescent="0.35">
      <c r="A868">
        <v>2004</v>
      </c>
      <c r="B868">
        <v>2</v>
      </c>
      <c r="C868">
        <v>5</v>
      </c>
      <c r="D868">
        <v>24</v>
      </c>
      <c r="E868">
        <v>864</v>
      </c>
      <c r="F868" s="112">
        <v>10.9</v>
      </c>
      <c r="G868">
        <f>F868+Input!$B$73</f>
        <v>10.9</v>
      </c>
      <c r="H868" s="39">
        <f>AVERAGE(G845:G868)</f>
        <v>12.154166666666667</v>
      </c>
      <c r="I868" s="39">
        <f t="shared" si="200"/>
        <v>10.895614035087718</v>
      </c>
      <c r="J868" s="39">
        <f>Input!$B$105</f>
        <v>15</v>
      </c>
      <c r="K868" s="66">
        <v>96</v>
      </c>
      <c r="L868" s="66">
        <v>96</v>
      </c>
      <c r="M868" s="19">
        <v>0</v>
      </c>
      <c r="N868" s="19">
        <v>0</v>
      </c>
      <c r="O868" s="19">
        <v>-52.528045265785806</v>
      </c>
      <c r="P868" s="19">
        <v>338.64620701008414</v>
      </c>
      <c r="Q868" s="19">
        <v>0</v>
      </c>
      <c r="R868" s="67">
        <v>0</v>
      </c>
      <c r="S868" s="67">
        <v>0</v>
      </c>
      <c r="T868" s="67">
        <v>0</v>
      </c>
      <c r="U868" s="67">
        <v>0</v>
      </c>
      <c r="V868" s="67">
        <v>0</v>
      </c>
      <c r="W868" s="67">
        <v>0</v>
      </c>
      <c r="X868" s="67">
        <v>0</v>
      </c>
      <c r="Y868" s="68">
        <v>0</v>
      </c>
      <c r="Z868" s="69">
        <v>0</v>
      </c>
      <c r="AA868" s="67">
        <v>0</v>
      </c>
      <c r="AB868" s="67">
        <v>0</v>
      </c>
      <c r="AC868" s="67">
        <v>0</v>
      </c>
      <c r="AD868" s="67">
        <v>0</v>
      </c>
      <c r="AE868" s="67">
        <v>0</v>
      </c>
      <c r="AF868" s="67">
        <v>0</v>
      </c>
      <c r="AG868" s="67">
        <v>0</v>
      </c>
      <c r="AH868" s="67">
        <v>0</v>
      </c>
      <c r="AI868" s="69">
        <f t="shared" si="204"/>
        <v>0</v>
      </c>
      <c r="AJ868" s="67">
        <f t="shared" si="204"/>
        <v>0</v>
      </c>
      <c r="AK868" s="67">
        <f t="shared" si="204"/>
        <v>0</v>
      </c>
      <c r="AL868" s="67">
        <f t="shared" si="203"/>
        <v>0</v>
      </c>
      <c r="AM868" s="67">
        <f t="shared" si="203"/>
        <v>0</v>
      </c>
      <c r="AN868" s="67">
        <f t="shared" si="203"/>
        <v>0</v>
      </c>
      <c r="AO868" s="67">
        <f t="shared" si="203"/>
        <v>0</v>
      </c>
      <c r="AP868" s="67">
        <f t="shared" si="203"/>
        <v>0</v>
      </c>
      <c r="AQ868" s="68">
        <f t="shared" si="203"/>
        <v>0</v>
      </c>
      <c r="AR868" s="70">
        <f t="shared" si="207"/>
        <v>0.5</v>
      </c>
      <c r="AS868" s="71">
        <f t="shared" si="208"/>
        <v>0.5</v>
      </c>
      <c r="AT868" s="71">
        <f t="shared" si="209"/>
        <v>1</v>
      </c>
      <c r="AU868" s="71">
        <f t="shared" si="210"/>
        <v>0.5</v>
      </c>
      <c r="AV868" s="71">
        <f t="shared" si="212"/>
        <v>0.5</v>
      </c>
      <c r="AW868" s="71">
        <f t="shared" si="212"/>
        <v>0.5</v>
      </c>
      <c r="AX868" s="71">
        <f t="shared" si="212"/>
        <v>1</v>
      </c>
      <c r="AY868" s="71">
        <f t="shared" si="202"/>
        <v>0.5</v>
      </c>
    </row>
    <row r="869" spans="1:51" x14ac:dyDescent="0.35">
      <c r="A869">
        <v>2004</v>
      </c>
      <c r="B869">
        <v>2</v>
      </c>
      <c r="C869">
        <v>6</v>
      </c>
      <c r="D869">
        <v>1</v>
      </c>
      <c r="E869">
        <v>865</v>
      </c>
      <c r="F869" s="112">
        <v>10.6</v>
      </c>
      <c r="G869">
        <f>F869+Input!$B$73</f>
        <v>10.6</v>
      </c>
      <c r="H869" s="39">
        <f>H868</f>
        <v>12.154166666666667</v>
      </c>
      <c r="I869" s="39">
        <f t="shared" si="200"/>
        <v>10.895614035087718</v>
      </c>
      <c r="J869" s="39">
        <f>Input!$B$105</f>
        <v>15</v>
      </c>
      <c r="K869" s="66">
        <v>95</v>
      </c>
      <c r="L869" s="66">
        <v>95</v>
      </c>
      <c r="M869" s="19">
        <v>0</v>
      </c>
      <c r="N869" s="19">
        <v>0</v>
      </c>
      <c r="O869" s="19">
        <v>-54.028387064515186</v>
      </c>
      <c r="P869" s="19">
        <v>2.7248327981432894</v>
      </c>
      <c r="Q869" s="19">
        <v>0</v>
      </c>
      <c r="R869" s="67">
        <v>0</v>
      </c>
      <c r="S869" s="67">
        <v>0</v>
      </c>
      <c r="T869" s="67">
        <v>0</v>
      </c>
      <c r="U869" s="67">
        <v>0</v>
      </c>
      <c r="V869" s="67">
        <v>0</v>
      </c>
      <c r="W869" s="67">
        <v>0</v>
      </c>
      <c r="X869" s="67">
        <v>0</v>
      </c>
      <c r="Y869" s="68">
        <v>0</v>
      </c>
      <c r="Z869" s="69">
        <v>0</v>
      </c>
      <c r="AA869" s="67">
        <v>0</v>
      </c>
      <c r="AB869" s="67">
        <v>0</v>
      </c>
      <c r="AC869" s="67">
        <v>0</v>
      </c>
      <c r="AD869" s="67">
        <v>0</v>
      </c>
      <c r="AE869" s="67">
        <v>0</v>
      </c>
      <c r="AF869" s="67">
        <v>0</v>
      </c>
      <c r="AG869" s="67">
        <v>0</v>
      </c>
      <c r="AH869" s="67">
        <v>0</v>
      </c>
      <c r="AI869" s="69">
        <f t="shared" si="204"/>
        <v>0</v>
      </c>
      <c r="AJ869" s="67">
        <f t="shared" si="204"/>
        <v>0</v>
      </c>
      <c r="AK869" s="67">
        <f t="shared" si="204"/>
        <v>0</v>
      </c>
      <c r="AL869" s="67">
        <f t="shared" si="203"/>
        <v>0</v>
      </c>
      <c r="AM869" s="67">
        <f t="shared" si="203"/>
        <v>0</v>
      </c>
      <c r="AN869" s="67">
        <f t="shared" si="203"/>
        <v>0</v>
      </c>
      <c r="AO869" s="67">
        <f t="shared" si="203"/>
        <v>0</v>
      </c>
      <c r="AP869" s="67">
        <f t="shared" si="203"/>
        <v>0</v>
      </c>
      <c r="AQ869" s="68">
        <f t="shared" si="203"/>
        <v>0</v>
      </c>
      <c r="AR869" s="70">
        <f t="shared" si="207"/>
        <v>0.5</v>
      </c>
      <c r="AS869" s="71">
        <f t="shared" si="208"/>
        <v>0.1</v>
      </c>
      <c r="AT869" s="71">
        <f t="shared" si="209"/>
        <v>0.5</v>
      </c>
      <c r="AU869" s="71">
        <f t="shared" si="210"/>
        <v>0.5</v>
      </c>
      <c r="AV869" s="71">
        <f t="shared" si="212"/>
        <v>0.5</v>
      </c>
      <c r="AW869" s="71">
        <f t="shared" si="212"/>
        <v>0.1</v>
      </c>
      <c r="AX869" s="71">
        <f t="shared" si="212"/>
        <v>0.5</v>
      </c>
      <c r="AY869" s="71">
        <f t="shared" si="202"/>
        <v>0.5</v>
      </c>
    </row>
    <row r="870" spans="1:51" x14ac:dyDescent="0.35">
      <c r="A870">
        <v>2004</v>
      </c>
      <c r="B870">
        <v>2</v>
      </c>
      <c r="C870">
        <v>6</v>
      </c>
      <c r="D870">
        <v>2</v>
      </c>
      <c r="E870">
        <v>866</v>
      </c>
      <c r="F870" s="112">
        <v>10.5</v>
      </c>
      <c r="G870">
        <f>F870+Input!$B$73</f>
        <v>10.5</v>
      </c>
      <c r="H870" s="39">
        <f t="shared" ref="H870:H891" si="213">H869</f>
        <v>12.154166666666667</v>
      </c>
      <c r="I870" s="39">
        <f t="shared" si="200"/>
        <v>10.895614035087718</v>
      </c>
      <c r="J870" s="39">
        <f>Input!$B$105</f>
        <v>15</v>
      </c>
      <c r="K870" s="66">
        <v>95</v>
      </c>
      <c r="L870" s="66">
        <v>95</v>
      </c>
      <c r="M870" s="19">
        <v>0</v>
      </c>
      <c r="N870" s="19">
        <v>0</v>
      </c>
      <c r="O870" s="19">
        <v>-51.415736317103786</v>
      </c>
      <c r="P870" s="19">
        <v>26.215363414783745</v>
      </c>
      <c r="Q870" s="19">
        <v>0</v>
      </c>
      <c r="R870" s="67">
        <v>0</v>
      </c>
      <c r="S870" s="67">
        <v>0</v>
      </c>
      <c r="T870" s="67">
        <v>0</v>
      </c>
      <c r="U870" s="67">
        <v>0</v>
      </c>
      <c r="V870" s="67">
        <v>0</v>
      </c>
      <c r="W870" s="67">
        <v>0</v>
      </c>
      <c r="X870" s="67">
        <v>0</v>
      </c>
      <c r="Y870" s="68">
        <v>0</v>
      </c>
      <c r="Z870" s="69">
        <v>0</v>
      </c>
      <c r="AA870" s="67">
        <v>0</v>
      </c>
      <c r="AB870" s="67">
        <v>0</v>
      </c>
      <c r="AC870" s="67">
        <v>0</v>
      </c>
      <c r="AD870" s="67">
        <v>0</v>
      </c>
      <c r="AE870" s="67">
        <v>0</v>
      </c>
      <c r="AF870" s="67">
        <v>0</v>
      </c>
      <c r="AG870" s="67">
        <v>0</v>
      </c>
      <c r="AH870" s="67">
        <v>0</v>
      </c>
      <c r="AI870" s="69">
        <f t="shared" si="204"/>
        <v>0</v>
      </c>
      <c r="AJ870" s="67">
        <f t="shared" si="204"/>
        <v>0</v>
      </c>
      <c r="AK870" s="67">
        <f t="shared" si="204"/>
        <v>0</v>
      </c>
      <c r="AL870" s="67">
        <f t="shared" si="203"/>
        <v>0</v>
      </c>
      <c r="AM870" s="67">
        <f t="shared" si="203"/>
        <v>0</v>
      </c>
      <c r="AN870" s="67">
        <f t="shared" si="203"/>
        <v>0</v>
      </c>
      <c r="AO870" s="67">
        <f t="shared" si="203"/>
        <v>0</v>
      </c>
      <c r="AP870" s="67">
        <f t="shared" si="203"/>
        <v>0</v>
      </c>
      <c r="AQ870" s="68">
        <f t="shared" si="203"/>
        <v>0</v>
      </c>
      <c r="AR870" s="70">
        <f t="shared" si="207"/>
        <v>0.5</v>
      </c>
      <c r="AS870" s="71">
        <f t="shared" si="208"/>
        <v>0.1</v>
      </c>
      <c r="AT870" s="71">
        <f t="shared" si="209"/>
        <v>0.5</v>
      </c>
      <c r="AU870" s="71">
        <f t="shared" si="210"/>
        <v>0.5</v>
      </c>
      <c r="AV870" s="71">
        <f t="shared" si="212"/>
        <v>0.5</v>
      </c>
      <c r="AW870" s="71">
        <f t="shared" si="212"/>
        <v>0.1</v>
      </c>
      <c r="AX870" s="71">
        <f t="shared" si="212"/>
        <v>0.5</v>
      </c>
      <c r="AY870" s="71">
        <f t="shared" si="202"/>
        <v>0.5</v>
      </c>
    </row>
    <row r="871" spans="1:51" x14ac:dyDescent="0.35">
      <c r="A871">
        <v>2004</v>
      </c>
      <c r="B871">
        <v>2</v>
      </c>
      <c r="C871">
        <v>6</v>
      </c>
      <c r="D871">
        <v>3</v>
      </c>
      <c r="E871">
        <v>867</v>
      </c>
      <c r="F871" s="112">
        <v>10.1</v>
      </c>
      <c r="G871">
        <f>F871+Input!$B$73</f>
        <v>10.1</v>
      </c>
      <c r="H871" s="39">
        <f t="shared" si="213"/>
        <v>12.154166666666667</v>
      </c>
      <c r="I871" s="39">
        <f t="shared" si="200"/>
        <v>10.895614035087718</v>
      </c>
      <c r="J871" s="39">
        <f>Input!$B$105</f>
        <v>15</v>
      </c>
      <c r="K871" s="66">
        <v>95</v>
      </c>
      <c r="L871" s="66">
        <v>95</v>
      </c>
      <c r="M871" s="19">
        <v>0</v>
      </c>
      <c r="N871" s="19">
        <v>0</v>
      </c>
      <c r="O871" s="19">
        <v>-45.93885600454221</v>
      </c>
      <c r="P871" s="19">
        <v>46.526360763696012</v>
      </c>
      <c r="Q871" s="19">
        <v>0</v>
      </c>
      <c r="R871" s="67">
        <v>0</v>
      </c>
      <c r="S871" s="67">
        <v>0</v>
      </c>
      <c r="T871" s="67">
        <v>0</v>
      </c>
      <c r="U871" s="67">
        <v>0</v>
      </c>
      <c r="V871" s="67">
        <v>0</v>
      </c>
      <c r="W871" s="67">
        <v>0</v>
      </c>
      <c r="X871" s="67">
        <v>0</v>
      </c>
      <c r="Y871" s="68">
        <v>0</v>
      </c>
      <c r="Z871" s="69">
        <v>0</v>
      </c>
      <c r="AA871" s="67">
        <v>0</v>
      </c>
      <c r="AB871" s="67">
        <v>0</v>
      </c>
      <c r="AC871" s="67">
        <v>0</v>
      </c>
      <c r="AD871" s="67">
        <v>0</v>
      </c>
      <c r="AE871" s="67">
        <v>0</v>
      </c>
      <c r="AF871" s="67">
        <v>0</v>
      </c>
      <c r="AG871" s="67">
        <v>0</v>
      </c>
      <c r="AH871" s="67">
        <v>0</v>
      </c>
      <c r="AI871" s="69">
        <f t="shared" si="204"/>
        <v>0</v>
      </c>
      <c r="AJ871" s="67">
        <f t="shared" si="204"/>
        <v>0</v>
      </c>
      <c r="AK871" s="67">
        <f t="shared" si="204"/>
        <v>0</v>
      </c>
      <c r="AL871" s="67">
        <f t="shared" si="203"/>
        <v>0</v>
      </c>
      <c r="AM871" s="67">
        <f t="shared" si="203"/>
        <v>0</v>
      </c>
      <c r="AN871" s="67">
        <f t="shared" si="203"/>
        <v>0</v>
      </c>
      <c r="AO871" s="67">
        <f t="shared" si="203"/>
        <v>0</v>
      </c>
      <c r="AP871" s="67">
        <f t="shared" si="203"/>
        <v>0</v>
      </c>
      <c r="AQ871" s="68">
        <f t="shared" si="203"/>
        <v>0</v>
      </c>
      <c r="AR871" s="70">
        <f t="shared" si="207"/>
        <v>0.5</v>
      </c>
      <c r="AS871" s="71">
        <f t="shared" si="208"/>
        <v>0.1</v>
      </c>
      <c r="AT871" s="71">
        <f t="shared" si="209"/>
        <v>0.5</v>
      </c>
      <c r="AU871" s="71">
        <f t="shared" si="210"/>
        <v>0.5</v>
      </c>
      <c r="AV871" s="71">
        <f t="shared" si="212"/>
        <v>0.5</v>
      </c>
      <c r="AW871" s="71">
        <f t="shared" si="212"/>
        <v>0.1</v>
      </c>
      <c r="AX871" s="71">
        <f t="shared" si="212"/>
        <v>0.5</v>
      </c>
      <c r="AY871" s="71">
        <f t="shared" si="202"/>
        <v>0.5</v>
      </c>
    </row>
    <row r="872" spans="1:51" x14ac:dyDescent="0.35">
      <c r="A872">
        <v>2004</v>
      </c>
      <c r="B872">
        <v>2</v>
      </c>
      <c r="C872">
        <v>6</v>
      </c>
      <c r="D872">
        <v>4</v>
      </c>
      <c r="E872">
        <v>868</v>
      </c>
      <c r="F872" s="112">
        <v>10.3</v>
      </c>
      <c r="G872">
        <f>F872+Input!$B$73</f>
        <v>10.3</v>
      </c>
      <c r="H872" s="39">
        <f t="shared" si="213"/>
        <v>12.154166666666667</v>
      </c>
      <c r="I872" s="39">
        <f t="shared" si="200"/>
        <v>10.895614035087718</v>
      </c>
      <c r="J872" s="39">
        <f>Input!$B$105</f>
        <v>15</v>
      </c>
      <c r="K872" s="66">
        <v>94</v>
      </c>
      <c r="L872" s="66">
        <v>94</v>
      </c>
      <c r="M872" s="19">
        <v>0</v>
      </c>
      <c r="N872" s="19">
        <v>0</v>
      </c>
      <c r="O872" s="19">
        <v>-38.405280138360581</v>
      </c>
      <c r="P872" s="19">
        <v>63.195440457472202</v>
      </c>
      <c r="Q872" s="19">
        <v>0</v>
      </c>
      <c r="R872" s="67">
        <v>0</v>
      </c>
      <c r="S872" s="67">
        <v>0</v>
      </c>
      <c r="T872" s="67">
        <v>0</v>
      </c>
      <c r="U872" s="67">
        <v>0</v>
      </c>
      <c r="V872" s="67">
        <v>0</v>
      </c>
      <c r="W872" s="67">
        <v>0</v>
      </c>
      <c r="X872" s="67">
        <v>0</v>
      </c>
      <c r="Y872" s="68">
        <v>0</v>
      </c>
      <c r="Z872" s="69">
        <v>0</v>
      </c>
      <c r="AA872" s="67">
        <v>0</v>
      </c>
      <c r="AB872" s="67">
        <v>0</v>
      </c>
      <c r="AC872" s="67">
        <v>0</v>
      </c>
      <c r="AD872" s="67">
        <v>0</v>
      </c>
      <c r="AE872" s="67">
        <v>0</v>
      </c>
      <c r="AF872" s="67">
        <v>0</v>
      </c>
      <c r="AG872" s="67">
        <v>0</v>
      </c>
      <c r="AH872" s="67">
        <v>0</v>
      </c>
      <c r="AI872" s="69">
        <f t="shared" si="204"/>
        <v>0</v>
      </c>
      <c r="AJ872" s="67">
        <f t="shared" si="204"/>
        <v>0</v>
      </c>
      <c r="AK872" s="67">
        <f t="shared" si="204"/>
        <v>0</v>
      </c>
      <c r="AL872" s="67">
        <f t="shared" si="203"/>
        <v>0</v>
      </c>
      <c r="AM872" s="67">
        <f t="shared" si="203"/>
        <v>0</v>
      </c>
      <c r="AN872" s="67">
        <f t="shared" si="203"/>
        <v>0</v>
      </c>
      <c r="AO872" s="67">
        <f t="shared" si="203"/>
        <v>0</v>
      </c>
      <c r="AP872" s="67">
        <f t="shared" si="203"/>
        <v>0</v>
      </c>
      <c r="AQ872" s="68">
        <f t="shared" si="203"/>
        <v>0</v>
      </c>
      <c r="AR872" s="70">
        <f t="shared" si="207"/>
        <v>0.5</v>
      </c>
      <c r="AS872" s="71">
        <f t="shared" si="208"/>
        <v>0.1</v>
      </c>
      <c r="AT872" s="71">
        <f t="shared" si="209"/>
        <v>0.5</v>
      </c>
      <c r="AU872" s="71">
        <f t="shared" si="210"/>
        <v>0.5</v>
      </c>
      <c r="AV872" s="71">
        <f t="shared" si="212"/>
        <v>0.5</v>
      </c>
      <c r="AW872" s="71">
        <f t="shared" si="212"/>
        <v>0.1</v>
      </c>
      <c r="AX872" s="71">
        <f t="shared" si="212"/>
        <v>0.5</v>
      </c>
      <c r="AY872" s="71">
        <f t="shared" si="202"/>
        <v>0.5</v>
      </c>
    </row>
    <row r="873" spans="1:51" x14ac:dyDescent="0.35">
      <c r="A873">
        <v>2004</v>
      </c>
      <c r="B873">
        <v>2</v>
      </c>
      <c r="C873">
        <v>6</v>
      </c>
      <c r="D873">
        <v>5</v>
      </c>
      <c r="E873">
        <v>869</v>
      </c>
      <c r="F873" s="112">
        <v>10.4</v>
      </c>
      <c r="G873">
        <f>F873+Input!$B$73</f>
        <v>10.4</v>
      </c>
      <c r="H873" s="39">
        <f t="shared" si="213"/>
        <v>12.154166666666667</v>
      </c>
      <c r="I873" s="39">
        <f t="shared" si="200"/>
        <v>10.895614035087718</v>
      </c>
      <c r="J873" s="39">
        <f>Input!$B$105</f>
        <v>15</v>
      </c>
      <c r="K873" s="66">
        <v>92</v>
      </c>
      <c r="L873" s="66">
        <v>92</v>
      </c>
      <c r="M873" s="19">
        <v>0</v>
      </c>
      <c r="N873" s="19">
        <v>0</v>
      </c>
      <c r="O873" s="19">
        <v>-29.748496172680191</v>
      </c>
      <c r="P873" s="19">
        <v>77.171218499257122</v>
      </c>
      <c r="Q873" s="19">
        <v>0</v>
      </c>
      <c r="R873" s="67">
        <v>0</v>
      </c>
      <c r="S873" s="67">
        <v>0</v>
      </c>
      <c r="T873" s="67">
        <v>0</v>
      </c>
      <c r="U873" s="67">
        <v>0</v>
      </c>
      <c r="V873" s="67">
        <v>0</v>
      </c>
      <c r="W873" s="67">
        <v>0</v>
      </c>
      <c r="X873" s="67">
        <v>0</v>
      </c>
      <c r="Y873" s="68">
        <v>0</v>
      </c>
      <c r="Z873" s="69">
        <v>0</v>
      </c>
      <c r="AA873" s="67">
        <v>0</v>
      </c>
      <c r="AB873" s="67">
        <v>0</v>
      </c>
      <c r="AC873" s="67">
        <v>0</v>
      </c>
      <c r="AD873" s="67">
        <v>0</v>
      </c>
      <c r="AE873" s="67">
        <v>0</v>
      </c>
      <c r="AF873" s="67">
        <v>0</v>
      </c>
      <c r="AG873" s="67">
        <v>0</v>
      </c>
      <c r="AH873" s="67">
        <v>0</v>
      </c>
      <c r="AI873" s="69">
        <f t="shared" si="204"/>
        <v>0</v>
      </c>
      <c r="AJ873" s="67">
        <f t="shared" si="204"/>
        <v>0</v>
      </c>
      <c r="AK873" s="67">
        <f t="shared" si="204"/>
        <v>0</v>
      </c>
      <c r="AL873" s="67">
        <f t="shared" si="203"/>
        <v>0</v>
      </c>
      <c r="AM873" s="67">
        <f t="shared" si="203"/>
        <v>0</v>
      </c>
      <c r="AN873" s="67">
        <f t="shared" si="203"/>
        <v>0</v>
      </c>
      <c r="AO873" s="67">
        <f t="shared" si="203"/>
        <v>0</v>
      </c>
      <c r="AP873" s="67">
        <f t="shared" si="203"/>
        <v>0</v>
      </c>
      <c r="AQ873" s="68">
        <f t="shared" si="203"/>
        <v>0</v>
      </c>
      <c r="AR873" s="70">
        <f t="shared" si="207"/>
        <v>0.5</v>
      </c>
      <c r="AS873" s="71">
        <f t="shared" si="208"/>
        <v>0.1</v>
      </c>
      <c r="AT873" s="71">
        <f t="shared" si="209"/>
        <v>0.5</v>
      </c>
      <c r="AU873" s="71">
        <f t="shared" si="210"/>
        <v>0.5</v>
      </c>
      <c r="AV873" s="71">
        <f t="shared" ref="AV873:AX892" si="214">AV705</f>
        <v>0.5</v>
      </c>
      <c r="AW873" s="71">
        <f t="shared" si="214"/>
        <v>0.1</v>
      </c>
      <c r="AX873" s="71">
        <f t="shared" si="214"/>
        <v>0.5</v>
      </c>
      <c r="AY873" s="71">
        <f t="shared" si="202"/>
        <v>0.5</v>
      </c>
    </row>
    <row r="874" spans="1:51" x14ac:dyDescent="0.35">
      <c r="A874">
        <v>2004</v>
      </c>
      <c r="B874">
        <v>2</v>
      </c>
      <c r="C874">
        <v>6</v>
      </c>
      <c r="D874">
        <v>6</v>
      </c>
      <c r="E874">
        <v>870</v>
      </c>
      <c r="F874" s="112">
        <v>10.4</v>
      </c>
      <c r="G874">
        <f>F874+Input!$B$73</f>
        <v>10.4</v>
      </c>
      <c r="H874" s="39">
        <f t="shared" si="213"/>
        <v>12.154166666666667</v>
      </c>
      <c r="I874" s="39">
        <f t="shared" si="200"/>
        <v>10.895614035087718</v>
      </c>
      <c r="J874" s="39">
        <f>Input!$B$105</f>
        <v>15</v>
      </c>
      <c r="K874" s="66">
        <v>91</v>
      </c>
      <c r="L874" s="66">
        <v>91</v>
      </c>
      <c r="M874" s="19">
        <v>0</v>
      </c>
      <c r="N874" s="19">
        <v>0</v>
      </c>
      <c r="O874" s="19">
        <v>-20.612114608192726</v>
      </c>
      <c r="P874" s="19">
        <v>89.534634941018709</v>
      </c>
      <c r="Q874" s="19">
        <v>0</v>
      </c>
      <c r="R874" s="67">
        <v>0</v>
      </c>
      <c r="S874" s="67">
        <v>0</v>
      </c>
      <c r="T874" s="67">
        <v>0</v>
      </c>
      <c r="U874" s="67">
        <v>0</v>
      </c>
      <c r="V874" s="67">
        <v>0</v>
      </c>
      <c r="W874" s="67">
        <v>0</v>
      </c>
      <c r="X874" s="67">
        <v>0</v>
      </c>
      <c r="Y874" s="68">
        <v>0</v>
      </c>
      <c r="Z874" s="69">
        <v>0</v>
      </c>
      <c r="AA874" s="67">
        <v>0</v>
      </c>
      <c r="AB874" s="67">
        <v>0</v>
      </c>
      <c r="AC874" s="67">
        <v>0</v>
      </c>
      <c r="AD874" s="67">
        <v>0</v>
      </c>
      <c r="AE874" s="67">
        <v>0</v>
      </c>
      <c r="AF874" s="67">
        <v>0</v>
      </c>
      <c r="AG874" s="67">
        <v>0</v>
      </c>
      <c r="AH874" s="67">
        <v>0</v>
      </c>
      <c r="AI874" s="69">
        <f t="shared" si="204"/>
        <v>0</v>
      </c>
      <c r="AJ874" s="67">
        <f t="shared" si="204"/>
        <v>0</v>
      </c>
      <c r="AK874" s="67">
        <f t="shared" si="204"/>
        <v>0</v>
      </c>
      <c r="AL874" s="67">
        <f t="shared" si="203"/>
        <v>0</v>
      </c>
      <c r="AM874" s="67">
        <f t="shared" si="203"/>
        <v>0</v>
      </c>
      <c r="AN874" s="67">
        <f t="shared" si="203"/>
        <v>0</v>
      </c>
      <c r="AO874" s="67">
        <f t="shared" si="203"/>
        <v>0</v>
      </c>
      <c r="AP874" s="67">
        <f t="shared" si="203"/>
        <v>0</v>
      </c>
      <c r="AQ874" s="68">
        <f t="shared" si="203"/>
        <v>0</v>
      </c>
      <c r="AR874" s="70">
        <f t="shared" si="207"/>
        <v>0.5</v>
      </c>
      <c r="AS874" s="71">
        <f t="shared" si="208"/>
        <v>0.1</v>
      </c>
      <c r="AT874" s="71">
        <f t="shared" si="209"/>
        <v>0.5</v>
      </c>
      <c r="AU874" s="71">
        <f t="shared" si="210"/>
        <v>0.5</v>
      </c>
      <c r="AV874" s="71">
        <f t="shared" si="214"/>
        <v>0.5</v>
      </c>
      <c r="AW874" s="71">
        <f t="shared" si="214"/>
        <v>0.1</v>
      </c>
      <c r="AX874" s="71">
        <f t="shared" si="214"/>
        <v>0.5</v>
      </c>
      <c r="AY874" s="71">
        <f t="shared" si="202"/>
        <v>0.5</v>
      </c>
    </row>
    <row r="875" spans="1:51" x14ac:dyDescent="0.35">
      <c r="A875">
        <v>2004</v>
      </c>
      <c r="B875">
        <v>2</v>
      </c>
      <c r="C875">
        <v>6</v>
      </c>
      <c r="D875">
        <v>7</v>
      </c>
      <c r="E875">
        <v>871</v>
      </c>
      <c r="F875" s="112">
        <v>10.6</v>
      </c>
      <c r="G875">
        <f>F875+Input!$B$73</f>
        <v>10.6</v>
      </c>
      <c r="H875" s="39">
        <f t="shared" si="213"/>
        <v>12.154166666666667</v>
      </c>
      <c r="I875" s="39">
        <f t="shared" si="200"/>
        <v>10.895614035087718</v>
      </c>
      <c r="J875" s="39">
        <f>Input!$B$105</f>
        <v>15</v>
      </c>
      <c r="K875" s="66">
        <v>91</v>
      </c>
      <c r="L875" s="66">
        <v>91</v>
      </c>
      <c r="M875" s="19">
        <v>0</v>
      </c>
      <c r="N875" s="19">
        <v>0</v>
      </c>
      <c r="O875" s="19">
        <v>-11.45401547512647</v>
      </c>
      <c r="P875" s="19">
        <v>101.14979546240031</v>
      </c>
      <c r="Q875" s="19">
        <v>0</v>
      </c>
      <c r="R875" s="67">
        <v>0</v>
      </c>
      <c r="S875" s="67">
        <v>0</v>
      </c>
      <c r="T875" s="67">
        <v>0</v>
      </c>
      <c r="U875" s="67">
        <v>0</v>
      </c>
      <c r="V875" s="67">
        <v>0</v>
      </c>
      <c r="W875" s="67">
        <v>0</v>
      </c>
      <c r="X875" s="67">
        <v>0</v>
      </c>
      <c r="Y875" s="68">
        <v>0</v>
      </c>
      <c r="Z875" s="69">
        <v>0</v>
      </c>
      <c r="AA875" s="67">
        <v>0</v>
      </c>
      <c r="AB875" s="67">
        <v>0</v>
      </c>
      <c r="AC875" s="67">
        <v>0</v>
      </c>
      <c r="AD875" s="67">
        <v>0</v>
      </c>
      <c r="AE875" s="67">
        <v>0</v>
      </c>
      <c r="AF875" s="67">
        <v>0</v>
      </c>
      <c r="AG875" s="67">
        <v>0</v>
      </c>
      <c r="AH875" s="67">
        <v>0</v>
      </c>
      <c r="AI875" s="69">
        <f t="shared" si="204"/>
        <v>0</v>
      </c>
      <c r="AJ875" s="67">
        <f t="shared" si="204"/>
        <v>0</v>
      </c>
      <c r="AK875" s="67">
        <f t="shared" si="204"/>
        <v>0</v>
      </c>
      <c r="AL875" s="67">
        <f t="shared" si="203"/>
        <v>0</v>
      </c>
      <c r="AM875" s="67">
        <f t="shared" si="203"/>
        <v>0</v>
      </c>
      <c r="AN875" s="67">
        <f t="shared" si="203"/>
        <v>0</v>
      </c>
      <c r="AO875" s="67">
        <f t="shared" si="203"/>
        <v>0</v>
      </c>
      <c r="AP875" s="67">
        <f t="shared" si="203"/>
        <v>0</v>
      </c>
      <c r="AQ875" s="68">
        <f t="shared" si="203"/>
        <v>0</v>
      </c>
      <c r="AR875" s="70">
        <f t="shared" si="207"/>
        <v>0.5</v>
      </c>
      <c r="AS875" s="71">
        <f t="shared" si="208"/>
        <v>0.1</v>
      </c>
      <c r="AT875" s="71">
        <f t="shared" si="209"/>
        <v>0.5</v>
      </c>
      <c r="AU875" s="71">
        <f t="shared" si="210"/>
        <v>0.5</v>
      </c>
      <c r="AV875" s="71">
        <f t="shared" si="214"/>
        <v>0.5</v>
      </c>
      <c r="AW875" s="71">
        <f t="shared" si="214"/>
        <v>0.1</v>
      </c>
      <c r="AX875" s="71">
        <f t="shared" si="214"/>
        <v>0.5</v>
      </c>
      <c r="AY875" s="71">
        <f t="shared" si="202"/>
        <v>0.5</v>
      </c>
    </row>
    <row r="876" spans="1:51" x14ac:dyDescent="0.35">
      <c r="A876">
        <v>2004</v>
      </c>
      <c r="B876">
        <v>2</v>
      </c>
      <c r="C876">
        <v>6</v>
      </c>
      <c r="D876">
        <v>8</v>
      </c>
      <c r="E876">
        <v>872</v>
      </c>
      <c r="F876" s="112">
        <v>10.8</v>
      </c>
      <c r="G876">
        <f>F876+Input!$B$73</f>
        <v>10.8</v>
      </c>
      <c r="H876" s="39">
        <f t="shared" si="213"/>
        <v>12.154166666666667</v>
      </c>
      <c r="I876" s="39">
        <f t="shared" si="200"/>
        <v>10.895614035087718</v>
      </c>
      <c r="J876" s="39">
        <f>Input!$B$105</f>
        <v>15</v>
      </c>
      <c r="K876" s="66">
        <v>91</v>
      </c>
      <c r="L876" s="66">
        <v>91</v>
      </c>
      <c r="M876" s="19">
        <v>0</v>
      </c>
      <c r="N876" s="19">
        <v>0</v>
      </c>
      <c r="O876" s="19">
        <v>-2.6524330739795063</v>
      </c>
      <c r="P876" s="19">
        <v>112.67975630798699</v>
      </c>
      <c r="Q876" s="19">
        <v>0</v>
      </c>
      <c r="R876" s="67">
        <v>0</v>
      </c>
      <c r="S876" s="67">
        <v>0</v>
      </c>
      <c r="T876" s="67">
        <v>0</v>
      </c>
      <c r="U876" s="67">
        <v>0</v>
      </c>
      <c r="V876" s="67">
        <v>0</v>
      </c>
      <c r="W876" s="67">
        <v>0</v>
      </c>
      <c r="X876" s="67">
        <v>0</v>
      </c>
      <c r="Y876" s="68">
        <v>0</v>
      </c>
      <c r="Z876" s="69">
        <v>0</v>
      </c>
      <c r="AA876" s="67">
        <v>0</v>
      </c>
      <c r="AB876" s="67">
        <v>0</v>
      </c>
      <c r="AC876" s="67">
        <v>0</v>
      </c>
      <c r="AD876" s="67">
        <v>0</v>
      </c>
      <c r="AE876" s="67">
        <v>0</v>
      </c>
      <c r="AF876" s="67">
        <v>0</v>
      </c>
      <c r="AG876" s="67">
        <v>0</v>
      </c>
      <c r="AH876" s="67">
        <v>0</v>
      </c>
      <c r="AI876" s="69">
        <f t="shared" si="204"/>
        <v>0</v>
      </c>
      <c r="AJ876" s="67">
        <f t="shared" si="204"/>
        <v>0</v>
      </c>
      <c r="AK876" s="67">
        <f t="shared" si="204"/>
        <v>0</v>
      </c>
      <c r="AL876" s="67">
        <f t="shared" si="203"/>
        <v>0</v>
      </c>
      <c r="AM876" s="67">
        <f t="shared" si="203"/>
        <v>0</v>
      </c>
      <c r="AN876" s="67">
        <f t="shared" si="203"/>
        <v>0</v>
      </c>
      <c r="AO876" s="67">
        <f t="shared" si="203"/>
        <v>0</v>
      </c>
      <c r="AP876" s="67">
        <f t="shared" si="203"/>
        <v>0</v>
      </c>
      <c r="AQ876" s="68">
        <f t="shared" si="203"/>
        <v>0</v>
      </c>
      <c r="AR876" s="70">
        <f t="shared" si="207"/>
        <v>0.2</v>
      </c>
      <c r="AS876" s="71">
        <f t="shared" si="208"/>
        <v>0.2</v>
      </c>
      <c r="AT876" s="71">
        <f t="shared" si="209"/>
        <v>1</v>
      </c>
      <c r="AU876" s="71">
        <f t="shared" si="210"/>
        <v>0.2</v>
      </c>
      <c r="AV876" s="71">
        <f t="shared" si="214"/>
        <v>0.2</v>
      </c>
      <c r="AW876" s="71">
        <f t="shared" si="214"/>
        <v>0.2</v>
      </c>
      <c r="AX876" s="71">
        <f t="shared" si="214"/>
        <v>1</v>
      </c>
      <c r="AY876" s="71">
        <f t="shared" si="202"/>
        <v>0.2</v>
      </c>
    </row>
    <row r="877" spans="1:51" x14ac:dyDescent="0.35">
      <c r="A877">
        <v>2004</v>
      </c>
      <c r="B877">
        <v>2</v>
      </c>
      <c r="C877">
        <v>6</v>
      </c>
      <c r="D877">
        <v>9</v>
      </c>
      <c r="E877">
        <v>873</v>
      </c>
      <c r="F877" s="112">
        <v>10.9</v>
      </c>
      <c r="G877">
        <f>F877+Input!$B$73</f>
        <v>10.9</v>
      </c>
      <c r="H877" s="39">
        <f t="shared" si="213"/>
        <v>12.154166666666667</v>
      </c>
      <c r="I877" s="39">
        <f t="shared" ref="I877:I940" si="215">(H877+0.8*H853+0.6*H829+0.5*H805+0.4*H781+0.3*H757+0.2*H733)/3.8</f>
        <v>10.895614035087718</v>
      </c>
      <c r="J877" s="39">
        <f>Input!$B$105</f>
        <v>15</v>
      </c>
      <c r="K877" s="66">
        <v>90</v>
      </c>
      <c r="L877" s="66">
        <v>90</v>
      </c>
      <c r="M877" s="19">
        <v>3.391189727321188</v>
      </c>
      <c r="N877" s="19">
        <v>5.911610124471947</v>
      </c>
      <c r="O877" s="19">
        <v>5.4221907738393069</v>
      </c>
      <c r="P877" s="19">
        <v>124.6484297879496</v>
      </c>
      <c r="Q877" s="19">
        <v>0</v>
      </c>
      <c r="R877" s="67">
        <v>1.2865364862450552</v>
      </c>
      <c r="S877" s="67">
        <v>3.1256116270580767</v>
      </c>
      <c r="T877" s="67">
        <v>3.1337458674515126</v>
      </c>
      <c r="U877" s="67">
        <v>1.3061742797224929</v>
      </c>
      <c r="V877" s="67">
        <v>0</v>
      </c>
      <c r="W877" s="67">
        <v>0</v>
      </c>
      <c r="X877" s="67">
        <v>0</v>
      </c>
      <c r="Y877" s="68">
        <v>8.8389875528052997E-2</v>
      </c>
      <c r="Z877" s="69">
        <v>2.1908554333333736</v>
      </c>
      <c r="AA877" s="67">
        <v>4.129463321332099</v>
      </c>
      <c r="AB877" s="67">
        <v>6.9006599509808852</v>
      </c>
      <c r="AC877" s="67">
        <v>6.9129169703178324</v>
      </c>
      <c r="AD877" s="67">
        <v>4.1590543836496261</v>
      </c>
      <c r="AE877" s="67">
        <v>2.1908554333333736</v>
      </c>
      <c r="AF877" s="67">
        <v>2.1908554333333736</v>
      </c>
      <c r="AG877" s="67">
        <v>2.1908554333333736</v>
      </c>
      <c r="AH877" s="67">
        <v>5.911610124471947</v>
      </c>
      <c r="AI877" s="69">
        <f t="shared" si="204"/>
        <v>2.1908554333333736</v>
      </c>
      <c r="AJ877" s="67">
        <f t="shared" si="204"/>
        <v>5.4159998075771547</v>
      </c>
      <c r="AK877" s="67">
        <f t="shared" si="204"/>
        <v>10.026271578038962</v>
      </c>
      <c r="AL877" s="67">
        <f t="shared" si="203"/>
        <v>10.046662837769345</v>
      </c>
      <c r="AM877" s="67">
        <f t="shared" si="203"/>
        <v>5.4652286633721188</v>
      </c>
      <c r="AN877" s="67">
        <f t="shared" si="203"/>
        <v>2.1908554333333736</v>
      </c>
      <c r="AO877" s="67">
        <f t="shared" ref="AO877:AQ940" si="216">(W877+AF877)</f>
        <v>2.1908554333333736</v>
      </c>
      <c r="AP877" s="67">
        <f t="shared" si="216"/>
        <v>2.1908554333333736</v>
      </c>
      <c r="AQ877" s="68">
        <f t="shared" si="216"/>
        <v>6</v>
      </c>
      <c r="AR877" s="70">
        <f t="shared" si="207"/>
        <v>0.2</v>
      </c>
      <c r="AS877" s="71">
        <f t="shared" si="208"/>
        <v>0.2</v>
      </c>
      <c r="AT877" s="71">
        <f t="shared" si="209"/>
        <v>1</v>
      </c>
      <c r="AU877" s="71">
        <f t="shared" si="210"/>
        <v>0.2</v>
      </c>
      <c r="AV877" s="71">
        <f t="shared" si="214"/>
        <v>0.2</v>
      </c>
      <c r="AW877" s="71">
        <f t="shared" si="214"/>
        <v>0.2</v>
      </c>
      <c r="AX877" s="71">
        <f t="shared" si="214"/>
        <v>1</v>
      </c>
      <c r="AY877" s="71">
        <f t="shared" ref="AY877:AY940" si="217">AY709</f>
        <v>0.2</v>
      </c>
    </row>
    <row r="878" spans="1:51" x14ac:dyDescent="0.35">
      <c r="A878">
        <v>2004</v>
      </c>
      <c r="B878">
        <v>2</v>
      </c>
      <c r="C878">
        <v>6</v>
      </c>
      <c r="D878">
        <v>10</v>
      </c>
      <c r="E878">
        <v>874</v>
      </c>
      <c r="F878" s="112">
        <v>11</v>
      </c>
      <c r="G878">
        <f>F878+Input!$B$73</f>
        <v>11</v>
      </c>
      <c r="H878" s="39">
        <f t="shared" si="213"/>
        <v>12.154166666666667</v>
      </c>
      <c r="I878" s="39">
        <f t="shared" si="215"/>
        <v>10.895614035087718</v>
      </c>
      <c r="J878" s="39">
        <f>Input!$B$105</f>
        <v>15</v>
      </c>
      <c r="K878" s="66">
        <v>90</v>
      </c>
      <c r="L878" s="66">
        <v>90</v>
      </c>
      <c r="M878" s="19">
        <v>1.6237948844018377</v>
      </c>
      <c r="N878" s="19">
        <v>24.745152239784609</v>
      </c>
      <c r="O878" s="19">
        <v>12.364985417817264</v>
      </c>
      <c r="P878" s="19">
        <v>137.4575228407671</v>
      </c>
      <c r="Q878" s="19">
        <v>0</v>
      </c>
      <c r="R878" s="67">
        <v>0.29047041232718906</v>
      </c>
      <c r="S878" s="67">
        <v>1.3298475398242442</v>
      </c>
      <c r="T878" s="67">
        <v>1.5902180143807518</v>
      </c>
      <c r="U878" s="67">
        <v>0.91906034324302854</v>
      </c>
      <c r="V878" s="67">
        <v>0</v>
      </c>
      <c r="W878" s="67">
        <v>0</v>
      </c>
      <c r="X878" s="67">
        <v>0</v>
      </c>
      <c r="Y878" s="68">
        <v>0.25484776021539091</v>
      </c>
      <c r="Z878" s="69">
        <v>12.130410478918636</v>
      </c>
      <c r="AA878" s="67">
        <v>12.130410478918636</v>
      </c>
      <c r="AB878" s="67">
        <v>12.130410478918636</v>
      </c>
      <c r="AC878" s="67">
        <v>12.130410478918636</v>
      </c>
      <c r="AD878" s="67">
        <v>12.130410478918636</v>
      </c>
      <c r="AE878" s="67">
        <v>12.130410478918636</v>
      </c>
      <c r="AF878" s="67">
        <v>12.130410478918636</v>
      </c>
      <c r="AG878" s="67">
        <v>12.130410478918636</v>
      </c>
      <c r="AH878" s="67">
        <v>24.745152239784609</v>
      </c>
      <c r="AI878" s="69">
        <f t="shared" si="204"/>
        <v>12.130410478918636</v>
      </c>
      <c r="AJ878" s="67">
        <f t="shared" si="204"/>
        <v>12.420880891245824</v>
      </c>
      <c r="AK878" s="67">
        <f t="shared" si="204"/>
        <v>13.460258018742881</v>
      </c>
      <c r="AL878" s="67">
        <f t="shared" si="204"/>
        <v>13.720628493299387</v>
      </c>
      <c r="AM878" s="67">
        <f t="shared" si="204"/>
        <v>13.049470822161664</v>
      </c>
      <c r="AN878" s="67">
        <f t="shared" si="204"/>
        <v>12.130410478918636</v>
      </c>
      <c r="AO878" s="67">
        <f t="shared" si="216"/>
        <v>12.130410478918636</v>
      </c>
      <c r="AP878" s="67">
        <f t="shared" si="216"/>
        <v>12.130410478918636</v>
      </c>
      <c r="AQ878" s="68">
        <f t="shared" si="216"/>
        <v>25</v>
      </c>
      <c r="AR878" s="70">
        <f t="shared" si="207"/>
        <v>0.2</v>
      </c>
      <c r="AS878" s="71">
        <f t="shared" si="208"/>
        <v>0.2</v>
      </c>
      <c r="AT878" s="71">
        <f t="shared" si="209"/>
        <v>1</v>
      </c>
      <c r="AU878" s="71">
        <f t="shared" si="210"/>
        <v>0.2</v>
      </c>
      <c r="AV878" s="71">
        <f t="shared" si="214"/>
        <v>0.2</v>
      </c>
      <c r="AW878" s="71">
        <f t="shared" si="214"/>
        <v>0.2</v>
      </c>
      <c r="AX878" s="71">
        <f t="shared" si="214"/>
        <v>1</v>
      </c>
      <c r="AY878" s="71">
        <f t="shared" si="217"/>
        <v>0.2</v>
      </c>
    </row>
    <row r="879" spans="1:51" x14ac:dyDescent="0.35">
      <c r="A879">
        <v>2004</v>
      </c>
      <c r="B879">
        <v>2</v>
      </c>
      <c r="C879">
        <v>6</v>
      </c>
      <c r="D879">
        <v>11</v>
      </c>
      <c r="E879">
        <v>875</v>
      </c>
      <c r="F879" s="112">
        <v>11.2</v>
      </c>
      <c r="G879">
        <f>F879+Input!$B$73</f>
        <v>11.2</v>
      </c>
      <c r="H879" s="39">
        <f t="shared" si="213"/>
        <v>12.154166666666667</v>
      </c>
      <c r="I879" s="39">
        <f t="shared" si="215"/>
        <v>10.895614035087718</v>
      </c>
      <c r="J879" s="39">
        <f>Input!$B$105</f>
        <v>15</v>
      </c>
      <c r="K879" s="66">
        <v>90</v>
      </c>
      <c r="L879" s="66">
        <v>90</v>
      </c>
      <c r="M879" s="19">
        <v>0.2684065645204331</v>
      </c>
      <c r="N879" s="19">
        <v>16.929543556678055</v>
      </c>
      <c r="O879" s="19">
        <v>17.728257751758836</v>
      </c>
      <c r="P879" s="19">
        <v>151.33409118068838</v>
      </c>
      <c r="Q879" s="19">
        <v>0</v>
      </c>
      <c r="R879" s="67">
        <v>0</v>
      </c>
      <c r="S879" s="67">
        <v>0.17726978470960009</v>
      </c>
      <c r="T879" s="67">
        <v>0.26193929338442562</v>
      </c>
      <c r="U879" s="67">
        <v>0.19316831651307981</v>
      </c>
      <c r="V879" s="67">
        <v>1.1241959649150521E-2</v>
      </c>
      <c r="W879" s="67">
        <v>0</v>
      </c>
      <c r="X879" s="67">
        <v>0</v>
      </c>
      <c r="Y879" s="68">
        <v>7.0456443321944562E-2</v>
      </c>
      <c r="Z879" s="69">
        <v>7.9677822007681955</v>
      </c>
      <c r="AA879" s="67">
        <v>7.9677822007681955</v>
      </c>
      <c r="AB879" s="67">
        <v>7.9677822007681955</v>
      </c>
      <c r="AC879" s="67">
        <v>7.9677822007681955</v>
      </c>
      <c r="AD879" s="67">
        <v>7.9677822007681955</v>
      </c>
      <c r="AE879" s="67">
        <v>7.9677822007681955</v>
      </c>
      <c r="AF879" s="67">
        <v>7.9677822007681955</v>
      </c>
      <c r="AG879" s="67">
        <v>7.9677822007681955</v>
      </c>
      <c r="AH879" s="67">
        <v>16.929543556678055</v>
      </c>
      <c r="AI879" s="69">
        <f t="shared" ref="AI879:AN921" si="218">(Q879+Z879)</f>
        <v>7.9677822007681955</v>
      </c>
      <c r="AJ879" s="67">
        <f t="shared" si="218"/>
        <v>7.9677822007681955</v>
      </c>
      <c r="AK879" s="67">
        <f t="shared" si="218"/>
        <v>8.1450519854777959</v>
      </c>
      <c r="AL879" s="67">
        <f t="shared" si="218"/>
        <v>8.2297214941526207</v>
      </c>
      <c r="AM879" s="67">
        <f t="shared" si="218"/>
        <v>8.1609505172812753</v>
      </c>
      <c r="AN879" s="67">
        <f t="shared" si="218"/>
        <v>7.979024160417346</v>
      </c>
      <c r="AO879" s="67">
        <f t="shared" si="216"/>
        <v>7.9677822007681955</v>
      </c>
      <c r="AP879" s="67">
        <f t="shared" si="216"/>
        <v>7.9677822007681955</v>
      </c>
      <c r="AQ879" s="68">
        <f t="shared" si="216"/>
        <v>17</v>
      </c>
      <c r="AR879" s="70">
        <f t="shared" si="207"/>
        <v>0.2</v>
      </c>
      <c r="AS879" s="71">
        <f t="shared" si="208"/>
        <v>0.2</v>
      </c>
      <c r="AT879" s="71">
        <f t="shared" si="209"/>
        <v>1</v>
      </c>
      <c r="AU879" s="71">
        <f t="shared" si="210"/>
        <v>0.2</v>
      </c>
      <c r="AV879" s="71">
        <f t="shared" si="214"/>
        <v>0.2</v>
      </c>
      <c r="AW879" s="71">
        <f t="shared" si="214"/>
        <v>0.2</v>
      </c>
      <c r="AX879" s="71">
        <f t="shared" si="214"/>
        <v>1</v>
      </c>
      <c r="AY879" s="71">
        <f t="shared" si="217"/>
        <v>0.2</v>
      </c>
    </row>
    <row r="880" spans="1:51" x14ac:dyDescent="0.35">
      <c r="A880">
        <v>2004</v>
      </c>
      <c r="B880">
        <v>2</v>
      </c>
      <c r="C880">
        <v>6</v>
      </c>
      <c r="D880">
        <v>12</v>
      </c>
      <c r="E880">
        <v>876</v>
      </c>
      <c r="F880" s="112">
        <v>11.5</v>
      </c>
      <c r="G880">
        <f>F880+Input!$B$73</f>
        <v>11.5</v>
      </c>
      <c r="H880" s="39">
        <f t="shared" si="213"/>
        <v>12.154166666666667</v>
      </c>
      <c r="I880" s="39">
        <f t="shared" si="215"/>
        <v>10.895614035087718</v>
      </c>
      <c r="J880" s="39">
        <f>Input!$B$105</f>
        <v>15</v>
      </c>
      <c r="K880" s="66">
        <v>86</v>
      </c>
      <c r="L880" s="66">
        <v>86</v>
      </c>
      <c r="M880" s="19">
        <v>0.73671627381963467</v>
      </c>
      <c r="N880" s="19">
        <v>35.752811728645803</v>
      </c>
      <c r="O880" s="19">
        <v>21.065135266075242</v>
      </c>
      <c r="P880" s="19">
        <v>166.2215856852182</v>
      </c>
      <c r="Q880" s="19">
        <v>0</v>
      </c>
      <c r="R880" s="67">
        <v>0</v>
      </c>
      <c r="S880" s="67">
        <v>0.33662125715545288</v>
      </c>
      <c r="T880" s="67">
        <v>0.67340749773611253</v>
      </c>
      <c r="U880" s="67">
        <v>0.61572075914668678</v>
      </c>
      <c r="V880" s="67">
        <v>0.19735315048378987</v>
      </c>
      <c r="W880" s="67">
        <v>0</v>
      </c>
      <c r="X880" s="67">
        <v>0</v>
      </c>
      <c r="Y880" s="68">
        <v>0.2471882713541973</v>
      </c>
      <c r="Z880" s="69">
        <v>17.077233832747325</v>
      </c>
      <c r="AA880" s="67">
        <v>17.077233832747325</v>
      </c>
      <c r="AB880" s="67">
        <v>17.077233832747325</v>
      </c>
      <c r="AC880" s="67">
        <v>17.077233832747325</v>
      </c>
      <c r="AD880" s="67">
        <v>17.077233832747325</v>
      </c>
      <c r="AE880" s="67">
        <v>17.077233832747325</v>
      </c>
      <c r="AF880" s="67">
        <v>17.077233832747325</v>
      </c>
      <c r="AG880" s="67">
        <v>17.077233832747325</v>
      </c>
      <c r="AH880" s="67">
        <v>35.752811728645803</v>
      </c>
      <c r="AI880" s="69">
        <f t="shared" si="218"/>
        <v>17.077233832747325</v>
      </c>
      <c r="AJ880" s="67">
        <f t="shared" si="218"/>
        <v>17.077233832747325</v>
      </c>
      <c r="AK880" s="67">
        <f t="shared" si="218"/>
        <v>17.413855089902778</v>
      </c>
      <c r="AL880" s="67">
        <f t="shared" si="218"/>
        <v>17.750641330483436</v>
      </c>
      <c r="AM880" s="67">
        <f t="shared" si="218"/>
        <v>17.692954591894011</v>
      </c>
      <c r="AN880" s="67">
        <f t="shared" si="218"/>
        <v>17.274586983231114</v>
      </c>
      <c r="AO880" s="67">
        <f t="shared" si="216"/>
        <v>17.077233832747325</v>
      </c>
      <c r="AP880" s="67">
        <f t="shared" si="216"/>
        <v>17.077233832747325</v>
      </c>
      <c r="AQ880" s="68">
        <f t="shared" si="216"/>
        <v>36</v>
      </c>
      <c r="AR880" s="70">
        <f t="shared" si="207"/>
        <v>0.2</v>
      </c>
      <c r="AS880" s="71">
        <f t="shared" si="208"/>
        <v>0.2</v>
      </c>
      <c r="AT880" s="71">
        <f t="shared" si="209"/>
        <v>1</v>
      </c>
      <c r="AU880" s="71">
        <f t="shared" si="210"/>
        <v>0.2</v>
      </c>
      <c r="AV880" s="71">
        <f t="shared" si="214"/>
        <v>0.2</v>
      </c>
      <c r="AW880" s="71">
        <f t="shared" si="214"/>
        <v>0.2</v>
      </c>
      <c r="AX880" s="71">
        <f t="shared" si="214"/>
        <v>1</v>
      </c>
      <c r="AY880" s="71">
        <f t="shared" si="217"/>
        <v>0.2</v>
      </c>
    </row>
    <row r="881" spans="1:51" x14ac:dyDescent="0.35">
      <c r="A881">
        <v>2004</v>
      </c>
      <c r="B881">
        <v>2</v>
      </c>
      <c r="C881">
        <v>6</v>
      </c>
      <c r="D881">
        <v>13</v>
      </c>
      <c r="E881">
        <v>877</v>
      </c>
      <c r="F881" s="112">
        <v>11.8</v>
      </c>
      <c r="G881">
        <f>F881+Input!$B$73</f>
        <v>11.8</v>
      </c>
      <c r="H881" s="39">
        <f t="shared" si="213"/>
        <v>12.154166666666667</v>
      </c>
      <c r="I881" s="39">
        <f t="shared" si="215"/>
        <v>10.895614035087718</v>
      </c>
      <c r="J881" s="39">
        <f>Input!$B$105</f>
        <v>15</v>
      </c>
      <c r="K881" s="66">
        <v>84</v>
      </c>
      <c r="L881" s="66">
        <v>84</v>
      </c>
      <c r="M881" s="19">
        <v>0.60243517132071966</v>
      </c>
      <c r="N881" s="19">
        <v>35.776471508040409</v>
      </c>
      <c r="O881" s="19">
        <v>22.035055015357102</v>
      </c>
      <c r="P881" s="19">
        <v>181.70402862146113</v>
      </c>
      <c r="Q881" s="19">
        <v>0</v>
      </c>
      <c r="R881" s="67">
        <v>0</v>
      </c>
      <c r="S881" s="67">
        <v>0.13389206751054197</v>
      </c>
      <c r="T881" s="67">
        <v>0.48075541272766492</v>
      </c>
      <c r="U881" s="67">
        <v>0.5459987573531967</v>
      </c>
      <c r="V881" s="67">
        <v>0.29140343496008253</v>
      </c>
      <c r="W881" s="67">
        <v>0</v>
      </c>
      <c r="X881" s="67">
        <v>0</v>
      </c>
      <c r="Y881" s="68">
        <v>0.22352849195959124</v>
      </c>
      <c r="Z881" s="69">
        <v>17.045414279116869</v>
      </c>
      <c r="AA881" s="67">
        <v>17.045414279116869</v>
      </c>
      <c r="AB881" s="67">
        <v>17.045414279116869</v>
      </c>
      <c r="AC881" s="67">
        <v>17.045414279116869</v>
      </c>
      <c r="AD881" s="67">
        <v>17.045414279116869</v>
      </c>
      <c r="AE881" s="67">
        <v>17.045414279116869</v>
      </c>
      <c r="AF881" s="67">
        <v>17.045414279116869</v>
      </c>
      <c r="AG881" s="67">
        <v>17.045414279116869</v>
      </c>
      <c r="AH881" s="67">
        <v>35.776471508040409</v>
      </c>
      <c r="AI881" s="69">
        <f t="shared" si="218"/>
        <v>17.045414279116869</v>
      </c>
      <c r="AJ881" s="67">
        <f t="shared" si="218"/>
        <v>17.045414279116869</v>
      </c>
      <c r="AK881" s="67">
        <f t="shared" si="218"/>
        <v>17.17930634662741</v>
      </c>
      <c r="AL881" s="67">
        <f t="shared" si="218"/>
        <v>17.526169691844533</v>
      </c>
      <c r="AM881" s="67">
        <f t="shared" si="218"/>
        <v>17.591413036470065</v>
      </c>
      <c r="AN881" s="67">
        <f t="shared" si="218"/>
        <v>17.33681771407695</v>
      </c>
      <c r="AO881" s="67">
        <f t="shared" si="216"/>
        <v>17.045414279116869</v>
      </c>
      <c r="AP881" s="67">
        <f t="shared" si="216"/>
        <v>17.045414279116869</v>
      </c>
      <c r="AQ881" s="68">
        <f t="shared" si="216"/>
        <v>36</v>
      </c>
      <c r="AR881" s="70">
        <f t="shared" si="207"/>
        <v>0.2</v>
      </c>
      <c r="AS881" s="71">
        <f t="shared" si="208"/>
        <v>0.2</v>
      </c>
      <c r="AT881" s="71">
        <f t="shared" si="209"/>
        <v>1</v>
      </c>
      <c r="AU881" s="71">
        <f t="shared" si="210"/>
        <v>0.2</v>
      </c>
      <c r="AV881" s="71">
        <f t="shared" si="214"/>
        <v>0.2</v>
      </c>
      <c r="AW881" s="71">
        <f t="shared" si="214"/>
        <v>0.2</v>
      </c>
      <c r="AX881" s="71">
        <f t="shared" si="214"/>
        <v>1</v>
      </c>
      <c r="AY881" s="71">
        <f t="shared" si="217"/>
        <v>0.2</v>
      </c>
    </row>
    <row r="882" spans="1:51" x14ac:dyDescent="0.35">
      <c r="A882">
        <v>2004</v>
      </c>
      <c r="B882">
        <v>2</v>
      </c>
      <c r="C882">
        <v>6</v>
      </c>
      <c r="D882">
        <v>14</v>
      </c>
      <c r="E882">
        <v>878</v>
      </c>
      <c r="F882" s="112">
        <v>12.4</v>
      </c>
      <c r="G882">
        <f>F882+Input!$B$73</f>
        <v>12.4</v>
      </c>
      <c r="H882" s="39">
        <f t="shared" si="213"/>
        <v>12.154166666666667</v>
      </c>
      <c r="I882" s="39">
        <f t="shared" si="215"/>
        <v>10.895614035087718</v>
      </c>
      <c r="J882" s="39">
        <f>Input!$B$105</f>
        <v>15</v>
      </c>
      <c r="K882" s="66">
        <v>84</v>
      </c>
      <c r="L882" s="66">
        <v>84</v>
      </c>
      <c r="M882" s="19">
        <v>0.1376048196241256</v>
      </c>
      <c r="N882" s="19">
        <v>16.949552346319912</v>
      </c>
      <c r="O882" s="19">
        <v>20.527944492268944</v>
      </c>
      <c r="P882" s="19">
        <v>197.10848901414118</v>
      </c>
      <c r="Q882" s="19">
        <v>0</v>
      </c>
      <c r="R882" s="67">
        <v>0</v>
      </c>
      <c r="S882" s="67">
        <v>0</v>
      </c>
      <c r="T882" s="67">
        <v>8.7471938797542753E-2</v>
      </c>
      <c r="U882" s="67">
        <v>0.12749699729011621</v>
      </c>
      <c r="V882" s="67">
        <v>9.2836043931985343E-2</v>
      </c>
      <c r="W882" s="67">
        <v>3.7929951155619367E-3</v>
      </c>
      <c r="X882" s="67">
        <v>0</v>
      </c>
      <c r="Y882" s="68">
        <v>5.0447653680087967E-2</v>
      </c>
      <c r="Z882" s="69">
        <v>7.9580850778101482</v>
      </c>
      <c r="AA882" s="67">
        <v>7.9580850778101482</v>
      </c>
      <c r="AB882" s="67">
        <v>7.9580850778101482</v>
      </c>
      <c r="AC882" s="67">
        <v>7.9580850778101482</v>
      </c>
      <c r="AD882" s="67">
        <v>7.9580850778101482</v>
      </c>
      <c r="AE882" s="67">
        <v>7.9580850778101482</v>
      </c>
      <c r="AF882" s="67">
        <v>7.9580850778101482</v>
      </c>
      <c r="AG882" s="67">
        <v>7.9580850778101482</v>
      </c>
      <c r="AH882" s="67">
        <v>16.949552346319912</v>
      </c>
      <c r="AI882" s="69">
        <f t="shared" si="218"/>
        <v>7.9580850778101482</v>
      </c>
      <c r="AJ882" s="67">
        <f t="shared" si="218"/>
        <v>7.9580850778101482</v>
      </c>
      <c r="AK882" s="67">
        <f t="shared" si="218"/>
        <v>7.9580850778101482</v>
      </c>
      <c r="AL882" s="67">
        <f t="shared" si="218"/>
        <v>8.0455570166076917</v>
      </c>
      <c r="AM882" s="67">
        <f t="shared" si="218"/>
        <v>8.0855820751002643</v>
      </c>
      <c r="AN882" s="67">
        <f t="shared" si="218"/>
        <v>8.0509211217421335</v>
      </c>
      <c r="AO882" s="67">
        <f t="shared" si="216"/>
        <v>7.9618780729257104</v>
      </c>
      <c r="AP882" s="67">
        <f t="shared" si="216"/>
        <v>7.9580850778101482</v>
      </c>
      <c r="AQ882" s="68">
        <f t="shared" si="216"/>
        <v>17</v>
      </c>
      <c r="AR882" s="70">
        <f t="shared" si="207"/>
        <v>0.2</v>
      </c>
      <c r="AS882" s="71">
        <f t="shared" si="208"/>
        <v>0.2</v>
      </c>
      <c r="AT882" s="71">
        <f t="shared" si="209"/>
        <v>1</v>
      </c>
      <c r="AU882" s="71">
        <f t="shared" si="210"/>
        <v>0.2</v>
      </c>
      <c r="AV882" s="71">
        <f t="shared" si="214"/>
        <v>0.2</v>
      </c>
      <c r="AW882" s="71">
        <f t="shared" si="214"/>
        <v>0.2</v>
      </c>
      <c r="AX882" s="71">
        <f t="shared" si="214"/>
        <v>1</v>
      </c>
      <c r="AY882" s="71">
        <f t="shared" si="217"/>
        <v>0.2</v>
      </c>
    </row>
    <row r="883" spans="1:51" x14ac:dyDescent="0.35">
      <c r="A883">
        <v>2004</v>
      </c>
      <c r="B883">
        <v>2</v>
      </c>
      <c r="C883">
        <v>6</v>
      </c>
      <c r="D883">
        <v>15</v>
      </c>
      <c r="E883">
        <v>879</v>
      </c>
      <c r="F883" s="112">
        <v>12.8</v>
      </c>
      <c r="G883">
        <f>F883+Input!$B$73</f>
        <v>12.8</v>
      </c>
      <c r="H883" s="39">
        <f t="shared" si="213"/>
        <v>12.154166666666667</v>
      </c>
      <c r="I883" s="39">
        <f t="shared" si="215"/>
        <v>10.895614035087718</v>
      </c>
      <c r="J883" s="39">
        <f>Input!$B$105</f>
        <v>15</v>
      </c>
      <c r="K883" s="66">
        <v>82</v>
      </c>
      <c r="L883" s="66">
        <v>82</v>
      </c>
      <c r="M883" s="19">
        <v>0.38446308605744733</v>
      </c>
      <c r="N883" s="19">
        <v>24.87599403953292</v>
      </c>
      <c r="O883" s="19">
        <v>16.712558847542596</v>
      </c>
      <c r="P883" s="19">
        <v>211.79769159423861</v>
      </c>
      <c r="Q883" s="19">
        <v>0</v>
      </c>
      <c r="R883" s="67">
        <v>0</v>
      </c>
      <c r="S883" s="67">
        <v>0</v>
      </c>
      <c r="T883" s="67">
        <v>0.16843106228552837</v>
      </c>
      <c r="U883" s="67">
        <v>0.34411774768838621</v>
      </c>
      <c r="V883" s="67">
        <v>0.31822492354867021</v>
      </c>
      <c r="W883" s="67">
        <v>0.1059202550792845</v>
      </c>
      <c r="X883" s="67">
        <v>0</v>
      </c>
      <c r="Y883" s="68">
        <v>0.12400596046708046</v>
      </c>
      <c r="Z883" s="69">
        <v>11.753733279374776</v>
      </c>
      <c r="AA883" s="67">
        <v>11.753733279374776</v>
      </c>
      <c r="AB883" s="67">
        <v>11.753733279374776</v>
      </c>
      <c r="AC883" s="67">
        <v>11.753733279374776</v>
      </c>
      <c r="AD883" s="67">
        <v>11.753733279374776</v>
      </c>
      <c r="AE883" s="67">
        <v>11.753733279374776</v>
      </c>
      <c r="AF883" s="67">
        <v>11.753733279374776</v>
      </c>
      <c r="AG883" s="67">
        <v>11.753733279374776</v>
      </c>
      <c r="AH883" s="67">
        <v>24.87599403953292</v>
      </c>
      <c r="AI883" s="69">
        <f t="shared" si="218"/>
        <v>11.753733279374776</v>
      </c>
      <c r="AJ883" s="67">
        <f t="shared" si="218"/>
        <v>11.753733279374776</v>
      </c>
      <c r="AK883" s="67">
        <f t="shared" si="218"/>
        <v>11.753733279374776</v>
      </c>
      <c r="AL883" s="67">
        <f t="shared" si="218"/>
        <v>11.922164341660304</v>
      </c>
      <c r="AM883" s="67">
        <f t="shared" si="218"/>
        <v>12.097851027063163</v>
      </c>
      <c r="AN883" s="67">
        <f t="shared" si="218"/>
        <v>12.071958202923446</v>
      </c>
      <c r="AO883" s="67">
        <f t="shared" si="216"/>
        <v>11.859653534454061</v>
      </c>
      <c r="AP883" s="67">
        <f t="shared" si="216"/>
        <v>11.753733279374776</v>
      </c>
      <c r="AQ883" s="68">
        <f t="shared" si="216"/>
        <v>25</v>
      </c>
      <c r="AR883" s="70">
        <f t="shared" si="207"/>
        <v>0.2</v>
      </c>
      <c r="AS883" s="71">
        <f t="shared" si="208"/>
        <v>0.2</v>
      </c>
      <c r="AT883" s="71">
        <f t="shared" si="209"/>
        <v>1</v>
      </c>
      <c r="AU883" s="71">
        <f t="shared" si="210"/>
        <v>0.2</v>
      </c>
      <c r="AV883" s="71">
        <f t="shared" si="214"/>
        <v>0.2</v>
      </c>
      <c r="AW883" s="71">
        <f t="shared" si="214"/>
        <v>0.2</v>
      </c>
      <c r="AX883" s="71">
        <f t="shared" si="214"/>
        <v>1</v>
      </c>
      <c r="AY883" s="71">
        <f t="shared" si="217"/>
        <v>0.2</v>
      </c>
    </row>
    <row r="884" spans="1:51" x14ac:dyDescent="0.35">
      <c r="A884">
        <v>2004</v>
      </c>
      <c r="B884">
        <v>2</v>
      </c>
      <c r="C884">
        <v>6</v>
      </c>
      <c r="D884">
        <v>16</v>
      </c>
      <c r="E884">
        <v>880</v>
      </c>
      <c r="F884" s="112">
        <v>12.8</v>
      </c>
      <c r="G884">
        <f>F884+Input!$B$73</f>
        <v>12.8</v>
      </c>
      <c r="H884" s="39">
        <f t="shared" si="213"/>
        <v>12.154166666666667</v>
      </c>
      <c r="I884" s="39">
        <f t="shared" si="215"/>
        <v>10.895614035087718</v>
      </c>
      <c r="J884" s="39">
        <f>Input!$B$105</f>
        <v>15</v>
      </c>
      <c r="K884" s="66">
        <v>79</v>
      </c>
      <c r="L884" s="66">
        <v>79</v>
      </c>
      <c r="M884" s="19">
        <v>0.13238881087133547</v>
      </c>
      <c r="N884" s="19">
        <v>10.96798204766475</v>
      </c>
      <c r="O884" s="19">
        <v>10.964011733708446</v>
      </c>
      <c r="P884" s="19">
        <v>225.43368331331916</v>
      </c>
      <c r="Q884" s="19">
        <v>0</v>
      </c>
      <c r="R884" s="67">
        <v>0</v>
      </c>
      <c r="S884" s="67">
        <v>0</v>
      </c>
      <c r="T884" s="67">
        <v>2.8959096444793515E-2</v>
      </c>
      <c r="U884" s="67">
        <v>0.10776622907060973</v>
      </c>
      <c r="V884" s="67">
        <v>0.12344536627266849</v>
      </c>
      <c r="W884" s="67">
        <v>6.6811882124312286E-2</v>
      </c>
      <c r="X884" s="67">
        <v>0</v>
      </c>
      <c r="Y884" s="68">
        <v>3.2017952335250399E-2</v>
      </c>
      <c r="Z884" s="69">
        <v>5.1202023075535594</v>
      </c>
      <c r="AA884" s="67">
        <v>5.1202023075535594</v>
      </c>
      <c r="AB884" s="67">
        <v>5.1202023075535594</v>
      </c>
      <c r="AC884" s="67">
        <v>5.1202023075535594</v>
      </c>
      <c r="AD884" s="67">
        <v>5.1202023075535594</v>
      </c>
      <c r="AE884" s="67">
        <v>5.1202023075535594</v>
      </c>
      <c r="AF884" s="67">
        <v>5.1202023075535594</v>
      </c>
      <c r="AG884" s="67">
        <v>5.1202023075535594</v>
      </c>
      <c r="AH884" s="67">
        <v>10.96798204766475</v>
      </c>
      <c r="AI884" s="69">
        <f t="shared" si="218"/>
        <v>5.1202023075535594</v>
      </c>
      <c r="AJ884" s="67">
        <f t="shared" si="218"/>
        <v>5.1202023075535594</v>
      </c>
      <c r="AK884" s="67">
        <f t="shared" si="218"/>
        <v>5.1202023075535594</v>
      </c>
      <c r="AL884" s="67">
        <f t="shared" si="218"/>
        <v>5.1491614039983533</v>
      </c>
      <c r="AM884" s="67">
        <f t="shared" si="218"/>
        <v>5.2279685366241688</v>
      </c>
      <c r="AN884" s="67">
        <f t="shared" si="218"/>
        <v>5.2436476738262279</v>
      </c>
      <c r="AO884" s="67">
        <f t="shared" si="216"/>
        <v>5.1870141896778721</v>
      </c>
      <c r="AP884" s="67">
        <f t="shared" si="216"/>
        <v>5.1202023075535594</v>
      </c>
      <c r="AQ884" s="68">
        <f t="shared" si="216"/>
        <v>11</v>
      </c>
      <c r="AR884" s="70">
        <f t="shared" si="207"/>
        <v>0.2</v>
      </c>
      <c r="AS884" s="71">
        <f t="shared" si="208"/>
        <v>0.2</v>
      </c>
      <c r="AT884" s="71">
        <f t="shared" si="209"/>
        <v>1</v>
      </c>
      <c r="AU884" s="71">
        <f t="shared" si="210"/>
        <v>0.2</v>
      </c>
      <c r="AV884" s="71">
        <f t="shared" si="214"/>
        <v>0.2</v>
      </c>
      <c r="AW884" s="71">
        <f t="shared" si="214"/>
        <v>0.2</v>
      </c>
      <c r="AX884" s="71">
        <f t="shared" si="214"/>
        <v>1</v>
      </c>
      <c r="AY884" s="71">
        <f t="shared" si="217"/>
        <v>0.2</v>
      </c>
    </row>
    <row r="885" spans="1:51" x14ac:dyDescent="0.35">
      <c r="A885">
        <v>2004</v>
      </c>
      <c r="B885">
        <v>2</v>
      </c>
      <c r="C885">
        <v>6</v>
      </c>
      <c r="D885">
        <v>17</v>
      </c>
      <c r="E885">
        <v>881</v>
      </c>
      <c r="F885" s="112">
        <v>11.8</v>
      </c>
      <c r="G885">
        <f>F885+Input!$B$73</f>
        <v>11.8</v>
      </c>
      <c r="H885" s="39">
        <f t="shared" si="213"/>
        <v>12.154166666666667</v>
      </c>
      <c r="I885" s="39">
        <f t="shared" si="215"/>
        <v>10.895614035087718</v>
      </c>
      <c r="J885" s="39">
        <f>Input!$B$105</f>
        <v>15</v>
      </c>
      <c r="K885" s="66">
        <v>85</v>
      </c>
      <c r="L885" s="66">
        <v>85</v>
      </c>
      <c r="M885" s="19">
        <v>0.13624529523936496</v>
      </c>
      <c r="N885" s="19">
        <v>5.9822831203311733</v>
      </c>
      <c r="O885" s="19">
        <v>3.7363902394872195</v>
      </c>
      <c r="P885" s="19">
        <v>238.03186658995509</v>
      </c>
      <c r="Q885" s="19">
        <v>0</v>
      </c>
      <c r="R885" s="67">
        <v>0</v>
      </c>
      <c r="S885" s="67">
        <v>0</v>
      </c>
      <c r="T885" s="67">
        <v>0</v>
      </c>
      <c r="U885" s="67">
        <v>9.3862854454100669E-2</v>
      </c>
      <c r="V885" s="67">
        <v>0.13375455632611202</v>
      </c>
      <c r="W885" s="67">
        <v>9.529465313148304E-2</v>
      </c>
      <c r="X885" s="67">
        <v>1.0124345540710256E-3</v>
      </c>
      <c r="Y885" s="68">
        <v>1.7716879668826735E-2</v>
      </c>
      <c r="Z885" s="69">
        <v>2.7760114097897035</v>
      </c>
      <c r="AA885" s="67">
        <v>2.7760114097897035</v>
      </c>
      <c r="AB885" s="67">
        <v>2.7760114097897035</v>
      </c>
      <c r="AC885" s="67">
        <v>2.7760114097897035</v>
      </c>
      <c r="AD885" s="67">
        <v>2.7760114097897035</v>
      </c>
      <c r="AE885" s="67">
        <v>2.7760114097897035</v>
      </c>
      <c r="AF885" s="67">
        <v>2.7760114097897035</v>
      </c>
      <c r="AG885" s="67">
        <v>2.7760114097897035</v>
      </c>
      <c r="AH885" s="67">
        <v>5.9822831203311733</v>
      </c>
      <c r="AI885" s="69">
        <f t="shared" si="218"/>
        <v>2.7760114097897035</v>
      </c>
      <c r="AJ885" s="67">
        <f t="shared" si="218"/>
        <v>2.7760114097897035</v>
      </c>
      <c r="AK885" s="67">
        <f t="shared" si="218"/>
        <v>2.7760114097897035</v>
      </c>
      <c r="AL885" s="67">
        <f t="shared" si="218"/>
        <v>2.7760114097897035</v>
      </c>
      <c r="AM885" s="67">
        <f t="shared" si="218"/>
        <v>2.869874264243804</v>
      </c>
      <c r="AN885" s="67">
        <f t="shared" si="218"/>
        <v>2.9097659661158155</v>
      </c>
      <c r="AO885" s="67">
        <f t="shared" si="216"/>
        <v>2.8713060629211866</v>
      </c>
      <c r="AP885" s="67">
        <f t="shared" si="216"/>
        <v>2.7770238443437747</v>
      </c>
      <c r="AQ885" s="68">
        <f t="shared" si="216"/>
        <v>6</v>
      </c>
      <c r="AR885" s="70">
        <f t="shared" si="207"/>
        <v>0.2</v>
      </c>
      <c r="AS885" s="71">
        <f t="shared" si="208"/>
        <v>0.2</v>
      </c>
      <c r="AT885" s="71">
        <f t="shared" si="209"/>
        <v>1</v>
      </c>
      <c r="AU885" s="71">
        <f t="shared" si="210"/>
        <v>0.2</v>
      </c>
      <c r="AV885" s="71">
        <f t="shared" si="214"/>
        <v>0.2</v>
      </c>
      <c r="AW885" s="71">
        <f t="shared" si="214"/>
        <v>0.2</v>
      </c>
      <c r="AX885" s="71">
        <f t="shared" si="214"/>
        <v>1</v>
      </c>
      <c r="AY885" s="71">
        <f t="shared" si="217"/>
        <v>0.2</v>
      </c>
    </row>
    <row r="886" spans="1:51" x14ac:dyDescent="0.35">
      <c r="A886">
        <v>2004</v>
      </c>
      <c r="B886">
        <v>2</v>
      </c>
      <c r="C886">
        <v>6</v>
      </c>
      <c r="D886">
        <v>18</v>
      </c>
      <c r="E886">
        <v>882</v>
      </c>
      <c r="F886" s="112">
        <v>11.2</v>
      </c>
      <c r="G886">
        <f>F886+Input!$B$73</f>
        <v>11.2</v>
      </c>
      <c r="H886" s="39">
        <f t="shared" si="213"/>
        <v>12.154166666666667</v>
      </c>
      <c r="I886" s="39">
        <f t="shared" si="215"/>
        <v>10.895614035087718</v>
      </c>
      <c r="J886" s="39">
        <f>Input!$B$105</f>
        <v>15</v>
      </c>
      <c r="K886" s="66">
        <v>92</v>
      </c>
      <c r="L886" s="66">
        <v>92</v>
      </c>
      <c r="M886" s="19">
        <v>0</v>
      </c>
      <c r="N886" s="19">
        <v>0</v>
      </c>
      <c r="O886" s="19">
        <v>-4.5304014570033004</v>
      </c>
      <c r="P886" s="19">
        <v>249.86559877103429</v>
      </c>
      <c r="Q886" s="19">
        <v>0</v>
      </c>
      <c r="R886" s="67">
        <v>0</v>
      </c>
      <c r="S886" s="67">
        <v>0</v>
      </c>
      <c r="T886" s="67">
        <v>0</v>
      </c>
      <c r="U886" s="67">
        <v>0</v>
      </c>
      <c r="V886" s="67">
        <v>0</v>
      </c>
      <c r="W886" s="67">
        <v>0</v>
      </c>
      <c r="X886" s="67">
        <v>0</v>
      </c>
      <c r="Y886" s="68">
        <v>0</v>
      </c>
      <c r="Z886" s="69">
        <v>0</v>
      </c>
      <c r="AA886" s="67">
        <v>0</v>
      </c>
      <c r="AB886" s="67">
        <v>0</v>
      </c>
      <c r="AC886" s="67">
        <v>0</v>
      </c>
      <c r="AD886" s="67">
        <v>0</v>
      </c>
      <c r="AE886" s="67">
        <v>0</v>
      </c>
      <c r="AF886" s="67">
        <v>0</v>
      </c>
      <c r="AG886" s="67">
        <v>0</v>
      </c>
      <c r="AH886" s="67">
        <v>0</v>
      </c>
      <c r="AI886" s="69">
        <f t="shared" si="218"/>
        <v>0</v>
      </c>
      <c r="AJ886" s="67">
        <f t="shared" si="218"/>
        <v>0</v>
      </c>
      <c r="AK886" s="67">
        <f t="shared" si="218"/>
        <v>0</v>
      </c>
      <c r="AL886" s="67">
        <f t="shared" si="218"/>
        <v>0</v>
      </c>
      <c r="AM886" s="67">
        <f t="shared" si="218"/>
        <v>0</v>
      </c>
      <c r="AN886" s="67">
        <f t="shared" si="218"/>
        <v>0</v>
      </c>
      <c r="AO886" s="67">
        <f t="shared" si="216"/>
        <v>0</v>
      </c>
      <c r="AP886" s="67">
        <f t="shared" si="216"/>
        <v>0</v>
      </c>
      <c r="AQ886" s="68">
        <f t="shared" si="216"/>
        <v>0</v>
      </c>
      <c r="AR886" s="70">
        <f t="shared" si="207"/>
        <v>0.5</v>
      </c>
      <c r="AS886" s="71">
        <f t="shared" si="208"/>
        <v>0.5</v>
      </c>
      <c r="AT886" s="71">
        <f t="shared" si="209"/>
        <v>1</v>
      </c>
      <c r="AU886" s="71">
        <f t="shared" si="210"/>
        <v>0.5</v>
      </c>
      <c r="AV886" s="71">
        <f t="shared" si="214"/>
        <v>0.5</v>
      </c>
      <c r="AW886" s="71">
        <f t="shared" si="214"/>
        <v>0.5</v>
      </c>
      <c r="AX886" s="71">
        <f t="shared" si="214"/>
        <v>1</v>
      </c>
      <c r="AY886" s="71">
        <f t="shared" si="217"/>
        <v>0.5</v>
      </c>
    </row>
    <row r="887" spans="1:51" x14ac:dyDescent="0.35">
      <c r="A887">
        <v>2004</v>
      </c>
      <c r="B887">
        <v>2</v>
      </c>
      <c r="C887">
        <v>6</v>
      </c>
      <c r="D887">
        <v>19</v>
      </c>
      <c r="E887">
        <v>883</v>
      </c>
      <c r="F887" s="112">
        <v>10.9</v>
      </c>
      <c r="G887">
        <f>F887+Input!$B$73</f>
        <v>10.9</v>
      </c>
      <c r="H887" s="39">
        <f t="shared" si="213"/>
        <v>12.154166666666667</v>
      </c>
      <c r="I887" s="39">
        <f t="shared" si="215"/>
        <v>10.895614035087718</v>
      </c>
      <c r="J887" s="39">
        <f>Input!$B$105</f>
        <v>15</v>
      </c>
      <c r="K887" s="66">
        <v>94</v>
      </c>
      <c r="L887" s="66">
        <v>94</v>
      </c>
      <c r="M887" s="19">
        <v>0</v>
      </c>
      <c r="N887" s="19">
        <v>0</v>
      </c>
      <c r="O887" s="19">
        <v>-13.441133510621727</v>
      </c>
      <c r="P887" s="19">
        <v>261.36527389070096</v>
      </c>
      <c r="Q887" s="19">
        <v>0</v>
      </c>
      <c r="R887" s="67">
        <v>0</v>
      </c>
      <c r="S887" s="67">
        <v>0</v>
      </c>
      <c r="T887" s="67">
        <v>0</v>
      </c>
      <c r="U887" s="67">
        <v>0</v>
      </c>
      <c r="V887" s="67">
        <v>0</v>
      </c>
      <c r="W887" s="67">
        <v>0</v>
      </c>
      <c r="X887" s="67">
        <v>0</v>
      </c>
      <c r="Y887" s="68">
        <v>0</v>
      </c>
      <c r="Z887" s="69">
        <v>0</v>
      </c>
      <c r="AA887" s="67">
        <v>0</v>
      </c>
      <c r="AB887" s="67">
        <v>0</v>
      </c>
      <c r="AC887" s="67">
        <v>0</v>
      </c>
      <c r="AD887" s="67">
        <v>0</v>
      </c>
      <c r="AE887" s="67">
        <v>0</v>
      </c>
      <c r="AF887" s="67">
        <v>0</v>
      </c>
      <c r="AG887" s="67">
        <v>0</v>
      </c>
      <c r="AH887" s="67">
        <v>0</v>
      </c>
      <c r="AI887" s="69">
        <f t="shared" si="218"/>
        <v>0</v>
      </c>
      <c r="AJ887" s="67">
        <f t="shared" si="218"/>
        <v>0</v>
      </c>
      <c r="AK887" s="67">
        <f t="shared" si="218"/>
        <v>0</v>
      </c>
      <c r="AL887" s="67">
        <f t="shared" si="218"/>
        <v>0</v>
      </c>
      <c r="AM887" s="67">
        <f t="shared" si="218"/>
        <v>0</v>
      </c>
      <c r="AN887" s="67">
        <f t="shared" si="218"/>
        <v>0</v>
      </c>
      <c r="AO887" s="67">
        <f t="shared" si="216"/>
        <v>0</v>
      </c>
      <c r="AP887" s="67">
        <f t="shared" si="216"/>
        <v>0</v>
      </c>
      <c r="AQ887" s="68">
        <f t="shared" si="216"/>
        <v>0</v>
      </c>
      <c r="AR887" s="70">
        <f t="shared" si="207"/>
        <v>0.5</v>
      </c>
      <c r="AS887" s="71">
        <f t="shared" si="208"/>
        <v>0.5</v>
      </c>
      <c r="AT887" s="71">
        <f t="shared" si="209"/>
        <v>1</v>
      </c>
      <c r="AU887" s="71">
        <f t="shared" si="210"/>
        <v>0.5</v>
      </c>
      <c r="AV887" s="71">
        <f t="shared" si="214"/>
        <v>0.5</v>
      </c>
      <c r="AW887" s="71">
        <f t="shared" si="214"/>
        <v>0.5</v>
      </c>
      <c r="AX887" s="71">
        <f t="shared" si="214"/>
        <v>1</v>
      </c>
      <c r="AY887" s="71">
        <f t="shared" si="217"/>
        <v>0.5</v>
      </c>
    </row>
    <row r="888" spans="1:51" x14ac:dyDescent="0.35">
      <c r="A888">
        <v>2004</v>
      </c>
      <c r="B888">
        <v>2</v>
      </c>
      <c r="C888">
        <v>6</v>
      </c>
      <c r="D888">
        <v>20</v>
      </c>
      <c r="E888">
        <v>884</v>
      </c>
      <c r="F888" s="112">
        <v>11</v>
      </c>
      <c r="G888">
        <f>F888+Input!$B$73</f>
        <v>11</v>
      </c>
      <c r="H888" s="39">
        <f t="shared" si="213"/>
        <v>12.154166666666667</v>
      </c>
      <c r="I888" s="39">
        <f t="shared" si="215"/>
        <v>10.895614035087718</v>
      </c>
      <c r="J888" s="39">
        <f>Input!$B$105</f>
        <v>15</v>
      </c>
      <c r="K888" s="66">
        <v>92</v>
      </c>
      <c r="L888" s="66">
        <v>92</v>
      </c>
      <c r="M888" s="19">
        <v>0</v>
      </c>
      <c r="N888" s="19">
        <v>0</v>
      </c>
      <c r="O888" s="19">
        <v>-22.628249301090488</v>
      </c>
      <c r="P888" s="19">
        <v>273.08167812990428</v>
      </c>
      <c r="Q888" s="19">
        <v>0</v>
      </c>
      <c r="R888" s="67">
        <v>0</v>
      </c>
      <c r="S888" s="67">
        <v>0</v>
      </c>
      <c r="T888" s="67">
        <v>0</v>
      </c>
      <c r="U888" s="67">
        <v>0</v>
      </c>
      <c r="V888" s="67">
        <v>0</v>
      </c>
      <c r="W888" s="67">
        <v>0</v>
      </c>
      <c r="X888" s="67">
        <v>0</v>
      </c>
      <c r="Y888" s="68">
        <v>0</v>
      </c>
      <c r="Z888" s="69">
        <v>0</v>
      </c>
      <c r="AA888" s="67">
        <v>0</v>
      </c>
      <c r="AB888" s="67">
        <v>0</v>
      </c>
      <c r="AC888" s="67">
        <v>0</v>
      </c>
      <c r="AD888" s="67">
        <v>0</v>
      </c>
      <c r="AE888" s="67">
        <v>0</v>
      </c>
      <c r="AF888" s="67">
        <v>0</v>
      </c>
      <c r="AG888" s="67">
        <v>0</v>
      </c>
      <c r="AH888" s="67">
        <v>0</v>
      </c>
      <c r="AI888" s="69">
        <f t="shared" si="218"/>
        <v>0</v>
      </c>
      <c r="AJ888" s="67">
        <f t="shared" si="218"/>
        <v>0</v>
      </c>
      <c r="AK888" s="67">
        <f t="shared" si="218"/>
        <v>0</v>
      </c>
      <c r="AL888" s="67">
        <f t="shared" si="218"/>
        <v>0</v>
      </c>
      <c r="AM888" s="67">
        <f t="shared" si="218"/>
        <v>0</v>
      </c>
      <c r="AN888" s="67">
        <f t="shared" si="218"/>
        <v>0</v>
      </c>
      <c r="AO888" s="67">
        <f t="shared" si="216"/>
        <v>0</v>
      </c>
      <c r="AP888" s="67">
        <f t="shared" si="216"/>
        <v>0</v>
      </c>
      <c r="AQ888" s="68">
        <f t="shared" si="216"/>
        <v>0</v>
      </c>
      <c r="AR888" s="70">
        <f t="shared" si="207"/>
        <v>0.5</v>
      </c>
      <c r="AS888" s="71">
        <f t="shared" si="208"/>
        <v>0.5</v>
      </c>
      <c r="AT888" s="71">
        <f t="shared" si="209"/>
        <v>1</v>
      </c>
      <c r="AU888" s="71">
        <f t="shared" si="210"/>
        <v>0.5</v>
      </c>
      <c r="AV888" s="71">
        <f t="shared" si="214"/>
        <v>0.5</v>
      </c>
      <c r="AW888" s="71">
        <f t="shared" si="214"/>
        <v>0.5</v>
      </c>
      <c r="AX888" s="71">
        <f t="shared" si="214"/>
        <v>1</v>
      </c>
      <c r="AY888" s="71">
        <f t="shared" si="217"/>
        <v>0.5</v>
      </c>
    </row>
    <row r="889" spans="1:51" x14ac:dyDescent="0.35">
      <c r="A889">
        <v>2004</v>
      </c>
      <c r="B889">
        <v>2</v>
      </c>
      <c r="C889">
        <v>6</v>
      </c>
      <c r="D889">
        <v>21</v>
      </c>
      <c r="E889">
        <v>885</v>
      </c>
      <c r="F889" s="112">
        <v>11.2</v>
      </c>
      <c r="G889">
        <f>F889+Input!$B$73</f>
        <v>11.2</v>
      </c>
      <c r="H889" s="39">
        <f t="shared" si="213"/>
        <v>12.154166666666667</v>
      </c>
      <c r="I889" s="39">
        <f t="shared" si="215"/>
        <v>10.895614035087718</v>
      </c>
      <c r="J889" s="39">
        <f>Input!$B$105</f>
        <v>15</v>
      </c>
      <c r="K889" s="66">
        <v>90</v>
      </c>
      <c r="L889" s="66">
        <v>90</v>
      </c>
      <c r="M889" s="19">
        <v>0</v>
      </c>
      <c r="N889" s="19">
        <v>0</v>
      </c>
      <c r="O889" s="19">
        <v>-31.703357333129368</v>
      </c>
      <c r="P889" s="19">
        <v>285.71594799730235</v>
      </c>
      <c r="Q889" s="19">
        <v>0</v>
      </c>
      <c r="R889" s="67">
        <v>0</v>
      </c>
      <c r="S889" s="67">
        <v>0</v>
      </c>
      <c r="T889" s="67">
        <v>0</v>
      </c>
      <c r="U889" s="67">
        <v>0</v>
      </c>
      <c r="V889" s="67">
        <v>0</v>
      </c>
      <c r="W889" s="67">
        <v>0</v>
      </c>
      <c r="X889" s="67">
        <v>0</v>
      </c>
      <c r="Y889" s="68">
        <v>0</v>
      </c>
      <c r="Z889" s="69">
        <v>0</v>
      </c>
      <c r="AA889" s="67">
        <v>0</v>
      </c>
      <c r="AB889" s="67">
        <v>0</v>
      </c>
      <c r="AC889" s="67">
        <v>0</v>
      </c>
      <c r="AD889" s="67">
        <v>0</v>
      </c>
      <c r="AE889" s="67">
        <v>0</v>
      </c>
      <c r="AF889" s="67">
        <v>0</v>
      </c>
      <c r="AG889" s="67">
        <v>0</v>
      </c>
      <c r="AH889" s="67">
        <v>0</v>
      </c>
      <c r="AI889" s="69">
        <f t="shared" si="218"/>
        <v>0</v>
      </c>
      <c r="AJ889" s="67">
        <f t="shared" si="218"/>
        <v>0</v>
      </c>
      <c r="AK889" s="67">
        <f t="shared" si="218"/>
        <v>0</v>
      </c>
      <c r="AL889" s="67">
        <f t="shared" si="218"/>
        <v>0</v>
      </c>
      <c r="AM889" s="67">
        <f t="shared" si="218"/>
        <v>0</v>
      </c>
      <c r="AN889" s="67">
        <f t="shared" si="218"/>
        <v>0</v>
      </c>
      <c r="AO889" s="67">
        <f t="shared" si="216"/>
        <v>0</v>
      </c>
      <c r="AP889" s="67">
        <f t="shared" si="216"/>
        <v>0</v>
      </c>
      <c r="AQ889" s="68">
        <f t="shared" si="216"/>
        <v>0</v>
      </c>
      <c r="AR889" s="70">
        <f t="shared" si="207"/>
        <v>0.5</v>
      </c>
      <c r="AS889" s="71">
        <f t="shared" si="208"/>
        <v>0.5</v>
      </c>
      <c r="AT889" s="71">
        <f t="shared" si="209"/>
        <v>1</v>
      </c>
      <c r="AU889" s="71">
        <f t="shared" si="210"/>
        <v>0.5</v>
      </c>
      <c r="AV889" s="71">
        <f t="shared" si="214"/>
        <v>0.5</v>
      </c>
      <c r="AW889" s="71">
        <f t="shared" si="214"/>
        <v>0.5</v>
      </c>
      <c r="AX889" s="71">
        <f t="shared" si="214"/>
        <v>1</v>
      </c>
      <c r="AY889" s="71">
        <f t="shared" si="217"/>
        <v>0.5</v>
      </c>
    </row>
    <row r="890" spans="1:51" x14ac:dyDescent="0.35">
      <c r="A890">
        <v>2004</v>
      </c>
      <c r="B890">
        <v>2</v>
      </c>
      <c r="C890">
        <v>6</v>
      </c>
      <c r="D890">
        <v>22</v>
      </c>
      <c r="E890">
        <v>886</v>
      </c>
      <c r="F890" s="112">
        <v>11</v>
      </c>
      <c r="G890">
        <f>F890+Input!$B$73</f>
        <v>11</v>
      </c>
      <c r="H890" s="39">
        <f t="shared" si="213"/>
        <v>12.154166666666667</v>
      </c>
      <c r="I890" s="39">
        <f t="shared" si="215"/>
        <v>10.895614035087718</v>
      </c>
      <c r="J890" s="39">
        <f>Input!$B$105</f>
        <v>15</v>
      </c>
      <c r="K890" s="66">
        <v>90</v>
      </c>
      <c r="L890" s="66">
        <v>90</v>
      </c>
      <c r="M890" s="19">
        <v>0</v>
      </c>
      <c r="N890" s="19">
        <v>0</v>
      </c>
      <c r="O890" s="19">
        <v>-40.178125619463721</v>
      </c>
      <c r="P890" s="19">
        <v>300.18361163611593</v>
      </c>
      <c r="Q890" s="19">
        <v>0</v>
      </c>
      <c r="R890" s="67">
        <v>0</v>
      </c>
      <c r="S890" s="67">
        <v>0</v>
      </c>
      <c r="T890" s="67">
        <v>0</v>
      </c>
      <c r="U890" s="67">
        <v>0</v>
      </c>
      <c r="V890" s="67">
        <v>0</v>
      </c>
      <c r="W890" s="67">
        <v>0</v>
      </c>
      <c r="X890" s="67">
        <v>0</v>
      </c>
      <c r="Y890" s="68">
        <v>0</v>
      </c>
      <c r="Z890" s="69">
        <v>0</v>
      </c>
      <c r="AA890" s="67">
        <v>0</v>
      </c>
      <c r="AB890" s="67">
        <v>0</v>
      </c>
      <c r="AC890" s="67">
        <v>0</v>
      </c>
      <c r="AD890" s="67">
        <v>0</v>
      </c>
      <c r="AE890" s="67">
        <v>0</v>
      </c>
      <c r="AF890" s="67">
        <v>0</v>
      </c>
      <c r="AG890" s="67">
        <v>0</v>
      </c>
      <c r="AH890" s="67">
        <v>0</v>
      </c>
      <c r="AI890" s="69">
        <f t="shared" si="218"/>
        <v>0</v>
      </c>
      <c r="AJ890" s="67">
        <f t="shared" si="218"/>
        <v>0</v>
      </c>
      <c r="AK890" s="67">
        <f t="shared" si="218"/>
        <v>0</v>
      </c>
      <c r="AL890" s="67">
        <f t="shared" si="218"/>
        <v>0</v>
      </c>
      <c r="AM890" s="67">
        <f t="shared" si="218"/>
        <v>0</v>
      </c>
      <c r="AN890" s="67">
        <f t="shared" si="218"/>
        <v>0</v>
      </c>
      <c r="AO890" s="67">
        <f t="shared" si="216"/>
        <v>0</v>
      </c>
      <c r="AP890" s="67">
        <f t="shared" si="216"/>
        <v>0</v>
      </c>
      <c r="AQ890" s="68">
        <f t="shared" si="216"/>
        <v>0</v>
      </c>
      <c r="AR890" s="70">
        <f t="shared" si="207"/>
        <v>0.5</v>
      </c>
      <c r="AS890" s="71">
        <f t="shared" si="208"/>
        <v>0.5</v>
      </c>
      <c r="AT890" s="71">
        <f t="shared" si="209"/>
        <v>1</v>
      </c>
      <c r="AU890" s="71">
        <f t="shared" si="210"/>
        <v>0.5</v>
      </c>
      <c r="AV890" s="71">
        <f t="shared" si="214"/>
        <v>0.5</v>
      </c>
      <c r="AW890" s="71">
        <f t="shared" si="214"/>
        <v>0.5</v>
      </c>
      <c r="AX890" s="71">
        <f t="shared" si="214"/>
        <v>1</v>
      </c>
      <c r="AY890" s="71">
        <f t="shared" si="217"/>
        <v>0.5</v>
      </c>
    </row>
    <row r="891" spans="1:51" x14ac:dyDescent="0.35">
      <c r="A891">
        <v>2004</v>
      </c>
      <c r="B891">
        <v>2</v>
      </c>
      <c r="C891">
        <v>6</v>
      </c>
      <c r="D891">
        <v>23</v>
      </c>
      <c r="E891">
        <v>887</v>
      </c>
      <c r="F891" s="112">
        <v>10.8</v>
      </c>
      <c r="G891">
        <f>F891+Input!$B$73</f>
        <v>10.8</v>
      </c>
      <c r="H891" s="39">
        <f t="shared" si="213"/>
        <v>12.154166666666667</v>
      </c>
      <c r="I891" s="39">
        <f t="shared" si="215"/>
        <v>10.895614035087718</v>
      </c>
      <c r="J891" s="39">
        <f>Input!$B$105</f>
        <v>15</v>
      </c>
      <c r="K891" s="66">
        <v>85</v>
      </c>
      <c r="L891" s="66">
        <v>85</v>
      </c>
      <c r="M891" s="19">
        <v>0</v>
      </c>
      <c r="N891" s="19">
        <v>0</v>
      </c>
      <c r="O891" s="19">
        <v>-47.352060257004979</v>
      </c>
      <c r="P891" s="19">
        <v>317.59004252061732</v>
      </c>
      <c r="Q891" s="19">
        <v>0</v>
      </c>
      <c r="R891" s="67">
        <v>0</v>
      </c>
      <c r="S891" s="67">
        <v>0</v>
      </c>
      <c r="T891" s="67">
        <v>0</v>
      </c>
      <c r="U891" s="67">
        <v>0</v>
      </c>
      <c r="V891" s="67">
        <v>0</v>
      </c>
      <c r="W891" s="67">
        <v>0</v>
      </c>
      <c r="X891" s="67">
        <v>0</v>
      </c>
      <c r="Y891" s="68">
        <v>0</v>
      </c>
      <c r="Z891" s="69">
        <v>0</v>
      </c>
      <c r="AA891" s="67">
        <v>0</v>
      </c>
      <c r="AB891" s="67">
        <v>0</v>
      </c>
      <c r="AC891" s="67">
        <v>0</v>
      </c>
      <c r="AD891" s="67">
        <v>0</v>
      </c>
      <c r="AE891" s="67">
        <v>0</v>
      </c>
      <c r="AF891" s="67">
        <v>0</v>
      </c>
      <c r="AG891" s="67">
        <v>0</v>
      </c>
      <c r="AH891" s="67">
        <v>0</v>
      </c>
      <c r="AI891" s="69">
        <f t="shared" si="218"/>
        <v>0</v>
      </c>
      <c r="AJ891" s="67">
        <f t="shared" si="218"/>
        <v>0</v>
      </c>
      <c r="AK891" s="67">
        <f t="shared" si="218"/>
        <v>0</v>
      </c>
      <c r="AL891" s="67">
        <f t="shared" si="218"/>
        <v>0</v>
      </c>
      <c r="AM891" s="67">
        <f t="shared" si="218"/>
        <v>0</v>
      </c>
      <c r="AN891" s="67">
        <f t="shared" si="218"/>
        <v>0</v>
      </c>
      <c r="AO891" s="67">
        <f t="shared" si="216"/>
        <v>0</v>
      </c>
      <c r="AP891" s="67">
        <f t="shared" si="216"/>
        <v>0</v>
      </c>
      <c r="AQ891" s="68">
        <f t="shared" si="216"/>
        <v>0</v>
      </c>
      <c r="AR891" s="70">
        <f t="shared" si="207"/>
        <v>0.5</v>
      </c>
      <c r="AS891" s="71">
        <f t="shared" si="208"/>
        <v>0.5</v>
      </c>
      <c r="AT891" s="71">
        <f t="shared" si="209"/>
        <v>1</v>
      </c>
      <c r="AU891" s="71">
        <f t="shared" si="210"/>
        <v>0.5</v>
      </c>
      <c r="AV891" s="71">
        <f t="shared" si="214"/>
        <v>0.5</v>
      </c>
      <c r="AW891" s="71">
        <f t="shared" si="214"/>
        <v>0.5</v>
      </c>
      <c r="AX891" s="71">
        <f t="shared" si="214"/>
        <v>1</v>
      </c>
      <c r="AY891" s="71">
        <f t="shared" si="217"/>
        <v>0.5</v>
      </c>
    </row>
    <row r="892" spans="1:51" x14ac:dyDescent="0.35">
      <c r="A892">
        <v>2004</v>
      </c>
      <c r="B892">
        <v>2</v>
      </c>
      <c r="C892">
        <v>6</v>
      </c>
      <c r="D892">
        <v>24</v>
      </c>
      <c r="E892">
        <v>888</v>
      </c>
      <c r="F892" s="112">
        <v>9.8000000000000007</v>
      </c>
      <c r="G892">
        <f>F892+Input!$B$73</f>
        <v>9.8000000000000007</v>
      </c>
      <c r="H892" s="39">
        <f>AVERAGE(G869:G892)</f>
        <v>11.075000000000003</v>
      </c>
      <c r="I892" s="39">
        <f t="shared" si="215"/>
        <v>11.449561403508774</v>
      </c>
      <c r="J892" s="39">
        <f>Input!$B$105</f>
        <v>15</v>
      </c>
      <c r="K892" s="66">
        <v>83</v>
      </c>
      <c r="L892" s="66">
        <v>83</v>
      </c>
      <c r="M892" s="19">
        <v>0</v>
      </c>
      <c r="N892" s="19">
        <v>0</v>
      </c>
      <c r="O892" s="19">
        <v>-52.228206684206761</v>
      </c>
      <c r="P892" s="19">
        <v>338.72474642673421</v>
      </c>
      <c r="Q892" s="19">
        <v>0</v>
      </c>
      <c r="R892" s="67">
        <v>0</v>
      </c>
      <c r="S892" s="67">
        <v>0</v>
      </c>
      <c r="T892" s="67">
        <v>0</v>
      </c>
      <c r="U892" s="67">
        <v>0</v>
      </c>
      <c r="V892" s="67">
        <v>0</v>
      </c>
      <c r="W892" s="67">
        <v>0</v>
      </c>
      <c r="X892" s="67">
        <v>0</v>
      </c>
      <c r="Y892" s="68">
        <v>0</v>
      </c>
      <c r="Z892" s="69">
        <v>0</v>
      </c>
      <c r="AA892" s="67">
        <v>0</v>
      </c>
      <c r="AB892" s="67">
        <v>0</v>
      </c>
      <c r="AC892" s="67">
        <v>0</v>
      </c>
      <c r="AD892" s="67">
        <v>0</v>
      </c>
      <c r="AE892" s="67">
        <v>0</v>
      </c>
      <c r="AF892" s="67">
        <v>0</v>
      </c>
      <c r="AG892" s="67">
        <v>0</v>
      </c>
      <c r="AH892" s="67">
        <v>0</v>
      </c>
      <c r="AI892" s="69">
        <f t="shared" si="218"/>
        <v>0</v>
      </c>
      <c r="AJ892" s="67">
        <f t="shared" si="218"/>
        <v>0</v>
      </c>
      <c r="AK892" s="67">
        <f t="shared" si="218"/>
        <v>0</v>
      </c>
      <c r="AL892" s="67">
        <f t="shared" si="218"/>
        <v>0</v>
      </c>
      <c r="AM892" s="67">
        <f t="shared" si="218"/>
        <v>0</v>
      </c>
      <c r="AN892" s="67">
        <f t="shared" si="218"/>
        <v>0</v>
      </c>
      <c r="AO892" s="67">
        <f t="shared" si="216"/>
        <v>0</v>
      </c>
      <c r="AP892" s="67">
        <f t="shared" si="216"/>
        <v>0</v>
      </c>
      <c r="AQ892" s="68">
        <f t="shared" si="216"/>
        <v>0</v>
      </c>
      <c r="AR892" s="70">
        <f t="shared" si="207"/>
        <v>0.5</v>
      </c>
      <c r="AS892" s="71">
        <f t="shared" si="208"/>
        <v>0.5</v>
      </c>
      <c r="AT892" s="71">
        <f t="shared" si="209"/>
        <v>1</v>
      </c>
      <c r="AU892" s="71">
        <f t="shared" si="210"/>
        <v>0.5</v>
      </c>
      <c r="AV892" s="71">
        <f t="shared" si="214"/>
        <v>0.5</v>
      </c>
      <c r="AW892" s="71">
        <f t="shared" si="214"/>
        <v>0.5</v>
      </c>
      <c r="AX892" s="71">
        <f t="shared" si="214"/>
        <v>1</v>
      </c>
      <c r="AY892" s="71">
        <f t="shared" si="217"/>
        <v>0.5</v>
      </c>
    </row>
    <row r="893" spans="1:51" x14ac:dyDescent="0.35">
      <c r="A893">
        <v>2004</v>
      </c>
      <c r="B893">
        <v>2</v>
      </c>
      <c r="C893">
        <v>7</v>
      </c>
      <c r="D893">
        <v>1</v>
      </c>
      <c r="E893">
        <v>889</v>
      </c>
      <c r="F893" s="112">
        <v>9.8000000000000007</v>
      </c>
      <c r="G893">
        <f>F893+Input!$B$73</f>
        <v>9.8000000000000007</v>
      </c>
      <c r="H893" s="39">
        <f>H892</f>
        <v>11.075000000000003</v>
      </c>
      <c r="I893" s="39">
        <f t="shared" si="215"/>
        <v>11.449561403508774</v>
      </c>
      <c r="J893" s="39">
        <f>Input!$B$105</f>
        <v>15</v>
      </c>
      <c r="K893" s="66">
        <v>76</v>
      </c>
      <c r="L893" s="66">
        <v>76</v>
      </c>
      <c r="M893" s="19">
        <v>0</v>
      </c>
      <c r="N893" s="19">
        <v>0</v>
      </c>
      <c r="O893" s="19">
        <v>-53.726442265502001</v>
      </c>
      <c r="P893" s="19">
        <v>2.6703618658251806</v>
      </c>
      <c r="Q893" s="19">
        <v>0</v>
      </c>
      <c r="R893" s="67">
        <v>0</v>
      </c>
      <c r="S893" s="67">
        <v>0</v>
      </c>
      <c r="T893" s="67">
        <v>0</v>
      </c>
      <c r="U893" s="67">
        <v>0</v>
      </c>
      <c r="V893" s="67">
        <v>0</v>
      </c>
      <c r="W893" s="67">
        <v>0</v>
      </c>
      <c r="X893" s="67">
        <v>0</v>
      </c>
      <c r="Y893" s="68">
        <v>0</v>
      </c>
      <c r="Z893" s="69">
        <v>0</v>
      </c>
      <c r="AA893" s="67">
        <v>0</v>
      </c>
      <c r="AB893" s="67">
        <v>0</v>
      </c>
      <c r="AC893" s="67">
        <v>0</v>
      </c>
      <c r="AD893" s="67">
        <v>0</v>
      </c>
      <c r="AE893" s="67">
        <v>0</v>
      </c>
      <c r="AF893" s="67">
        <v>0</v>
      </c>
      <c r="AG893" s="67">
        <v>0</v>
      </c>
      <c r="AH893" s="67">
        <v>0</v>
      </c>
      <c r="AI893" s="69">
        <f t="shared" si="218"/>
        <v>0</v>
      </c>
      <c r="AJ893" s="67">
        <f t="shared" si="218"/>
        <v>0</v>
      </c>
      <c r="AK893" s="67">
        <f t="shared" si="218"/>
        <v>0</v>
      </c>
      <c r="AL893" s="67">
        <f t="shared" si="218"/>
        <v>0</v>
      </c>
      <c r="AM893" s="67">
        <f t="shared" si="218"/>
        <v>0</v>
      </c>
      <c r="AN893" s="67">
        <f t="shared" si="218"/>
        <v>0</v>
      </c>
      <c r="AO893" s="67">
        <f t="shared" si="216"/>
        <v>0</v>
      </c>
      <c r="AP893" s="67">
        <f t="shared" si="216"/>
        <v>0</v>
      </c>
      <c r="AQ893" s="68">
        <f t="shared" si="216"/>
        <v>0</v>
      </c>
      <c r="AR893" s="70">
        <f t="shared" si="207"/>
        <v>0.5</v>
      </c>
      <c r="AS893" s="71">
        <f t="shared" si="208"/>
        <v>0.1</v>
      </c>
      <c r="AT893" s="71">
        <f t="shared" si="209"/>
        <v>0.5</v>
      </c>
      <c r="AU893" s="71">
        <f t="shared" si="210"/>
        <v>0.5</v>
      </c>
      <c r="AV893" s="71">
        <f t="shared" ref="AV893:AX912" si="219">AV725</f>
        <v>0.5</v>
      </c>
      <c r="AW893" s="71">
        <f t="shared" si="219"/>
        <v>0.1</v>
      </c>
      <c r="AX893" s="71">
        <f t="shared" si="219"/>
        <v>0.5</v>
      </c>
      <c r="AY893" s="71">
        <f t="shared" si="217"/>
        <v>0.5</v>
      </c>
    </row>
    <row r="894" spans="1:51" x14ac:dyDescent="0.35">
      <c r="A894">
        <v>2004</v>
      </c>
      <c r="B894">
        <v>2</v>
      </c>
      <c r="C894">
        <v>7</v>
      </c>
      <c r="D894">
        <v>2</v>
      </c>
      <c r="E894">
        <v>890</v>
      </c>
      <c r="F894" s="112">
        <v>9.1999999999999993</v>
      </c>
      <c r="G894">
        <f>F894+Input!$B$73</f>
        <v>9.1999999999999993</v>
      </c>
      <c r="H894" s="39">
        <f t="shared" ref="H894:H915" si="220">H893</f>
        <v>11.075000000000003</v>
      </c>
      <c r="I894" s="39">
        <f t="shared" si="215"/>
        <v>11.449561403508774</v>
      </c>
      <c r="J894" s="39">
        <f>Input!$B$105</f>
        <v>15</v>
      </c>
      <c r="K894" s="66">
        <v>77</v>
      </c>
      <c r="L894" s="66">
        <v>77</v>
      </c>
      <c r="M894" s="19">
        <v>0</v>
      </c>
      <c r="N894" s="19">
        <v>0</v>
      </c>
      <c r="O894" s="19">
        <v>-51.126325669077325</v>
      </c>
      <c r="P894" s="19">
        <v>26.046922580444569</v>
      </c>
      <c r="Q894" s="19">
        <v>0</v>
      </c>
      <c r="R894" s="67">
        <v>0</v>
      </c>
      <c r="S894" s="67">
        <v>0</v>
      </c>
      <c r="T894" s="67">
        <v>0</v>
      </c>
      <c r="U894" s="67">
        <v>0</v>
      </c>
      <c r="V894" s="67">
        <v>0</v>
      </c>
      <c r="W894" s="67">
        <v>0</v>
      </c>
      <c r="X894" s="67">
        <v>0</v>
      </c>
      <c r="Y894" s="68">
        <v>0</v>
      </c>
      <c r="Z894" s="69">
        <v>0</v>
      </c>
      <c r="AA894" s="67">
        <v>0</v>
      </c>
      <c r="AB894" s="67">
        <v>0</v>
      </c>
      <c r="AC894" s="67">
        <v>0</v>
      </c>
      <c r="AD894" s="67">
        <v>0</v>
      </c>
      <c r="AE894" s="67">
        <v>0</v>
      </c>
      <c r="AF894" s="67">
        <v>0</v>
      </c>
      <c r="AG894" s="67">
        <v>0</v>
      </c>
      <c r="AH894" s="67">
        <v>0</v>
      </c>
      <c r="AI894" s="69">
        <f t="shared" si="218"/>
        <v>0</v>
      </c>
      <c r="AJ894" s="67">
        <f t="shared" si="218"/>
        <v>0</v>
      </c>
      <c r="AK894" s="67">
        <f t="shared" si="218"/>
        <v>0</v>
      </c>
      <c r="AL894" s="67">
        <f t="shared" si="218"/>
        <v>0</v>
      </c>
      <c r="AM894" s="67">
        <f t="shared" si="218"/>
        <v>0</v>
      </c>
      <c r="AN894" s="67">
        <f t="shared" si="218"/>
        <v>0</v>
      </c>
      <c r="AO894" s="67">
        <f t="shared" si="216"/>
        <v>0</v>
      </c>
      <c r="AP894" s="67">
        <f t="shared" si="216"/>
        <v>0</v>
      </c>
      <c r="AQ894" s="68">
        <f t="shared" si="216"/>
        <v>0</v>
      </c>
      <c r="AR894" s="70">
        <f t="shared" si="207"/>
        <v>0.5</v>
      </c>
      <c r="AS894" s="71">
        <f t="shared" si="208"/>
        <v>0.1</v>
      </c>
      <c r="AT894" s="71">
        <f t="shared" si="209"/>
        <v>0.5</v>
      </c>
      <c r="AU894" s="71">
        <f t="shared" si="210"/>
        <v>0.5</v>
      </c>
      <c r="AV894" s="71">
        <f t="shared" si="219"/>
        <v>0.5</v>
      </c>
      <c r="AW894" s="71">
        <f t="shared" si="219"/>
        <v>0.1</v>
      </c>
      <c r="AX894" s="71">
        <f t="shared" si="219"/>
        <v>0.5</v>
      </c>
      <c r="AY894" s="71">
        <f t="shared" si="217"/>
        <v>0.5</v>
      </c>
    </row>
    <row r="895" spans="1:51" x14ac:dyDescent="0.35">
      <c r="A895">
        <v>2004</v>
      </c>
      <c r="B895">
        <v>2</v>
      </c>
      <c r="C895">
        <v>7</v>
      </c>
      <c r="D895">
        <v>3</v>
      </c>
      <c r="E895">
        <v>891</v>
      </c>
      <c r="F895" s="112">
        <v>8.6999999999999993</v>
      </c>
      <c r="G895">
        <f>F895+Input!$B$73</f>
        <v>8.6999999999999993</v>
      </c>
      <c r="H895" s="39">
        <f t="shared" si="220"/>
        <v>11.075000000000003</v>
      </c>
      <c r="I895" s="39">
        <f t="shared" si="215"/>
        <v>11.449561403508774</v>
      </c>
      <c r="J895" s="39">
        <f>Input!$B$105</f>
        <v>15</v>
      </c>
      <c r="K895" s="66">
        <v>78</v>
      </c>
      <c r="L895" s="66">
        <v>78</v>
      </c>
      <c r="M895" s="19">
        <v>0</v>
      </c>
      <c r="N895" s="19">
        <v>0</v>
      </c>
      <c r="O895" s="19">
        <v>-45.67544194281745</v>
      </c>
      <c r="P895" s="19">
        <v>46.29738176839939</v>
      </c>
      <c r="Q895" s="19">
        <v>0</v>
      </c>
      <c r="R895" s="67">
        <v>0</v>
      </c>
      <c r="S895" s="67">
        <v>0</v>
      </c>
      <c r="T895" s="67">
        <v>0</v>
      </c>
      <c r="U895" s="67">
        <v>0</v>
      </c>
      <c r="V895" s="67">
        <v>0</v>
      </c>
      <c r="W895" s="67">
        <v>0</v>
      </c>
      <c r="X895" s="67">
        <v>0</v>
      </c>
      <c r="Y895" s="68">
        <v>0</v>
      </c>
      <c r="Z895" s="69">
        <v>0</v>
      </c>
      <c r="AA895" s="67">
        <v>0</v>
      </c>
      <c r="AB895" s="67">
        <v>0</v>
      </c>
      <c r="AC895" s="67">
        <v>0</v>
      </c>
      <c r="AD895" s="67">
        <v>0</v>
      </c>
      <c r="AE895" s="67">
        <v>0</v>
      </c>
      <c r="AF895" s="67">
        <v>0</v>
      </c>
      <c r="AG895" s="67">
        <v>0</v>
      </c>
      <c r="AH895" s="67">
        <v>0</v>
      </c>
      <c r="AI895" s="69">
        <f t="shared" si="218"/>
        <v>0</v>
      </c>
      <c r="AJ895" s="67">
        <f t="shared" si="218"/>
        <v>0</v>
      </c>
      <c r="AK895" s="67">
        <f t="shared" si="218"/>
        <v>0</v>
      </c>
      <c r="AL895" s="67">
        <f t="shared" si="218"/>
        <v>0</v>
      </c>
      <c r="AM895" s="67">
        <f t="shared" si="218"/>
        <v>0</v>
      </c>
      <c r="AN895" s="67">
        <f t="shared" si="218"/>
        <v>0</v>
      </c>
      <c r="AO895" s="67">
        <f t="shared" si="216"/>
        <v>0</v>
      </c>
      <c r="AP895" s="67">
        <f t="shared" si="216"/>
        <v>0</v>
      </c>
      <c r="AQ895" s="68">
        <f t="shared" si="216"/>
        <v>0</v>
      </c>
      <c r="AR895" s="70">
        <f t="shared" si="207"/>
        <v>0.5</v>
      </c>
      <c r="AS895" s="71">
        <f t="shared" si="208"/>
        <v>0.1</v>
      </c>
      <c r="AT895" s="71">
        <f t="shared" si="209"/>
        <v>0.5</v>
      </c>
      <c r="AU895" s="71">
        <f t="shared" si="210"/>
        <v>0.5</v>
      </c>
      <c r="AV895" s="71">
        <f t="shared" si="219"/>
        <v>0.5</v>
      </c>
      <c r="AW895" s="71">
        <f t="shared" si="219"/>
        <v>0.1</v>
      </c>
      <c r="AX895" s="71">
        <f t="shared" si="219"/>
        <v>0.5</v>
      </c>
      <c r="AY895" s="71">
        <f t="shared" si="217"/>
        <v>0.5</v>
      </c>
    </row>
    <row r="896" spans="1:51" x14ac:dyDescent="0.35">
      <c r="A896">
        <v>2004</v>
      </c>
      <c r="B896">
        <v>2</v>
      </c>
      <c r="C896">
        <v>7</v>
      </c>
      <c r="D896">
        <v>4</v>
      </c>
      <c r="E896">
        <v>892</v>
      </c>
      <c r="F896" s="112">
        <v>8.6</v>
      </c>
      <c r="G896">
        <f>F896+Input!$B$73</f>
        <v>8.6</v>
      </c>
      <c r="H896" s="39">
        <f t="shared" si="220"/>
        <v>11.075000000000003</v>
      </c>
      <c r="I896" s="39">
        <f t="shared" si="215"/>
        <v>11.449561403508774</v>
      </c>
      <c r="J896" s="39">
        <f>Input!$B$105</f>
        <v>15</v>
      </c>
      <c r="K896" s="66">
        <v>80</v>
      </c>
      <c r="L896" s="66">
        <v>80</v>
      </c>
      <c r="M896" s="19">
        <v>0</v>
      </c>
      <c r="N896" s="19">
        <v>0</v>
      </c>
      <c r="O896" s="19">
        <v>-38.163770301400632</v>
      </c>
      <c r="P896" s="19">
        <v>62.951923879714812</v>
      </c>
      <c r="Q896" s="19">
        <v>0</v>
      </c>
      <c r="R896" s="67">
        <v>0</v>
      </c>
      <c r="S896" s="67">
        <v>0</v>
      </c>
      <c r="T896" s="67">
        <v>0</v>
      </c>
      <c r="U896" s="67">
        <v>0</v>
      </c>
      <c r="V896" s="67">
        <v>0</v>
      </c>
      <c r="W896" s="67">
        <v>0</v>
      </c>
      <c r="X896" s="67">
        <v>0</v>
      </c>
      <c r="Y896" s="68">
        <v>0</v>
      </c>
      <c r="Z896" s="69">
        <v>0</v>
      </c>
      <c r="AA896" s="67">
        <v>0</v>
      </c>
      <c r="AB896" s="67">
        <v>0</v>
      </c>
      <c r="AC896" s="67">
        <v>0</v>
      </c>
      <c r="AD896" s="67">
        <v>0</v>
      </c>
      <c r="AE896" s="67">
        <v>0</v>
      </c>
      <c r="AF896" s="67">
        <v>0</v>
      </c>
      <c r="AG896" s="67">
        <v>0</v>
      </c>
      <c r="AH896" s="67">
        <v>0</v>
      </c>
      <c r="AI896" s="69">
        <f t="shared" si="218"/>
        <v>0</v>
      </c>
      <c r="AJ896" s="67">
        <f t="shared" si="218"/>
        <v>0</v>
      </c>
      <c r="AK896" s="67">
        <f t="shared" si="218"/>
        <v>0</v>
      </c>
      <c r="AL896" s="67">
        <f t="shared" si="218"/>
        <v>0</v>
      </c>
      <c r="AM896" s="67">
        <f t="shared" si="218"/>
        <v>0</v>
      </c>
      <c r="AN896" s="67">
        <f t="shared" si="218"/>
        <v>0</v>
      </c>
      <c r="AO896" s="67">
        <f t="shared" si="216"/>
        <v>0</v>
      </c>
      <c r="AP896" s="67">
        <f t="shared" si="216"/>
        <v>0</v>
      </c>
      <c r="AQ896" s="68">
        <f t="shared" si="216"/>
        <v>0</v>
      </c>
      <c r="AR896" s="70">
        <f t="shared" si="207"/>
        <v>0.5</v>
      </c>
      <c r="AS896" s="71">
        <f t="shared" si="208"/>
        <v>0.1</v>
      </c>
      <c r="AT896" s="71">
        <f t="shared" si="209"/>
        <v>0.5</v>
      </c>
      <c r="AU896" s="71">
        <f t="shared" si="210"/>
        <v>0.5</v>
      </c>
      <c r="AV896" s="71">
        <f t="shared" si="219"/>
        <v>0.5</v>
      </c>
      <c r="AW896" s="71">
        <f t="shared" si="219"/>
        <v>0.1</v>
      </c>
      <c r="AX896" s="71">
        <f t="shared" si="219"/>
        <v>0.5</v>
      </c>
      <c r="AY896" s="71">
        <f t="shared" si="217"/>
        <v>0.5</v>
      </c>
    </row>
    <row r="897" spans="1:51" x14ac:dyDescent="0.35">
      <c r="A897">
        <v>2004</v>
      </c>
      <c r="B897">
        <v>2</v>
      </c>
      <c r="C897">
        <v>7</v>
      </c>
      <c r="D897">
        <v>5</v>
      </c>
      <c r="E897">
        <v>893</v>
      </c>
      <c r="F897" s="112">
        <v>8.4</v>
      </c>
      <c r="G897">
        <f>F897+Input!$B$73</f>
        <v>8.4</v>
      </c>
      <c r="H897" s="39">
        <f t="shared" si="220"/>
        <v>11.075000000000003</v>
      </c>
      <c r="I897" s="39">
        <f t="shared" si="215"/>
        <v>11.449561403508774</v>
      </c>
      <c r="J897" s="39">
        <f>Input!$B$105</f>
        <v>15</v>
      </c>
      <c r="K897" s="66">
        <v>77</v>
      </c>
      <c r="L897" s="66">
        <v>77</v>
      </c>
      <c r="M897" s="19">
        <v>0</v>
      </c>
      <c r="N897" s="19">
        <v>0</v>
      </c>
      <c r="O897" s="19">
        <v>-29.52010573950017</v>
      </c>
      <c r="P897" s="19">
        <v>76.93347745225411</v>
      </c>
      <c r="Q897" s="19">
        <v>0</v>
      </c>
      <c r="R897" s="67">
        <v>0</v>
      </c>
      <c r="S897" s="67">
        <v>0</v>
      </c>
      <c r="T897" s="67">
        <v>0</v>
      </c>
      <c r="U897" s="67">
        <v>0</v>
      </c>
      <c r="V897" s="67">
        <v>0</v>
      </c>
      <c r="W897" s="67">
        <v>0</v>
      </c>
      <c r="X897" s="67">
        <v>0</v>
      </c>
      <c r="Y897" s="68">
        <v>0</v>
      </c>
      <c r="Z897" s="69">
        <v>0</v>
      </c>
      <c r="AA897" s="67">
        <v>0</v>
      </c>
      <c r="AB897" s="67">
        <v>0</v>
      </c>
      <c r="AC897" s="67">
        <v>0</v>
      </c>
      <c r="AD897" s="67">
        <v>0</v>
      </c>
      <c r="AE897" s="67">
        <v>0</v>
      </c>
      <c r="AF897" s="67">
        <v>0</v>
      </c>
      <c r="AG897" s="67">
        <v>0</v>
      </c>
      <c r="AH897" s="67">
        <v>0</v>
      </c>
      <c r="AI897" s="69">
        <f t="shared" si="218"/>
        <v>0</v>
      </c>
      <c r="AJ897" s="67">
        <f t="shared" si="218"/>
        <v>0</v>
      </c>
      <c r="AK897" s="67">
        <f t="shared" si="218"/>
        <v>0</v>
      </c>
      <c r="AL897" s="67">
        <f t="shared" si="218"/>
        <v>0</v>
      </c>
      <c r="AM897" s="67">
        <f t="shared" si="218"/>
        <v>0</v>
      </c>
      <c r="AN897" s="67">
        <f t="shared" si="218"/>
        <v>0</v>
      </c>
      <c r="AO897" s="67">
        <f t="shared" si="216"/>
        <v>0</v>
      </c>
      <c r="AP897" s="67">
        <f t="shared" si="216"/>
        <v>0</v>
      </c>
      <c r="AQ897" s="68">
        <f t="shared" si="216"/>
        <v>0</v>
      </c>
      <c r="AR897" s="70">
        <f t="shared" si="207"/>
        <v>0.5</v>
      </c>
      <c r="AS897" s="71">
        <f t="shared" si="208"/>
        <v>0.1</v>
      </c>
      <c r="AT897" s="71">
        <f t="shared" si="209"/>
        <v>0.5</v>
      </c>
      <c r="AU897" s="71">
        <f t="shared" si="210"/>
        <v>0.5</v>
      </c>
      <c r="AV897" s="71">
        <f t="shared" si="219"/>
        <v>0.5</v>
      </c>
      <c r="AW897" s="71">
        <f t="shared" si="219"/>
        <v>0.1</v>
      </c>
      <c r="AX897" s="71">
        <f t="shared" si="219"/>
        <v>0.5</v>
      </c>
      <c r="AY897" s="71">
        <f t="shared" si="217"/>
        <v>0.5</v>
      </c>
    </row>
    <row r="898" spans="1:51" x14ac:dyDescent="0.35">
      <c r="A898">
        <v>2004</v>
      </c>
      <c r="B898">
        <v>2</v>
      </c>
      <c r="C898">
        <v>7</v>
      </c>
      <c r="D898">
        <v>6</v>
      </c>
      <c r="E898">
        <v>894</v>
      </c>
      <c r="F898" s="112">
        <v>6.9</v>
      </c>
      <c r="G898">
        <f>F898+Input!$B$73</f>
        <v>6.9</v>
      </c>
      <c r="H898" s="39">
        <f t="shared" si="220"/>
        <v>11.075000000000003</v>
      </c>
      <c r="I898" s="39">
        <f t="shared" si="215"/>
        <v>11.449561403508774</v>
      </c>
      <c r="J898" s="39">
        <f>Input!$B$105</f>
        <v>15</v>
      </c>
      <c r="K898" s="66">
        <v>89</v>
      </c>
      <c r="L898" s="66">
        <v>89</v>
      </c>
      <c r="M898" s="19">
        <v>0</v>
      </c>
      <c r="N898" s="19">
        <v>0</v>
      </c>
      <c r="O898" s="19">
        <v>-20.388081673757558</v>
      </c>
      <c r="P898" s="19">
        <v>89.308984347491958</v>
      </c>
      <c r="Q898" s="19">
        <v>0</v>
      </c>
      <c r="R898" s="67">
        <v>0</v>
      </c>
      <c r="S898" s="67">
        <v>0</v>
      </c>
      <c r="T898" s="67">
        <v>0</v>
      </c>
      <c r="U898" s="67">
        <v>0</v>
      </c>
      <c r="V898" s="67">
        <v>0</v>
      </c>
      <c r="W898" s="67">
        <v>0</v>
      </c>
      <c r="X898" s="67">
        <v>0</v>
      </c>
      <c r="Y898" s="68">
        <v>0</v>
      </c>
      <c r="Z898" s="69">
        <v>0</v>
      </c>
      <c r="AA898" s="67">
        <v>0</v>
      </c>
      <c r="AB898" s="67">
        <v>0</v>
      </c>
      <c r="AC898" s="67">
        <v>0</v>
      </c>
      <c r="AD898" s="67">
        <v>0</v>
      </c>
      <c r="AE898" s="67">
        <v>0</v>
      </c>
      <c r="AF898" s="67">
        <v>0</v>
      </c>
      <c r="AG898" s="67">
        <v>0</v>
      </c>
      <c r="AH898" s="67">
        <v>0</v>
      </c>
      <c r="AI898" s="69">
        <f t="shared" si="218"/>
        <v>0</v>
      </c>
      <c r="AJ898" s="67">
        <f t="shared" si="218"/>
        <v>0</v>
      </c>
      <c r="AK898" s="67">
        <f t="shared" si="218"/>
        <v>0</v>
      </c>
      <c r="AL898" s="67">
        <f t="shared" si="218"/>
        <v>0</v>
      </c>
      <c r="AM898" s="67">
        <f t="shared" si="218"/>
        <v>0</v>
      </c>
      <c r="AN898" s="67">
        <f t="shared" si="218"/>
        <v>0</v>
      </c>
      <c r="AO898" s="67">
        <f t="shared" si="216"/>
        <v>0</v>
      </c>
      <c r="AP898" s="67">
        <f t="shared" si="216"/>
        <v>0</v>
      </c>
      <c r="AQ898" s="68">
        <f t="shared" si="216"/>
        <v>0</v>
      </c>
      <c r="AR898" s="70">
        <f t="shared" si="207"/>
        <v>0.5</v>
      </c>
      <c r="AS898" s="71">
        <f t="shared" si="208"/>
        <v>0.1</v>
      </c>
      <c r="AT898" s="71">
        <f t="shared" si="209"/>
        <v>0.5</v>
      </c>
      <c r="AU898" s="71">
        <f t="shared" si="210"/>
        <v>0.5</v>
      </c>
      <c r="AV898" s="71">
        <f t="shared" si="219"/>
        <v>0.5</v>
      </c>
      <c r="AW898" s="71">
        <f t="shared" si="219"/>
        <v>0.1</v>
      </c>
      <c r="AX898" s="71">
        <f t="shared" si="219"/>
        <v>0.5</v>
      </c>
      <c r="AY898" s="71">
        <f t="shared" si="217"/>
        <v>0.5</v>
      </c>
    </row>
    <row r="899" spans="1:51" x14ac:dyDescent="0.35">
      <c r="A899">
        <v>2004</v>
      </c>
      <c r="B899">
        <v>2</v>
      </c>
      <c r="C899">
        <v>7</v>
      </c>
      <c r="D899">
        <v>7</v>
      </c>
      <c r="E899">
        <v>895</v>
      </c>
      <c r="F899" s="112">
        <v>7</v>
      </c>
      <c r="G899">
        <f>F899+Input!$B$73</f>
        <v>7</v>
      </c>
      <c r="H899" s="39">
        <f t="shared" si="220"/>
        <v>11.075000000000003</v>
      </c>
      <c r="I899" s="39">
        <f t="shared" si="215"/>
        <v>11.449561403508774</v>
      </c>
      <c r="J899" s="39">
        <f>Input!$B$105</f>
        <v>15</v>
      </c>
      <c r="K899" s="66">
        <v>82</v>
      </c>
      <c r="L899" s="66">
        <v>82</v>
      </c>
      <c r="M899" s="19">
        <v>0</v>
      </c>
      <c r="N899" s="19">
        <v>0</v>
      </c>
      <c r="O899" s="19">
        <v>-11.226794046151966</v>
      </c>
      <c r="P899" s="19">
        <v>100.93772619820183</v>
      </c>
      <c r="Q899" s="19">
        <v>0</v>
      </c>
      <c r="R899" s="67">
        <v>0</v>
      </c>
      <c r="S899" s="67">
        <v>0</v>
      </c>
      <c r="T899" s="67">
        <v>0</v>
      </c>
      <c r="U899" s="67">
        <v>0</v>
      </c>
      <c r="V899" s="67">
        <v>0</v>
      </c>
      <c r="W899" s="67">
        <v>0</v>
      </c>
      <c r="X899" s="67">
        <v>0</v>
      </c>
      <c r="Y899" s="68">
        <v>0</v>
      </c>
      <c r="Z899" s="69">
        <v>0</v>
      </c>
      <c r="AA899" s="67">
        <v>0</v>
      </c>
      <c r="AB899" s="67">
        <v>0</v>
      </c>
      <c r="AC899" s="67">
        <v>0</v>
      </c>
      <c r="AD899" s="67">
        <v>0</v>
      </c>
      <c r="AE899" s="67">
        <v>0</v>
      </c>
      <c r="AF899" s="67">
        <v>0</v>
      </c>
      <c r="AG899" s="67">
        <v>0</v>
      </c>
      <c r="AH899" s="67">
        <v>0</v>
      </c>
      <c r="AI899" s="69">
        <f t="shared" si="218"/>
        <v>0</v>
      </c>
      <c r="AJ899" s="67">
        <f t="shared" si="218"/>
        <v>0</v>
      </c>
      <c r="AK899" s="67">
        <f t="shared" si="218"/>
        <v>0</v>
      </c>
      <c r="AL899" s="67">
        <f t="shared" si="218"/>
        <v>0</v>
      </c>
      <c r="AM899" s="67">
        <f t="shared" si="218"/>
        <v>0</v>
      </c>
      <c r="AN899" s="67">
        <f t="shared" si="218"/>
        <v>0</v>
      </c>
      <c r="AO899" s="67">
        <f t="shared" si="216"/>
        <v>0</v>
      </c>
      <c r="AP899" s="67">
        <f t="shared" si="216"/>
        <v>0</v>
      </c>
      <c r="AQ899" s="68">
        <f t="shared" si="216"/>
        <v>0</v>
      </c>
      <c r="AR899" s="70">
        <f t="shared" si="207"/>
        <v>0.5</v>
      </c>
      <c r="AS899" s="71">
        <f t="shared" si="208"/>
        <v>0.1</v>
      </c>
      <c r="AT899" s="71">
        <f t="shared" si="209"/>
        <v>0.5</v>
      </c>
      <c r="AU899" s="71">
        <f t="shared" si="210"/>
        <v>0.5</v>
      </c>
      <c r="AV899" s="71">
        <f t="shared" si="219"/>
        <v>0.5</v>
      </c>
      <c r="AW899" s="71">
        <f t="shared" si="219"/>
        <v>0.1</v>
      </c>
      <c r="AX899" s="71">
        <f t="shared" si="219"/>
        <v>0.5</v>
      </c>
      <c r="AY899" s="71">
        <f t="shared" si="217"/>
        <v>0.5</v>
      </c>
    </row>
    <row r="900" spans="1:51" x14ac:dyDescent="0.35">
      <c r="A900">
        <v>2004</v>
      </c>
      <c r="B900">
        <v>2</v>
      </c>
      <c r="C900">
        <v>7</v>
      </c>
      <c r="D900">
        <v>8</v>
      </c>
      <c r="E900">
        <v>896</v>
      </c>
      <c r="F900" s="112">
        <v>7.3</v>
      </c>
      <c r="G900">
        <f>F900+Input!$B$73</f>
        <v>7.3</v>
      </c>
      <c r="H900" s="39">
        <f t="shared" si="220"/>
        <v>11.075000000000003</v>
      </c>
      <c r="I900" s="39">
        <f t="shared" si="215"/>
        <v>11.449561403508774</v>
      </c>
      <c r="J900" s="39">
        <f>Input!$B$105</f>
        <v>15</v>
      </c>
      <c r="K900" s="66">
        <v>78</v>
      </c>
      <c r="L900" s="66">
        <v>78</v>
      </c>
      <c r="M900" s="19">
        <v>0</v>
      </c>
      <c r="N900" s="19">
        <v>0</v>
      </c>
      <c r="O900" s="19">
        <v>-2.4157469202111708</v>
      </c>
      <c r="P900" s="19">
        <v>112.48247546323047</v>
      </c>
      <c r="Q900" s="19">
        <v>0</v>
      </c>
      <c r="R900" s="67">
        <v>0</v>
      </c>
      <c r="S900" s="67">
        <v>0</v>
      </c>
      <c r="T900" s="67">
        <v>0</v>
      </c>
      <c r="U900" s="67">
        <v>0</v>
      </c>
      <c r="V900" s="67">
        <v>0</v>
      </c>
      <c r="W900" s="67">
        <v>0</v>
      </c>
      <c r="X900" s="67">
        <v>0</v>
      </c>
      <c r="Y900" s="68">
        <v>0</v>
      </c>
      <c r="Z900" s="69">
        <v>0</v>
      </c>
      <c r="AA900" s="67">
        <v>0</v>
      </c>
      <c r="AB900" s="67">
        <v>0</v>
      </c>
      <c r="AC900" s="67">
        <v>0</v>
      </c>
      <c r="AD900" s="67">
        <v>0</v>
      </c>
      <c r="AE900" s="67">
        <v>0</v>
      </c>
      <c r="AF900" s="67">
        <v>0</v>
      </c>
      <c r="AG900" s="67">
        <v>0</v>
      </c>
      <c r="AH900" s="67">
        <v>0</v>
      </c>
      <c r="AI900" s="69">
        <f t="shared" si="218"/>
        <v>0</v>
      </c>
      <c r="AJ900" s="67">
        <f t="shared" si="218"/>
        <v>0</v>
      </c>
      <c r="AK900" s="67">
        <f t="shared" si="218"/>
        <v>0</v>
      </c>
      <c r="AL900" s="67">
        <f t="shared" si="218"/>
        <v>0</v>
      </c>
      <c r="AM900" s="67">
        <f t="shared" si="218"/>
        <v>0</v>
      </c>
      <c r="AN900" s="67">
        <f t="shared" si="218"/>
        <v>0</v>
      </c>
      <c r="AO900" s="67">
        <f t="shared" si="216"/>
        <v>0</v>
      </c>
      <c r="AP900" s="67">
        <f t="shared" si="216"/>
        <v>0</v>
      </c>
      <c r="AQ900" s="68">
        <f t="shared" si="216"/>
        <v>0</v>
      </c>
      <c r="AR900" s="70">
        <f t="shared" si="207"/>
        <v>0.2</v>
      </c>
      <c r="AS900" s="71">
        <f t="shared" si="208"/>
        <v>0.2</v>
      </c>
      <c r="AT900" s="71">
        <f t="shared" si="209"/>
        <v>1</v>
      </c>
      <c r="AU900" s="71">
        <f t="shared" si="210"/>
        <v>0.2</v>
      </c>
      <c r="AV900" s="71">
        <f t="shared" si="219"/>
        <v>0.2</v>
      </c>
      <c r="AW900" s="71">
        <f t="shared" si="219"/>
        <v>0.2</v>
      </c>
      <c r="AX900" s="71">
        <f t="shared" si="219"/>
        <v>1</v>
      </c>
      <c r="AY900" s="71">
        <f t="shared" si="217"/>
        <v>0.2</v>
      </c>
    </row>
    <row r="901" spans="1:51" x14ac:dyDescent="0.35">
      <c r="A901">
        <v>2004</v>
      </c>
      <c r="B901">
        <v>2</v>
      </c>
      <c r="C901">
        <v>7</v>
      </c>
      <c r="D901">
        <v>9</v>
      </c>
      <c r="E901">
        <v>897</v>
      </c>
      <c r="F901" s="112">
        <v>7</v>
      </c>
      <c r="G901">
        <f>F901+Input!$B$73</f>
        <v>7</v>
      </c>
      <c r="H901" s="39">
        <f t="shared" si="220"/>
        <v>11.075000000000003</v>
      </c>
      <c r="I901" s="39">
        <f t="shared" si="215"/>
        <v>11.449561403508774</v>
      </c>
      <c r="J901" s="39">
        <f>Input!$B$105</f>
        <v>15</v>
      </c>
      <c r="K901" s="66">
        <v>85</v>
      </c>
      <c r="L901" s="66">
        <v>85</v>
      </c>
      <c r="M901" s="19">
        <v>0.61970702826276503</v>
      </c>
      <c r="N901" s="19">
        <v>2.9811043428760149</v>
      </c>
      <c r="O901" s="19">
        <v>5.6732891100808489</v>
      </c>
      <c r="P901" s="19">
        <v>124.46922670635081</v>
      </c>
      <c r="Q901" s="19">
        <v>0</v>
      </c>
      <c r="R901" s="67">
        <v>0.2371158012987751</v>
      </c>
      <c r="S901" s="67">
        <v>0.57209826272885911</v>
      </c>
      <c r="T901" s="67">
        <v>0.57195332086246353</v>
      </c>
      <c r="U901" s="67">
        <v>0.23676588067916746</v>
      </c>
      <c r="V901" s="67">
        <v>0</v>
      </c>
      <c r="W901" s="67">
        <v>0</v>
      </c>
      <c r="X901" s="67">
        <v>0</v>
      </c>
      <c r="Y901" s="68">
        <v>1.889565712398511E-2</v>
      </c>
      <c r="Z901" s="69">
        <v>1.4044761094485161</v>
      </c>
      <c r="AA901" s="67">
        <v>1.6749238057437084</v>
      </c>
      <c r="AB901" s="67">
        <v>2.0569954960183932</v>
      </c>
      <c r="AC901" s="67">
        <v>2.0568301793518162</v>
      </c>
      <c r="AD901" s="67">
        <v>1.6745246960051725</v>
      </c>
      <c r="AE901" s="67">
        <v>1.4044761094485161</v>
      </c>
      <c r="AF901" s="67">
        <v>1.4044761094485161</v>
      </c>
      <c r="AG901" s="67">
        <v>1.4044761094485161</v>
      </c>
      <c r="AH901" s="67">
        <v>2.9811043428760149</v>
      </c>
      <c r="AI901" s="69">
        <f t="shared" si="218"/>
        <v>1.4044761094485161</v>
      </c>
      <c r="AJ901" s="67">
        <f t="shared" si="218"/>
        <v>1.9120396070424834</v>
      </c>
      <c r="AK901" s="67">
        <f t="shared" si="218"/>
        <v>2.6290937587472523</v>
      </c>
      <c r="AL901" s="67">
        <f t="shared" si="218"/>
        <v>2.6287835002142796</v>
      </c>
      <c r="AM901" s="67">
        <f t="shared" si="218"/>
        <v>1.91129057668434</v>
      </c>
      <c r="AN901" s="67">
        <f t="shared" si="218"/>
        <v>1.4044761094485161</v>
      </c>
      <c r="AO901" s="67">
        <f t="shared" si="216"/>
        <v>1.4044761094485161</v>
      </c>
      <c r="AP901" s="67">
        <f t="shared" si="216"/>
        <v>1.4044761094485161</v>
      </c>
      <c r="AQ901" s="68">
        <f t="shared" si="216"/>
        <v>3</v>
      </c>
      <c r="AR901" s="70">
        <f t="shared" si="207"/>
        <v>0.2</v>
      </c>
      <c r="AS901" s="71">
        <f t="shared" si="208"/>
        <v>0.2</v>
      </c>
      <c r="AT901" s="71">
        <f t="shared" si="209"/>
        <v>1</v>
      </c>
      <c r="AU901" s="71">
        <f t="shared" si="210"/>
        <v>0.2</v>
      </c>
      <c r="AV901" s="71">
        <f t="shared" si="219"/>
        <v>0.2</v>
      </c>
      <c r="AW901" s="71">
        <f t="shared" si="219"/>
        <v>0.2</v>
      </c>
      <c r="AX901" s="71">
        <f t="shared" si="219"/>
        <v>1</v>
      </c>
      <c r="AY901" s="71">
        <f t="shared" si="217"/>
        <v>0.2</v>
      </c>
    </row>
    <row r="902" spans="1:51" x14ac:dyDescent="0.35">
      <c r="A902">
        <v>2004</v>
      </c>
      <c r="B902">
        <v>2</v>
      </c>
      <c r="C902">
        <v>7</v>
      </c>
      <c r="D902">
        <v>10</v>
      </c>
      <c r="E902">
        <v>898</v>
      </c>
      <c r="F902" s="112">
        <v>6.5</v>
      </c>
      <c r="G902">
        <f>F902+Input!$B$73</f>
        <v>6.5</v>
      </c>
      <c r="H902" s="39">
        <f t="shared" si="220"/>
        <v>11.075000000000003</v>
      </c>
      <c r="I902" s="39">
        <f t="shared" si="215"/>
        <v>11.449561403508774</v>
      </c>
      <c r="J902" s="39">
        <f>Input!$B$105</f>
        <v>15</v>
      </c>
      <c r="K902" s="66">
        <v>87</v>
      </c>
      <c r="L902" s="66">
        <v>87</v>
      </c>
      <c r="M902" s="19">
        <v>0.48064874374360356</v>
      </c>
      <c r="N902" s="19">
        <v>13.922341414542315</v>
      </c>
      <c r="O902" s="19">
        <v>12.633622384267685</v>
      </c>
      <c r="P902" s="19">
        <v>137.30320625029259</v>
      </c>
      <c r="Q902" s="19">
        <v>0</v>
      </c>
      <c r="R902" s="67">
        <v>8.7414809103474114E-2</v>
      </c>
      <c r="S902" s="67">
        <v>0.39432039848490436</v>
      </c>
      <c r="T902" s="67">
        <v>0.47023844635424089</v>
      </c>
      <c r="U902" s="67">
        <v>0.27069718989851621</v>
      </c>
      <c r="V902" s="67">
        <v>0</v>
      </c>
      <c r="W902" s="67">
        <v>0</v>
      </c>
      <c r="X902" s="67">
        <v>0</v>
      </c>
      <c r="Y902" s="68">
        <v>7.7658585457685447E-2</v>
      </c>
      <c r="Z902" s="69">
        <v>6.6199317870555596</v>
      </c>
      <c r="AA902" s="67">
        <v>6.6199317870555596</v>
      </c>
      <c r="AB902" s="67">
        <v>6.6199317870555596</v>
      </c>
      <c r="AC902" s="67">
        <v>6.6199317870555596</v>
      </c>
      <c r="AD902" s="67">
        <v>6.6199317870555596</v>
      </c>
      <c r="AE902" s="67">
        <v>6.6199317870555596</v>
      </c>
      <c r="AF902" s="67">
        <v>6.6199317870555596</v>
      </c>
      <c r="AG902" s="67">
        <v>6.6199317870555596</v>
      </c>
      <c r="AH902" s="67">
        <v>13.922341414542315</v>
      </c>
      <c r="AI902" s="69">
        <f t="shared" si="218"/>
        <v>6.6199317870555596</v>
      </c>
      <c r="AJ902" s="67">
        <f t="shared" si="218"/>
        <v>6.7073465961590335</v>
      </c>
      <c r="AK902" s="67">
        <f t="shared" si="218"/>
        <v>7.0142521855404638</v>
      </c>
      <c r="AL902" s="67">
        <f t="shared" si="218"/>
        <v>7.0901702334098005</v>
      </c>
      <c r="AM902" s="67">
        <f t="shared" si="218"/>
        <v>6.8906289769540763</v>
      </c>
      <c r="AN902" s="67">
        <f t="shared" si="218"/>
        <v>6.6199317870555596</v>
      </c>
      <c r="AO902" s="67">
        <f t="shared" si="216"/>
        <v>6.6199317870555596</v>
      </c>
      <c r="AP902" s="67">
        <f t="shared" si="216"/>
        <v>6.6199317870555596</v>
      </c>
      <c r="AQ902" s="68">
        <f t="shared" si="216"/>
        <v>14</v>
      </c>
      <c r="AR902" s="70">
        <f t="shared" ref="AR902:AR965" si="221">AV902</f>
        <v>0.2</v>
      </c>
      <c r="AS902" s="71">
        <f t="shared" ref="AS902:AS965" si="222">AW902</f>
        <v>0.2</v>
      </c>
      <c r="AT902" s="71">
        <f t="shared" ref="AT902:AT965" si="223">AX902</f>
        <v>1</v>
      </c>
      <c r="AU902" s="71">
        <f t="shared" ref="AU902:AU965" si="224">AY902</f>
        <v>0.2</v>
      </c>
      <c r="AV902" s="71">
        <f t="shared" si="219"/>
        <v>0.2</v>
      </c>
      <c r="AW902" s="71">
        <f t="shared" si="219"/>
        <v>0.2</v>
      </c>
      <c r="AX902" s="71">
        <f t="shared" si="219"/>
        <v>1</v>
      </c>
      <c r="AY902" s="71">
        <f t="shared" si="217"/>
        <v>0.2</v>
      </c>
    </row>
    <row r="903" spans="1:51" x14ac:dyDescent="0.35">
      <c r="A903">
        <v>2004</v>
      </c>
      <c r="B903">
        <v>2</v>
      </c>
      <c r="C903">
        <v>7</v>
      </c>
      <c r="D903">
        <v>11</v>
      </c>
      <c r="E903">
        <v>899</v>
      </c>
      <c r="F903" s="112">
        <v>6</v>
      </c>
      <c r="G903">
        <f>F903+Input!$B$73</f>
        <v>6</v>
      </c>
      <c r="H903" s="39">
        <f t="shared" si="220"/>
        <v>11.075000000000003</v>
      </c>
      <c r="I903" s="39">
        <f t="shared" si="215"/>
        <v>11.449561403508774</v>
      </c>
      <c r="J903" s="39">
        <f>Input!$B$105</f>
        <v>15</v>
      </c>
      <c r="K903" s="66">
        <v>90</v>
      </c>
      <c r="L903" s="66">
        <v>90</v>
      </c>
      <c r="M903" s="19">
        <v>0.32348781236063301</v>
      </c>
      <c r="N903" s="19">
        <v>18.913537040515912</v>
      </c>
      <c r="O903" s="19">
        <v>18.014737571126638</v>
      </c>
      <c r="P903" s="19">
        <v>151.21524935719475</v>
      </c>
      <c r="Q903" s="19">
        <v>0</v>
      </c>
      <c r="R903" s="67">
        <v>0</v>
      </c>
      <c r="S903" s="67">
        <v>0.21405199293632809</v>
      </c>
      <c r="T903" s="67">
        <v>0.3154007108138247</v>
      </c>
      <c r="U903" s="67">
        <v>0.23199196987869736</v>
      </c>
      <c r="V903" s="67">
        <v>1.268547935027964E-2</v>
      </c>
      <c r="W903" s="67">
        <v>0</v>
      </c>
      <c r="X903" s="67">
        <v>0</v>
      </c>
      <c r="Y903" s="68">
        <v>8.6462959484087776E-2</v>
      </c>
      <c r="Z903" s="69">
        <v>8.9218848418922452</v>
      </c>
      <c r="AA903" s="67">
        <v>8.9218848418922452</v>
      </c>
      <c r="AB903" s="67">
        <v>8.9218848418922452</v>
      </c>
      <c r="AC903" s="67">
        <v>8.9218848418922452</v>
      </c>
      <c r="AD903" s="67">
        <v>8.9218848418922452</v>
      </c>
      <c r="AE903" s="67">
        <v>8.9218848418922452</v>
      </c>
      <c r="AF903" s="67">
        <v>8.9218848418922452</v>
      </c>
      <c r="AG903" s="67">
        <v>8.9218848418922452</v>
      </c>
      <c r="AH903" s="67">
        <v>18.913537040515912</v>
      </c>
      <c r="AI903" s="69">
        <f t="shared" si="218"/>
        <v>8.9218848418922452</v>
      </c>
      <c r="AJ903" s="67">
        <f t="shared" si="218"/>
        <v>8.9218848418922452</v>
      </c>
      <c r="AK903" s="67">
        <f t="shared" si="218"/>
        <v>9.1359368348285734</v>
      </c>
      <c r="AL903" s="67">
        <f t="shared" si="218"/>
        <v>9.2372855527060693</v>
      </c>
      <c r="AM903" s="67">
        <f t="shared" si="218"/>
        <v>9.1538768117709424</v>
      </c>
      <c r="AN903" s="67">
        <f t="shared" si="218"/>
        <v>8.9345703212425249</v>
      </c>
      <c r="AO903" s="67">
        <f t="shared" si="216"/>
        <v>8.9218848418922452</v>
      </c>
      <c r="AP903" s="67">
        <f t="shared" si="216"/>
        <v>8.9218848418922452</v>
      </c>
      <c r="AQ903" s="68">
        <f t="shared" si="216"/>
        <v>19</v>
      </c>
      <c r="AR903" s="70">
        <f t="shared" si="221"/>
        <v>0.2</v>
      </c>
      <c r="AS903" s="71">
        <f t="shared" si="222"/>
        <v>0.2</v>
      </c>
      <c r="AT903" s="71">
        <f t="shared" si="223"/>
        <v>1</v>
      </c>
      <c r="AU903" s="71">
        <f t="shared" si="224"/>
        <v>0.2</v>
      </c>
      <c r="AV903" s="71">
        <f t="shared" si="219"/>
        <v>0.2</v>
      </c>
      <c r="AW903" s="71">
        <f t="shared" si="219"/>
        <v>0.2</v>
      </c>
      <c r="AX903" s="71">
        <f t="shared" si="219"/>
        <v>1</v>
      </c>
      <c r="AY903" s="71">
        <f t="shared" si="217"/>
        <v>0.2</v>
      </c>
    </row>
    <row r="904" spans="1:51" x14ac:dyDescent="0.35">
      <c r="A904">
        <v>2004</v>
      </c>
      <c r="B904">
        <v>2</v>
      </c>
      <c r="C904">
        <v>7</v>
      </c>
      <c r="D904">
        <v>12</v>
      </c>
      <c r="E904">
        <v>900</v>
      </c>
      <c r="F904" s="112">
        <v>7.5</v>
      </c>
      <c r="G904">
        <f>F904+Input!$B$73</f>
        <v>7.5</v>
      </c>
      <c r="H904" s="39">
        <f t="shared" si="220"/>
        <v>11.075000000000003</v>
      </c>
      <c r="I904" s="39">
        <f t="shared" si="215"/>
        <v>11.449561403508774</v>
      </c>
      <c r="J904" s="39">
        <f>Input!$B$105</f>
        <v>15</v>
      </c>
      <c r="K904" s="66">
        <v>80</v>
      </c>
      <c r="L904" s="66">
        <v>80</v>
      </c>
      <c r="M904" s="19">
        <v>0.97444384929843286</v>
      </c>
      <c r="N904" s="19">
        <v>41.668277267650097</v>
      </c>
      <c r="O904" s="19">
        <v>21.365892571518813</v>
      </c>
      <c r="P904" s="19">
        <v>166.15035809369496</v>
      </c>
      <c r="Q904" s="19">
        <v>0</v>
      </c>
      <c r="R904" s="67">
        <v>0</v>
      </c>
      <c r="S904" s="67">
        <v>0.44621230977843057</v>
      </c>
      <c r="T904" s="67">
        <v>0.88981005083799414</v>
      </c>
      <c r="U904" s="67">
        <v>0.81216913205255381</v>
      </c>
      <c r="V904" s="67">
        <v>0.25877055065151278</v>
      </c>
      <c r="W904" s="67">
        <v>0</v>
      </c>
      <c r="X904" s="67">
        <v>0</v>
      </c>
      <c r="Y904" s="68">
        <v>0.33172273234990257</v>
      </c>
      <c r="Z904" s="69">
        <v>20.003189926030181</v>
      </c>
      <c r="AA904" s="67">
        <v>20.003189926030181</v>
      </c>
      <c r="AB904" s="67">
        <v>20.003189926030181</v>
      </c>
      <c r="AC904" s="67">
        <v>20.003189926030181</v>
      </c>
      <c r="AD904" s="67">
        <v>20.003189926030181</v>
      </c>
      <c r="AE904" s="67">
        <v>20.003189926030181</v>
      </c>
      <c r="AF904" s="67">
        <v>20.003189926030181</v>
      </c>
      <c r="AG904" s="67">
        <v>20.003189926030181</v>
      </c>
      <c r="AH904" s="67">
        <v>41.668277267650097</v>
      </c>
      <c r="AI904" s="69">
        <f t="shared" si="218"/>
        <v>20.003189926030181</v>
      </c>
      <c r="AJ904" s="67">
        <f t="shared" si="218"/>
        <v>20.003189926030181</v>
      </c>
      <c r="AK904" s="67">
        <f t="shared" si="218"/>
        <v>20.449402235808613</v>
      </c>
      <c r="AL904" s="67">
        <f t="shared" si="218"/>
        <v>20.892999976868175</v>
      </c>
      <c r="AM904" s="67">
        <f t="shared" si="218"/>
        <v>20.815359058082734</v>
      </c>
      <c r="AN904" s="67">
        <f t="shared" si="218"/>
        <v>20.261960476681693</v>
      </c>
      <c r="AO904" s="67">
        <f t="shared" si="216"/>
        <v>20.003189926030181</v>
      </c>
      <c r="AP904" s="67">
        <f t="shared" si="216"/>
        <v>20.003189926030181</v>
      </c>
      <c r="AQ904" s="68">
        <f t="shared" si="216"/>
        <v>42</v>
      </c>
      <c r="AR904" s="70">
        <f t="shared" si="221"/>
        <v>0.2</v>
      </c>
      <c r="AS904" s="71">
        <f t="shared" si="222"/>
        <v>0.2</v>
      </c>
      <c r="AT904" s="71">
        <f t="shared" si="223"/>
        <v>1</v>
      </c>
      <c r="AU904" s="71">
        <f t="shared" si="224"/>
        <v>0.2</v>
      </c>
      <c r="AV904" s="71">
        <f t="shared" si="219"/>
        <v>0.2</v>
      </c>
      <c r="AW904" s="71">
        <f t="shared" si="219"/>
        <v>0.2</v>
      </c>
      <c r="AX904" s="71">
        <f t="shared" si="219"/>
        <v>1</v>
      </c>
      <c r="AY904" s="71">
        <f t="shared" si="217"/>
        <v>0.2</v>
      </c>
    </row>
    <row r="905" spans="1:51" x14ac:dyDescent="0.35">
      <c r="A905">
        <v>2004</v>
      </c>
      <c r="B905">
        <v>2</v>
      </c>
      <c r="C905">
        <v>7</v>
      </c>
      <c r="D905">
        <v>13</v>
      </c>
      <c r="E905">
        <v>901</v>
      </c>
      <c r="F905" s="112">
        <v>8.4</v>
      </c>
      <c r="G905">
        <f>F905+Input!$B$73</f>
        <v>8.4</v>
      </c>
      <c r="H905" s="39">
        <f t="shared" si="220"/>
        <v>11.075000000000003</v>
      </c>
      <c r="I905" s="39">
        <f t="shared" si="215"/>
        <v>11.449561403508774</v>
      </c>
      <c r="J905" s="39">
        <f>Input!$B$105</f>
        <v>15</v>
      </c>
      <c r="K905" s="66">
        <v>75</v>
      </c>
      <c r="L905" s="66">
        <v>75</v>
      </c>
      <c r="M905" s="19">
        <v>32.669925749942728</v>
      </c>
      <c r="N905" s="19">
        <v>159.71639633780785</v>
      </c>
      <c r="O905" s="19">
        <v>22.342736854606581</v>
      </c>
      <c r="P905" s="19">
        <v>181.68891603737174</v>
      </c>
      <c r="Q905" s="19">
        <v>0</v>
      </c>
      <c r="R905" s="67">
        <v>0</v>
      </c>
      <c r="S905" s="67">
        <v>7.2828853321923299</v>
      </c>
      <c r="T905" s="67">
        <v>26.037773980924818</v>
      </c>
      <c r="U905" s="67">
        <v>29.540087765636851</v>
      </c>
      <c r="V905" s="67">
        <v>15.738218770930349</v>
      </c>
      <c r="W905" s="67">
        <v>0</v>
      </c>
      <c r="X905" s="67">
        <v>0</v>
      </c>
      <c r="Y905" s="68">
        <v>12.283603662192149</v>
      </c>
      <c r="Z905" s="69">
        <v>74.532694823882053</v>
      </c>
      <c r="AA905" s="67">
        <v>74.532694823882053</v>
      </c>
      <c r="AB905" s="67">
        <v>92.264687046351057</v>
      </c>
      <c r="AC905" s="67">
        <v>137.92811911805811</v>
      </c>
      <c r="AD905" s="67">
        <v>146.4553714306337</v>
      </c>
      <c r="AE905" s="67">
        <v>112.85129522914828</v>
      </c>
      <c r="AF905" s="67">
        <v>74.532694823882053</v>
      </c>
      <c r="AG905" s="67">
        <v>74.532694823882053</v>
      </c>
      <c r="AH905" s="67">
        <v>159.71639633780785</v>
      </c>
      <c r="AI905" s="69">
        <f t="shared" si="218"/>
        <v>74.532694823882053</v>
      </c>
      <c r="AJ905" s="67">
        <f t="shared" si="218"/>
        <v>74.532694823882053</v>
      </c>
      <c r="AK905" s="67">
        <f t="shared" si="218"/>
        <v>99.547572378543393</v>
      </c>
      <c r="AL905" s="67">
        <f t="shared" si="218"/>
        <v>163.96589309898292</v>
      </c>
      <c r="AM905" s="67">
        <f t="shared" si="218"/>
        <v>175.99545919627056</v>
      </c>
      <c r="AN905" s="67">
        <f t="shared" si="218"/>
        <v>128.58951400007862</v>
      </c>
      <c r="AO905" s="67">
        <f t="shared" si="216"/>
        <v>74.532694823882053</v>
      </c>
      <c r="AP905" s="67">
        <f t="shared" si="216"/>
        <v>74.532694823882053</v>
      </c>
      <c r="AQ905" s="68">
        <f t="shared" si="216"/>
        <v>172</v>
      </c>
      <c r="AR905" s="70">
        <f t="shared" si="221"/>
        <v>0.2</v>
      </c>
      <c r="AS905" s="71">
        <f t="shared" si="222"/>
        <v>0.2</v>
      </c>
      <c r="AT905" s="71">
        <f t="shared" si="223"/>
        <v>1</v>
      </c>
      <c r="AU905" s="71">
        <f t="shared" si="224"/>
        <v>0.2</v>
      </c>
      <c r="AV905" s="71">
        <f t="shared" si="219"/>
        <v>0.2</v>
      </c>
      <c r="AW905" s="71">
        <f t="shared" si="219"/>
        <v>0.2</v>
      </c>
      <c r="AX905" s="71">
        <f t="shared" si="219"/>
        <v>1</v>
      </c>
      <c r="AY905" s="71">
        <f t="shared" si="217"/>
        <v>0.2</v>
      </c>
    </row>
    <row r="906" spans="1:51" x14ac:dyDescent="0.35">
      <c r="A906">
        <v>2004</v>
      </c>
      <c r="B906">
        <v>2</v>
      </c>
      <c r="C906">
        <v>7</v>
      </c>
      <c r="D906">
        <v>14</v>
      </c>
      <c r="E906">
        <v>902</v>
      </c>
      <c r="F906" s="112">
        <v>8.6999999999999993</v>
      </c>
      <c r="G906">
        <f>F906+Input!$B$73</f>
        <v>8.6999999999999993</v>
      </c>
      <c r="H906" s="39">
        <f t="shared" si="220"/>
        <v>11.075000000000003</v>
      </c>
      <c r="I906" s="39">
        <f t="shared" si="215"/>
        <v>11.449561403508774</v>
      </c>
      <c r="J906" s="39">
        <f>Input!$B$105</f>
        <v>15</v>
      </c>
      <c r="K906" s="66">
        <v>71</v>
      </c>
      <c r="L906" s="66">
        <v>71</v>
      </c>
      <c r="M906" s="19">
        <v>107.27640518426341</v>
      </c>
      <c r="N906" s="19">
        <v>177.1408704709157</v>
      </c>
      <c r="O906" s="19">
        <v>20.83355224587363</v>
      </c>
      <c r="P906" s="19">
        <v>197.14944012264942</v>
      </c>
      <c r="Q906" s="19">
        <v>0</v>
      </c>
      <c r="R906" s="67">
        <v>0</v>
      </c>
      <c r="S906" s="67">
        <v>0</v>
      </c>
      <c r="T906" s="67">
        <v>68.062773074943195</v>
      </c>
      <c r="U906" s="67">
        <v>99.179677626727909</v>
      </c>
      <c r="V906" s="67">
        <v>72.198472136566821</v>
      </c>
      <c r="W906" s="67">
        <v>2.9243808514209211</v>
      </c>
      <c r="X906" s="67">
        <v>0</v>
      </c>
      <c r="Y906" s="68">
        <v>39.859129529084299</v>
      </c>
      <c r="Z906" s="69">
        <v>84.295921310650172</v>
      </c>
      <c r="AA906" s="67">
        <v>84.295921310650172</v>
      </c>
      <c r="AB906" s="67">
        <v>84.295921310650172</v>
      </c>
      <c r="AC906" s="67">
        <v>141.8643383131317</v>
      </c>
      <c r="AD906" s="67">
        <v>168.18343840461813</v>
      </c>
      <c r="AE906" s="67">
        <v>145.36236869626299</v>
      </c>
      <c r="AF906" s="67">
        <v>86.769402315358889</v>
      </c>
      <c r="AG906" s="67">
        <v>84.295921310650172</v>
      </c>
      <c r="AH906" s="67">
        <v>177.1408704709157</v>
      </c>
      <c r="AI906" s="69">
        <f t="shared" si="218"/>
        <v>84.295921310650172</v>
      </c>
      <c r="AJ906" s="67">
        <f t="shared" si="218"/>
        <v>84.295921310650172</v>
      </c>
      <c r="AK906" s="67">
        <f t="shared" si="218"/>
        <v>84.295921310650172</v>
      </c>
      <c r="AL906" s="67">
        <f t="shared" si="218"/>
        <v>209.92711138807488</v>
      </c>
      <c r="AM906" s="67">
        <f t="shared" si="218"/>
        <v>267.36311603134607</v>
      </c>
      <c r="AN906" s="67">
        <f t="shared" si="218"/>
        <v>217.5608408328298</v>
      </c>
      <c r="AO906" s="67">
        <f t="shared" si="216"/>
        <v>89.693783166779809</v>
      </c>
      <c r="AP906" s="67">
        <f t="shared" si="216"/>
        <v>84.295921310650172</v>
      </c>
      <c r="AQ906" s="68">
        <f t="shared" si="216"/>
        <v>217</v>
      </c>
      <c r="AR906" s="70">
        <f t="shared" si="221"/>
        <v>0.2</v>
      </c>
      <c r="AS906" s="71">
        <f t="shared" si="222"/>
        <v>0.2</v>
      </c>
      <c r="AT906" s="71">
        <f t="shared" si="223"/>
        <v>1</v>
      </c>
      <c r="AU906" s="71">
        <f t="shared" si="224"/>
        <v>0.2</v>
      </c>
      <c r="AV906" s="71">
        <f t="shared" si="219"/>
        <v>0.2</v>
      </c>
      <c r="AW906" s="71">
        <f t="shared" si="219"/>
        <v>0.2</v>
      </c>
      <c r="AX906" s="71">
        <f t="shared" si="219"/>
        <v>1</v>
      </c>
      <c r="AY906" s="71">
        <f t="shared" si="217"/>
        <v>0.2</v>
      </c>
    </row>
    <row r="907" spans="1:51" x14ac:dyDescent="0.35">
      <c r="A907">
        <v>2004</v>
      </c>
      <c r="B907">
        <v>2</v>
      </c>
      <c r="C907">
        <v>7</v>
      </c>
      <c r="D907">
        <v>15</v>
      </c>
      <c r="E907">
        <v>903</v>
      </c>
      <c r="F907" s="112">
        <v>8.6999999999999993</v>
      </c>
      <c r="G907">
        <f>F907+Input!$B$73</f>
        <v>8.6999999999999993</v>
      </c>
      <c r="H907" s="39">
        <f t="shared" si="220"/>
        <v>11.075000000000003</v>
      </c>
      <c r="I907" s="39">
        <f t="shared" si="215"/>
        <v>11.449561403508774</v>
      </c>
      <c r="J907" s="39">
        <f>Input!$B$105</f>
        <v>15</v>
      </c>
      <c r="K907" s="66">
        <v>69</v>
      </c>
      <c r="L907" s="66">
        <v>69</v>
      </c>
      <c r="M907" s="19">
        <v>149.93003113868639</v>
      </c>
      <c r="N907" s="19">
        <v>156.91005363667998</v>
      </c>
      <c r="O907" s="19">
        <v>17.008648486056643</v>
      </c>
      <c r="P907" s="19">
        <v>211.88632423505746</v>
      </c>
      <c r="Q907" s="19">
        <v>0</v>
      </c>
      <c r="R907" s="67">
        <v>0</v>
      </c>
      <c r="S907" s="67">
        <v>0</v>
      </c>
      <c r="T907" s="67">
        <v>65.462829036161082</v>
      </c>
      <c r="U907" s="67">
        <v>133.89703429829319</v>
      </c>
      <c r="V907" s="67">
        <v>123.89617283002062</v>
      </c>
      <c r="W907" s="67">
        <v>41.318613644042948</v>
      </c>
      <c r="X907" s="67">
        <v>0</v>
      </c>
      <c r="Y907" s="68">
        <v>49.089946363320024</v>
      </c>
      <c r="Z907" s="69">
        <v>77.507180139845346</v>
      </c>
      <c r="AA907" s="67">
        <v>77.507180139845346</v>
      </c>
      <c r="AB907" s="67">
        <v>77.507180139845346</v>
      </c>
      <c r="AC907" s="67">
        <v>124.97065963786919</v>
      </c>
      <c r="AD907" s="67">
        <v>174.58851982274641</v>
      </c>
      <c r="AE907" s="67">
        <v>167.33744787472955</v>
      </c>
      <c r="AF907" s="67">
        <v>107.46502339922378</v>
      </c>
      <c r="AG907" s="67">
        <v>77.507180139845346</v>
      </c>
      <c r="AH907" s="67">
        <v>156.91005363667998</v>
      </c>
      <c r="AI907" s="69">
        <f t="shared" si="218"/>
        <v>77.507180139845346</v>
      </c>
      <c r="AJ907" s="67">
        <f t="shared" si="218"/>
        <v>77.507180139845346</v>
      </c>
      <c r="AK907" s="67">
        <f t="shared" si="218"/>
        <v>77.507180139845346</v>
      </c>
      <c r="AL907" s="67">
        <f t="shared" si="218"/>
        <v>190.43348867403029</v>
      </c>
      <c r="AM907" s="67">
        <f t="shared" si="218"/>
        <v>308.48555412103963</v>
      </c>
      <c r="AN907" s="67">
        <f t="shared" si="218"/>
        <v>291.23362070475014</v>
      </c>
      <c r="AO907" s="67">
        <f t="shared" si="216"/>
        <v>148.78363704326674</v>
      </c>
      <c r="AP907" s="67">
        <f t="shared" si="216"/>
        <v>77.507180139845346</v>
      </c>
      <c r="AQ907" s="68">
        <f t="shared" si="216"/>
        <v>206</v>
      </c>
      <c r="AR907" s="70">
        <f t="shared" si="221"/>
        <v>0.2</v>
      </c>
      <c r="AS907" s="71">
        <f t="shared" si="222"/>
        <v>0.2</v>
      </c>
      <c r="AT907" s="71">
        <f t="shared" si="223"/>
        <v>1</v>
      </c>
      <c r="AU907" s="71">
        <f t="shared" si="224"/>
        <v>0.2</v>
      </c>
      <c r="AV907" s="71">
        <f t="shared" si="219"/>
        <v>0.2</v>
      </c>
      <c r="AW907" s="71">
        <f t="shared" si="219"/>
        <v>0.2</v>
      </c>
      <c r="AX907" s="71">
        <f t="shared" si="219"/>
        <v>1</v>
      </c>
      <c r="AY907" s="71">
        <f t="shared" si="217"/>
        <v>0.2</v>
      </c>
    </row>
    <row r="908" spans="1:51" x14ac:dyDescent="0.35">
      <c r="A908">
        <v>2004</v>
      </c>
      <c r="B908">
        <v>2</v>
      </c>
      <c r="C908">
        <v>7</v>
      </c>
      <c r="D908">
        <v>16</v>
      </c>
      <c r="E908">
        <v>904</v>
      </c>
      <c r="F908" s="112">
        <v>8.3000000000000007</v>
      </c>
      <c r="G908">
        <f>F908+Input!$B$73</f>
        <v>8.3000000000000007</v>
      </c>
      <c r="H908" s="39">
        <f t="shared" si="220"/>
        <v>11.075000000000003</v>
      </c>
      <c r="I908" s="39">
        <f t="shared" si="215"/>
        <v>11.449561403508774</v>
      </c>
      <c r="J908" s="39">
        <f>Input!$B$105</f>
        <v>15</v>
      </c>
      <c r="K908" s="66">
        <v>69</v>
      </c>
      <c r="L908" s="66">
        <v>69</v>
      </c>
      <c r="M908" s="19">
        <v>129.0472033612491</v>
      </c>
      <c r="N908" s="19">
        <v>118.17681036198594</v>
      </c>
      <c r="O908" s="19">
        <v>11.246714998437687</v>
      </c>
      <c r="P908" s="19">
        <v>225.55825685442977</v>
      </c>
      <c r="Q908" s="19">
        <v>0</v>
      </c>
      <c r="R908" s="67">
        <v>0</v>
      </c>
      <c r="S908" s="67">
        <v>0</v>
      </c>
      <c r="T908" s="67">
        <v>27.998083723168218</v>
      </c>
      <c r="U908" s="67">
        <v>104.78100953900288</v>
      </c>
      <c r="V908" s="67">
        <v>120.18464104603432</v>
      </c>
      <c r="W908" s="67">
        <v>65.185739817241</v>
      </c>
      <c r="X908" s="67">
        <v>0</v>
      </c>
      <c r="Y908" s="68">
        <v>31.823189638014057</v>
      </c>
      <c r="Z908" s="69">
        <v>59.329383582309823</v>
      </c>
      <c r="AA908" s="67">
        <v>59.329383582309823</v>
      </c>
      <c r="AB908" s="67">
        <v>59.329383582309823</v>
      </c>
      <c r="AC908" s="67">
        <v>78.672771162226994</v>
      </c>
      <c r="AD908" s="67">
        <v>131.72075502644736</v>
      </c>
      <c r="AE908" s="67">
        <v>142.36285529748037</v>
      </c>
      <c r="AF908" s="67">
        <v>104.3650739686892</v>
      </c>
      <c r="AG908" s="67">
        <v>59.329383582309823</v>
      </c>
      <c r="AH908" s="67">
        <v>118.17681036198594</v>
      </c>
      <c r="AI908" s="69">
        <f t="shared" si="218"/>
        <v>59.329383582309823</v>
      </c>
      <c r="AJ908" s="67">
        <f t="shared" si="218"/>
        <v>59.329383582309823</v>
      </c>
      <c r="AK908" s="67">
        <f t="shared" si="218"/>
        <v>59.329383582309823</v>
      </c>
      <c r="AL908" s="67">
        <f t="shared" si="218"/>
        <v>106.67085488539522</v>
      </c>
      <c r="AM908" s="67">
        <f t="shared" si="218"/>
        <v>236.50176456545023</v>
      </c>
      <c r="AN908" s="67">
        <f t="shared" si="218"/>
        <v>262.54749634351469</v>
      </c>
      <c r="AO908" s="67">
        <f t="shared" si="216"/>
        <v>169.55081378593019</v>
      </c>
      <c r="AP908" s="67">
        <f t="shared" si="216"/>
        <v>59.329383582309823</v>
      </c>
      <c r="AQ908" s="68">
        <f t="shared" si="216"/>
        <v>150</v>
      </c>
      <c r="AR908" s="70">
        <f t="shared" si="221"/>
        <v>0.2</v>
      </c>
      <c r="AS908" s="71">
        <f t="shared" si="222"/>
        <v>0.2</v>
      </c>
      <c r="AT908" s="71">
        <f t="shared" si="223"/>
        <v>1</v>
      </c>
      <c r="AU908" s="71">
        <f t="shared" si="224"/>
        <v>0.2</v>
      </c>
      <c r="AV908" s="71">
        <f t="shared" si="219"/>
        <v>0.2</v>
      </c>
      <c r="AW908" s="71">
        <f t="shared" si="219"/>
        <v>0.2</v>
      </c>
      <c r="AX908" s="71">
        <f t="shared" si="219"/>
        <v>1</v>
      </c>
      <c r="AY908" s="71">
        <f t="shared" si="217"/>
        <v>0.2</v>
      </c>
    </row>
    <row r="909" spans="1:51" x14ac:dyDescent="0.35">
      <c r="A909">
        <v>2004</v>
      </c>
      <c r="B909">
        <v>2</v>
      </c>
      <c r="C909">
        <v>7</v>
      </c>
      <c r="D909">
        <v>17</v>
      </c>
      <c r="E909">
        <v>905</v>
      </c>
      <c r="F909" s="112">
        <v>7.8</v>
      </c>
      <c r="G909">
        <f>F909+Input!$B$73</f>
        <v>7.8</v>
      </c>
      <c r="H909" s="39">
        <f t="shared" si="220"/>
        <v>11.075000000000003</v>
      </c>
      <c r="I909" s="39">
        <f t="shared" si="215"/>
        <v>11.449561403508774</v>
      </c>
      <c r="J909" s="39">
        <f>Input!$B$105</f>
        <v>15</v>
      </c>
      <c r="K909" s="66">
        <v>73</v>
      </c>
      <c r="L909" s="66">
        <v>73</v>
      </c>
      <c r="M909" s="19">
        <v>24.130502891405897</v>
      </c>
      <c r="N909" s="19">
        <v>54.751538235425485</v>
      </c>
      <c r="O909" s="19">
        <v>4.0054684805004097</v>
      </c>
      <c r="P909" s="19">
        <v>238.18207878817302</v>
      </c>
      <c r="Q909" s="19">
        <v>0</v>
      </c>
      <c r="R909" s="67">
        <v>0</v>
      </c>
      <c r="S909" s="67">
        <v>0</v>
      </c>
      <c r="T909" s="67">
        <v>0</v>
      </c>
      <c r="U909" s="67">
        <v>16.571325695660544</v>
      </c>
      <c r="V909" s="67">
        <v>23.665988512561601</v>
      </c>
      <c r="W909" s="67">
        <v>16.89743622576994</v>
      </c>
      <c r="X909" s="67">
        <v>0.23059496725669507</v>
      </c>
      <c r="Y909" s="68">
        <v>3.2484617645745146</v>
      </c>
      <c r="Z909" s="69">
        <v>27.453419590042078</v>
      </c>
      <c r="AA909" s="67">
        <v>27.453419590042078</v>
      </c>
      <c r="AB909" s="67">
        <v>27.453419590042078</v>
      </c>
      <c r="AC909" s="67">
        <v>27.453419590042078</v>
      </c>
      <c r="AD909" s="67">
        <v>44.884266567719607</v>
      </c>
      <c r="AE909" s="67">
        <v>52.346915253214014</v>
      </c>
      <c r="AF909" s="67">
        <v>45.227291794098129</v>
      </c>
      <c r="AG909" s="67">
        <v>27.695975053732383</v>
      </c>
      <c r="AH909" s="67">
        <v>54.751538235425485</v>
      </c>
      <c r="AI909" s="69">
        <f t="shared" si="218"/>
        <v>27.453419590042078</v>
      </c>
      <c r="AJ909" s="67">
        <f t="shared" si="218"/>
        <v>27.453419590042078</v>
      </c>
      <c r="AK909" s="67">
        <f t="shared" si="218"/>
        <v>27.453419590042078</v>
      </c>
      <c r="AL909" s="67">
        <f t="shared" si="218"/>
        <v>27.453419590042078</v>
      </c>
      <c r="AM909" s="67">
        <f t="shared" si="218"/>
        <v>61.455592263380154</v>
      </c>
      <c r="AN909" s="67">
        <f t="shared" si="218"/>
        <v>76.012903765775619</v>
      </c>
      <c r="AO909" s="67">
        <f t="shared" si="216"/>
        <v>62.124728019868073</v>
      </c>
      <c r="AP909" s="67">
        <f t="shared" si="216"/>
        <v>27.926570020989079</v>
      </c>
      <c r="AQ909" s="68">
        <f t="shared" si="216"/>
        <v>58</v>
      </c>
      <c r="AR909" s="70">
        <f t="shared" si="221"/>
        <v>0.2</v>
      </c>
      <c r="AS909" s="71">
        <f t="shared" si="222"/>
        <v>0.2</v>
      </c>
      <c r="AT909" s="71">
        <f t="shared" si="223"/>
        <v>1</v>
      </c>
      <c r="AU909" s="71">
        <f t="shared" si="224"/>
        <v>0.2</v>
      </c>
      <c r="AV909" s="71">
        <f t="shared" si="219"/>
        <v>0.2</v>
      </c>
      <c r="AW909" s="71">
        <f t="shared" si="219"/>
        <v>0.2</v>
      </c>
      <c r="AX909" s="71">
        <f t="shared" si="219"/>
        <v>1</v>
      </c>
      <c r="AY909" s="71">
        <f t="shared" si="217"/>
        <v>0.2</v>
      </c>
    </row>
    <row r="910" spans="1:51" x14ac:dyDescent="0.35">
      <c r="A910">
        <v>2004</v>
      </c>
      <c r="B910">
        <v>2</v>
      </c>
      <c r="C910">
        <v>7</v>
      </c>
      <c r="D910">
        <v>18</v>
      </c>
      <c r="E910">
        <v>906</v>
      </c>
      <c r="F910" s="112">
        <v>7.4</v>
      </c>
      <c r="G910">
        <f>F910+Input!$B$73</f>
        <v>7.4</v>
      </c>
      <c r="H910" s="39">
        <f t="shared" si="220"/>
        <v>11.075000000000003</v>
      </c>
      <c r="I910" s="39">
        <f t="shared" si="215"/>
        <v>11.449561403508774</v>
      </c>
      <c r="J910" s="39">
        <f>Input!$B$105</f>
        <v>15</v>
      </c>
      <c r="K910" s="66">
        <v>78</v>
      </c>
      <c r="L910" s="66">
        <v>78</v>
      </c>
      <c r="M910" s="19">
        <v>0</v>
      </c>
      <c r="N910" s="19">
        <v>6</v>
      </c>
      <c r="O910" s="19">
        <v>-4.2725050488915643</v>
      </c>
      <c r="P910" s="19">
        <v>250.0344815783024</v>
      </c>
      <c r="Q910" s="19">
        <v>0</v>
      </c>
      <c r="R910" s="67">
        <v>0</v>
      </c>
      <c r="S910" s="67">
        <v>0</v>
      </c>
      <c r="T910" s="67">
        <v>0</v>
      </c>
      <c r="U910" s="67">
        <v>0</v>
      </c>
      <c r="V910" s="67">
        <v>0</v>
      </c>
      <c r="W910" s="67">
        <v>0</v>
      </c>
      <c r="X910" s="67">
        <v>0</v>
      </c>
      <c r="Y910" s="68">
        <v>0</v>
      </c>
      <c r="Z910" s="69">
        <v>2.8034057624677344</v>
      </c>
      <c r="AA910" s="67">
        <v>2.8034057624677344</v>
      </c>
      <c r="AB910" s="67">
        <v>2.8034057624677344</v>
      </c>
      <c r="AC910" s="67">
        <v>2.8034057624677344</v>
      </c>
      <c r="AD910" s="67">
        <v>2.8034057624677344</v>
      </c>
      <c r="AE910" s="67">
        <v>2.8034057624677344</v>
      </c>
      <c r="AF910" s="67">
        <v>2.8034057624677344</v>
      </c>
      <c r="AG910" s="67">
        <v>2.8034057624677344</v>
      </c>
      <c r="AH910" s="67">
        <v>6</v>
      </c>
      <c r="AI910" s="69">
        <f t="shared" si="218"/>
        <v>2.8034057624677344</v>
      </c>
      <c r="AJ910" s="67">
        <f t="shared" si="218"/>
        <v>2.8034057624677344</v>
      </c>
      <c r="AK910" s="67">
        <f t="shared" si="218"/>
        <v>2.8034057624677344</v>
      </c>
      <c r="AL910" s="67">
        <f t="shared" si="218"/>
        <v>2.8034057624677344</v>
      </c>
      <c r="AM910" s="67">
        <f t="shared" si="218"/>
        <v>2.8034057624677344</v>
      </c>
      <c r="AN910" s="67">
        <f t="shared" si="218"/>
        <v>2.8034057624677344</v>
      </c>
      <c r="AO910" s="67">
        <f t="shared" si="216"/>
        <v>2.8034057624677344</v>
      </c>
      <c r="AP910" s="67">
        <f t="shared" si="216"/>
        <v>2.8034057624677344</v>
      </c>
      <c r="AQ910" s="68">
        <f t="shared" si="216"/>
        <v>6</v>
      </c>
      <c r="AR910" s="70">
        <f t="shared" si="221"/>
        <v>0.5</v>
      </c>
      <c r="AS910" s="71">
        <f t="shared" si="222"/>
        <v>0.5</v>
      </c>
      <c r="AT910" s="71">
        <f t="shared" si="223"/>
        <v>1</v>
      </c>
      <c r="AU910" s="71">
        <f t="shared" si="224"/>
        <v>0.5</v>
      </c>
      <c r="AV910" s="71">
        <f t="shared" si="219"/>
        <v>0.5</v>
      </c>
      <c r="AW910" s="71">
        <f t="shared" si="219"/>
        <v>0.5</v>
      </c>
      <c r="AX910" s="71">
        <f t="shared" si="219"/>
        <v>1</v>
      </c>
      <c r="AY910" s="71">
        <f t="shared" si="217"/>
        <v>0.5</v>
      </c>
    </row>
    <row r="911" spans="1:51" x14ac:dyDescent="0.35">
      <c r="A911">
        <v>2004</v>
      </c>
      <c r="B911">
        <v>2</v>
      </c>
      <c r="C911">
        <v>7</v>
      </c>
      <c r="D911">
        <v>19</v>
      </c>
      <c r="E911">
        <v>907</v>
      </c>
      <c r="F911" s="112">
        <v>7.3</v>
      </c>
      <c r="G911">
        <f>F911+Input!$B$73</f>
        <v>7.3</v>
      </c>
      <c r="H911" s="39">
        <f t="shared" si="220"/>
        <v>11.075000000000003</v>
      </c>
      <c r="I911" s="39">
        <f t="shared" si="215"/>
        <v>11.449561403508774</v>
      </c>
      <c r="J911" s="39">
        <f>Input!$B$105</f>
        <v>15</v>
      </c>
      <c r="K911" s="66">
        <v>82</v>
      </c>
      <c r="L911" s="66">
        <v>82</v>
      </c>
      <c r="M911" s="19">
        <v>0</v>
      </c>
      <c r="N911" s="19">
        <v>0</v>
      </c>
      <c r="O911" s="19">
        <v>-13.190191281429893</v>
      </c>
      <c r="P911" s="19">
        <v>261.54879084850882</v>
      </c>
      <c r="Q911" s="19">
        <v>0</v>
      </c>
      <c r="R911" s="67">
        <v>0</v>
      </c>
      <c r="S911" s="67">
        <v>0</v>
      </c>
      <c r="T911" s="67">
        <v>0</v>
      </c>
      <c r="U911" s="67">
        <v>0</v>
      </c>
      <c r="V911" s="67">
        <v>0</v>
      </c>
      <c r="W911" s="67">
        <v>0</v>
      </c>
      <c r="X911" s="67">
        <v>0</v>
      </c>
      <c r="Y911" s="68">
        <v>0</v>
      </c>
      <c r="Z911" s="69">
        <v>0</v>
      </c>
      <c r="AA911" s="67">
        <v>0</v>
      </c>
      <c r="AB911" s="67">
        <v>0</v>
      </c>
      <c r="AC911" s="67">
        <v>0</v>
      </c>
      <c r="AD911" s="67">
        <v>0</v>
      </c>
      <c r="AE911" s="67">
        <v>0</v>
      </c>
      <c r="AF911" s="67">
        <v>0</v>
      </c>
      <c r="AG911" s="67">
        <v>0</v>
      </c>
      <c r="AH911" s="67">
        <v>0</v>
      </c>
      <c r="AI911" s="69">
        <f t="shared" si="218"/>
        <v>0</v>
      </c>
      <c r="AJ911" s="67">
        <f t="shared" si="218"/>
        <v>0</v>
      </c>
      <c r="AK911" s="67">
        <f t="shared" si="218"/>
        <v>0</v>
      </c>
      <c r="AL911" s="67">
        <f t="shared" si="218"/>
        <v>0</v>
      </c>
      <c r="AM911" s="67">
        <f t="shared" si="218"/>
        <v>0</v>
      </c>
      <c r="AN911" s="67">
        <f t="shared" si="218"/>
        <v>0</v>
      </c>
      <c r="AO911" s="67">
        <f t="shared" si="216"/>
        <v>0</v>
      </c>
      <c r="AP911" s="67">
        <f t="shared" si="216"/>
        <v>0</v>
      </c>
      <c r="AQ911" s="68">
        <f t="shared" si="216"/>
        <v>0</v>
      </c>
      <c r="AR911" s="70">
        <f t="shared" si="221"/>
        <v>0.5</v>
      </c>
      <c r="AS911" s="71">
        <f t="shared" si="222"/>
        <v>0.5</v>
      </c>
      <c r="AT911" s="71">
        <f t="shared" si="223"/>
        <v>1</v>
      </c>
      <c r="AU911" s="71">
        <f t="shared" si="224"/>
        <v>0.5</v>
      </c>
      <c r="AV911" s="71">
        <f t="shared" si="219"/>
        <v>0.5</v>
      </c>
      <c r="AW911" s="71">
        <f t="shared" si="219"/>
        <v>0.5</v>
      </c>
      <c r="AX911" s="71">
        <f t="shared" si="219"/>
        <v>1</v>
      </c>
      <c r="AY911" s="71">
        <f t="shared" si="217"/>
        <v>0.5</v>
      </c>
    </row>
    <row r="912" spans="1:51" x14ac:dyDescent="0.35">
      <c r="A912">
        <v>2004</v>
      </c>
      <c r="B912">
        <v>2</v>
      </c>
      <c r="C912">
        <v>7</v>
      </c>
      <c r="D912">
        <v>20</v>
      </c>
      <c r="E912">
        <v>908</v>
      </c>
      <c r="F912" s="112">
        <v>5</v>
      </c>
      <c r="G912">
        <f>F912+Input!$B$73</f>
        <v>5</v>
      </c>
      <c r="H912" s="39">
        <f t="shared" si="220"/>
        <v>11.075000000000003</v>
      </c>
      <c r="I912" s="39">
        <f t="shared" si="215"/>
        <v>11.449561403508774</v>
      </c>
      <c r="J912" s="39">
        <f>Input!$B$105</f>
        <v>15</v>
      </c>
      <c r="K912" s="66">
        <v>90</v>
      </c>
      <c r="L912" s="66">
        <v>90</v>
      </c>
      <c r="M912" s="19">
        <v>0</v>
      </c>
      <c r="N912" s="19">
        <v>0</v>
      </c>
      <c r="O912" s="19">
        <v>-22.378723024338978</v>
      </c>
      <c r="P912" s="19">
        <v>273.27711600030301</v>
      </c>
      <c r="Q912" s="19">
        <v>0</v>
      </c>
      <c r="R912" s="67">
        <v>0</v>
      </c>
      <c r="S912" s="67">
        <v>0</v>
      </c>
      <c r="T912" s="67">
        <v>0</v>
      </c>
      <c r="U912" s="67">
        <v>0</v>
      </c>
      <c r="V912" s="67">
        <v>0</v>
      </c>
      <c r="W912" s="67">
        <v>0</v>
      </c>
      <c r="X912" s="67">
        <v>0</v>
      </c>
      <c r="Y912" s="68">
        <v>0</v>
      </c>
      <c r="Z912" s="69">
        <v>0</v>
      </c>
      <c r="AA912" s="67">
        <v>0</v>
      </c>
      <c r="AB912" s="67">
        <v>0</v>
      </c>
      <c r="AC912" s="67">
        <v>0</v>
      </c>
      <c r="AD912" s="67">
        <v>0</v>
      </c>
      <c r="AE912" s="67">
        <v>0</v>
      </c>
      <c r="AF912" s="67">
        <v>0</v>
      </c>
      <c r="AG912" s="67">
        <v>0</v>
      </c>
      <c r="AH912" s="67">
        <v>0</v>
      </c>
      <c r="AI912" s="69">
        <f t="shared" si="218"/>
        <v>0</v>
      </c>
      <c r="AJ912" s="67">
        <f t="shared" si="218"/>
        <v>0</v>
      </c>
      <c r="AK912" s="67">
        <f t="shared" si="218"/>
        <v>0</v>
      </c>
      <c r="AL912" s="67">
        <f t="shared" si="218"/>
        <v>0</v>
      </c>
      <c r="AM912" s="67">
        <f t="shared" si="218"/>
        <v>0</v>
      </c>
      <c r="AN912" s="67">
        <f t="shared" si="218"/>
        <v>0</v>
      </c>
      <c r="AO912" s="67">
        <f t="shared" si="216"/>
        <v>0</v>
      </c>
      <c r="AP912" s="67">
        <f t="shared" si="216"/>
        <v>0</v>
      </c>
      <c r="AQ912" s="68">
        <f t="shared" si="216"/>
        <v>0</v>
      </c>
      <c r="AR912" s="70">
        <f t="shared" si="221"/>
        <v>0.5</v>
      </c>
      <c r="AS912" s="71">
        <f t="shared" si="222"/>
        <v>0.5</v>
      </c>
      <c r="AT912" s="71">
        <f t="shared" si="223"/>
        <v>1</v>
      </c>
      <c r="AU912" s="71">
        <f t="shared" si="224"/>
        <v>0.5</v>
      </c>
      <c r="AV912" s="71">
        <f t="shared" si="219"/>
        <v>0.5</v>
      </c>
      <c r="AW912" s="71">
        <f t="shared" si="219"/>
        <v>0.5</v>
      </c>
      <c r="AX912" s="71">
        <f t="shared" si="219"/>
        <v>1</v>
      </c>
      <c r="AY912" s="71">
        <f t="shared" si="217"/>
        <v>0.5</v>
      </c>
    </row>
    <row r="913" spans="1:51" x14ac:dyDescent="0.35">
      <c r="A913">
        <v>2004</v>
      </c>
      <c r="B913">
        <v>2</v>
      </c>
      <c r="C913">
        <v>7</v>
      </c>
      <c r="D913">
        <v>21</v>
      </c>
      <c r="E913">
        <v>909</v>
      </c>
      <c r="F913" s="112">
        <v>5.8</v>
      </c>
      <c r="G913">
        <f>F913+Input!$B$73</f>
        <v>5.8</v>
      </c>
      <c r="H913" s="39">
        <f t="shared" si="220"/>
        <v>11.075000000000003</v>
      </c>
      <c r="I913" s="39">
        <f t="shared" si="215"/>
        <v>11.449561403508774</v>
      </c>
      <c r="J913" s="39">
        <f>Input!$B$105</f>
        <v>15</v>
      </c>
      <c r="K913" s="66">
        <v>87</v>
      </c>
      <c r="L913" s="66">
        <v>87</v>
      </c>
      <c r="M913" s="19">
        <v>0</v>
      </c>
      <c r="N913" s="19">
        <v>0</v>
      </c>
      <c r="O913" s="19">
        <v>-31.44857735821676</v>
      </c>
      <c r="P913" s="19">
        <v>285.91908767935405</v>
      </c>
      <c r="Q913" s="19">
        <v>0</v>
      </c>
      <c r="R913" s="67">
        <v>0</v>
      </c>
      <c r="S913" s="67">
        <v>0</v>
      </c>
      <c r="T913" s="67">
        <v>0</v>
      </c>
      <c r="U913" s="67">
        <v>0</v>
      </c>
      <c r="V913" s="67">
        <v>0</v>
      </c>
      <c r="W913" s="67">
        <v>0</v>
      </c>
      <c r="X913" s="67">
        <v>0</v>
      </c>
      <c r="Y913" s="68">
        <v>0</v>
      </c>
      <c r="Z913" s="69">
        <v>0</v>
      </c>
      <c r="AA913" s="67">
        <v>0</v>
      </c>
      <c r="AB913" s="67">
        <v>0</v>
      </c>
      <c r="AC913" s="67">
        <v>0</v>
      </c>
      <c r="AD913" s="67">
        <v>0</v>
      </c>
      <c r="AE913" s="67">
        <v>0</v>
      </c>
      <c r="AF913" s="67">
        <v>0</v>
      </c>
      <c r="AG913" s="67">
        <v>0</v>
      </c>
      <c r="AH913" s="67">
        <v>0</v>
      </c>
      <c r="AI913" s="69">
        <f t="shared" si="218"/>
        <v>0</v>
      </c>
      <c r="AJ913" s="67">
        <f t="shared" si="218"/>
        <v>0</v>
      </c>
      <c r="AK913" s="67">
        <f t="shared" si="218"/>
        <v>0</v>
      </c>
      <c r="AL913" s="67">
        <f t="shared" si="218"/>
        <v>0</v>
      </c>
      <c r="AM913" s="67">
        <f t="shared" si="218"/>
        <v>0</v>
      </c>
      <c r="AN913" s="67">
        <f t="shared" si="218"/>
        <v>0</v>
      </c>
      <c r="AO913" s="67">
        <f t="shared" si="216"/>
        <v>0</v>
      </c>
      <c r="AP913" s="67">
        <f t="shared" si="216"/>
        <v>0</v>
      </c>
      <c r="AQ913" s="68">
        <f t="shared" si="216"/>
        <v>0</v>
      </c>
      <c r="AR913" s="70">
        <f t="shared" si="221"/>
        <v>0.5</v>
      </c>
      <c r="AS913" s="71">
        <f t="shared" si="222"/>
        <v>0.5</v>
      </c>
      <c r="AT913" s="71">
        <f t="shared" si="223"/>
        <v>1</v>
      </c>
      <c r="AU913" s="71">
        <f t="shared" si="224"/>
        <v>0.5</v>
      </c>
      <c r="AV913" s="71">
        <f t="shared" ref="AV913:AX932" si="225">AV745</f>
        <v>0.5</v>
      </c>
      <c r="AW913" s="71">
        <f t="shared" si="225"/>
        <v>0.5</v>
      </c>
      <c r="AX913" s="71">
        <f t="shared" si="225"/>
        <v>1</v>
      </c>
      <c r="AY913" s="71">
        <f t="shared" si="217"/>
        <v>0.5</v>
      </c>
    </row>
    <row r="914" spans="1:51" x14ac:dyDescent="0.35">
      <c r="A914">
        <v>2004</v>
      </c>
      <c r="B914">
        <v>2</v>
      </c>
      <c r="C914">
        <v>7</v>
      </c>
      <c r="D914">
        <v>22</v>
      </c>
      <c r="E914">
        <v>910</v>
      </c>
      <c r="F914" s="112">
        <v>6.3</v>
      </c>
      <c r="G914">
        <f>F914+Input!$B$73</f>
        <v>6.3</v>
      </c>
      <c r="H914" s="39">
        <f t="shared" si="220"/>
        <v>11.075000000000003</v>
      </c>
      <c r="I914" s="39">
        <f t="shared" si="215"/>
        <v>11.449561403508774</v>
      </c>
      <c r="J914" s="39">
        <f>Input!$B$105</f>
        <v>15</v>
      </c>
      <c r="K914" s="66">
        <v>87</v>
      </c>
      <c r="L914" s="66">
        <v>87</v>
      </c>
      <c r="M914" s="19">
        <v>0</v>
      </c>
      <c r="N914" s="19">
        <v>0</v>
      </c>
      <c r="O914" s="19">
        <v>-39.910719978018001</v>
      </c>
      <c r="P914" s="19">
        <v>300.38325246068155</v>
      </c>
      <c r="Q914" s="19">
        <v>0</v>
      </c>
      <c r="R914" s="67">
        <v>0</v>
      </c>
      <c r="S914" s="67">
        <v>0</v>
      </c>
      <c r="T914" s="67">
        <v>0</v>
      </c>
      <c r="U914" s="67">
        <v>0</v>
      </c>
      <c r="V914" s="67">
        <v>0</v>
      </c>
      <c r="W914" s="67">
        <v>0</v>
      </c>
      <c r="X914" s="67">
        <v>0</v>
      </c>
      <c r="Y914" s="68">
        <v>0</v>
      </c>
      <c r="Z914" s="69">
        <v>0</v>
      </c>
      <c r="AA914" s="67">
        <v>0</v>
      </c>
      <c r="AB914" s="67">
        <v>0</v>
      </c>
      <c r="AC914" s="67">
        <v>0</v>
      </c>
      <c r="AD914" s="67">
        <v>0</v>
      </c>
      <c r="AE914" s="67">
        <v>0</v>
      </c>
      <c r="AF914" s="67">
        <v>0</v>
      </c>
      <c r="AG914" s="67">
        <v>0</v>
      </c>
      <c r="AH914" s="67">
        <v>0</v>
      </c>
      <c r="AI914" s="69">
        <f t="shared" si="218"/>
        <v>0</v>
      </c>
      <c r="AJ914" s="67">
        <f t="shared" si="218"/>
        <v>0</v>
      </c>
      <c r="AK914" s="67">
        <f t="shared" si="218"/>
        <v>0</v>
      </c>
      <c r="AL914" s="67">
        <f t="shared" si="218"/>
        <v>0</v>
      </c>
      <c r="AM914" s="67">
        <f t="shared" si="218"/>
        <v>0</v>
      </c>
      <c r="AN914" s="67">
        <f t="shared" si="218"/>
        <v>0</v>
      </c>
      <c r="AO914" s="67">
        <f t="shared" si="216"/>
        <v>0</v>
      </c>
      <c r="AP914" s="67">
        <f t="shared" si="216"/>
        <v>0</v>
      </c>
      <c r="AQ914" s="68">
        <f t="shared" si="216"/>
        <v>0</v>
      </c>
      <c r="AR914" s="70">
        <f t="shared" si="221"/>
        <v>0.5</v>
      </c>
      <c r="AS914" s="71">
        <f t="shared" si="222"/>
        <v>0.5</v>
      </c>
      <c r="AT914" s="71">
        <f t="shared" si="223"/>
        <v>1</v>
      </c>
      <c r="AU914" s="71">
        <f t="shared" si="224"/>
        <v>0.5</v>
      </c>
      <c r="AV914" s="71">
        <f t="shared" si="225"/>
        <v>0.5</v>
      </c>
      <c r="AW914" s="71">
        <f t="shared" si="225"/>
        <v>0.5</v>
      </c>
      <c r="AX914" s="71">
        <f t="shared" si="225"/>
        <v>1</v>
      </c>
      <c r="AY914" s="71">
        <f t="shared" si="217"/>
        <v>0.5</v>
      </c>
    </row>
    <row r="915" spans="1:51" x14ac:dyDescent="0.35">
      <c r="A915">
        <v>2004</v>
      </c>
      <c r="B915">
        <v>2</v>
      </c>
      <c r="C915">
        <v>7</v>
      </c>
      <c r="D915">
        <v>23</v>
      </c>
      <c r="E915">
        <v>911</v>
      </c>
      <c r="F915" s="112">
        <v>6.1</v>
      </c>
      <c r="G915">
        <f>F915+Input!$B$73</f>
        <v>6.1</v>
      </c>
      <c r="H915" s="39">
        <f t="shared" si="220"/>
        <v>11.075000000000003</v>
      </c>
      <c r="I915" s="39">
        <f t="shared" si="215"/>
        <v>11.449561403508774</v>
      </c>
      <c r="J915" s="39">
        <f>Input!$B$105</f>
        <v>15</v>
      </c>
      <c r="K915" s="66">
        <v>73</v>
      </c>
      <c r="L915" s="66">
        <v>73</v>
      </c>
      <c r="M915" s="19">
        <v>0</v>
      </c>
      <c r="N915" s="19">
        <v>0</v>
      </c>
      <c r="O915" s="19">
        <v>-47.066004685488885</v>
      </c>
      <c r="P915" s="19">
        <v>317.75811577330956</v>
      </c>
      <c r="Q915" s="19">
        <v>0</v>
      </c>
      <c r="R915" s="67">
        <v>0</v>
      </c>
      <c r="S915" s="67">
        <v>0</v>
      </c>
      <c r="T915" s="67">
        <v>0</v>
      </c>
      <c r="U915" s="67">
        <v>0</v>
      </c>
      <c r="V915" s="67">
        <v>0</v>
      </c>
      <c r="W915" s="67">
        <v>0</v>
      </c>
      <c r="X915" s="67">
        <v>0</v>
      </c>
      <c r="Y915" s="68">
        <v>0</v>
      </c>
      <c r="Z915" s="69">
        <v>0</v>
      </c>
      <c r="AA915" s="67">
        <v>0</v>
      </c>
      <c r="AB915" s="67">
        <v>0</v>
      </c>
      <c r="AC915" s="67">
        <v>0</v>
      </c>
      <c r="AD915" s="67">
        <v>0</v>
      </c>
      <c r="AE915" s="67">
        <v>0</v>
      </c>
      <c r="AF915" s="67">
        <v>0</v>
      </c>
      <c r="AG915" s="67">
        <v>0</v>
      </c>
      <c r="AH915" s="67">
        <v>0</v>
      </c>
      <c r="AI915" s="69">
        <f t="shared" si="218"/>
        <v>0</v>
      </c>
      <c r="AJ915" s="67">
        <f t="shared" si="218"/>
        <v>0</v>
      </c>
      <c r="AK915" s="67">
        <f t="shared" si="218"/>
        <v>0</v>
      </c>
      <c r="AL915" s="67">
        <f t="shared" si="218"/>
        <v>0</v>
      </c>
      <c r="AM915" s="67">
        <f t="shared" si="218"/>
        <v>0</v>
      </c>
      <c r="AN915" s="67">
        <f t="shared" si="218"/>
        <v>0</v>
      </c>
      <c r="AO915" s="67">
        <f t="shared" si="216"/>
        <v>0</v>
      </c>
      <c r="AP915" s="67">
        <f t="shared" si="216"/>
        <v>0</v>
      </c>
      <c r="AQ915" s="68">
        <f t="shared" si="216"/>
        <v>0</v>
      </c>
      <c r="AR915" s="70">
        <f t="shared" si="221"/>
        <v>0.5</v>
      </c>
      <c r="AS915" s="71">
        <f t="shared" si="222"/>
        <v>0.5</v>
      </c>
      <c r="AT915" s="71">
        <f t="shared" si="223"/>
        <v>1</v>
      </c>
      <c r="AU915" s="71">
        <f t="shared" si="224"/>
        <v>0.5</v>
      </c>
      <c r="AV915" s="71">
        <f t="shared" si="225"/>
        <v>0.5</v>
      </c>
      <c r="AW915" s="71">
        <f t="shared" si="225"/>
        <v>0.5</v>
      </c>
      <c r="AX915" s="71">
        <f t="shared" si="225"/>
        <v>1</v>
      </c>
      <c r="AY915" s="71">
        <f t="shared" si="217"/>
        <v>0.5</v>
      </c>
    </row>
    <row r="916" spans="1:51" x14ac:dyDescent="0.35">
      <c r="A916">
        <v>2004</v>
      </c>
      <c r="B916">
        <v>2</v>
      </c>
      <c r="C916">
        <v>7</v>
      </c>
      <c r="D916">
        <v>24</v>
      </c>
      <c r="E916">
        <v>912</v>
      </c>
      <c r="F916" s="112">
        <v>6.1</v>
      </c>
      <c r="G916">
        <f>F916+Input!$B$73</f>
        <v>6.1</v>
      </c>
      <c r="H916" s="39">
        <f>AVERAGE(G893:G916)</f>
        <v>7.450000000000002</v>
      </c>
      <c r="I916" s="39">
        <f t="shared" si="215"/>
        <v>10.835197368421055</v>
      </c>
      <c r="J916" s="39">
        <f>Input!$B$105</f>
        <v>15</v>
      </c>
      <c r="K916" s="66">
        <v>71</v>
      </c>
      <c r="L916" s="66">
        <v>71</v>
      </c>
      <c r="M916" s="19">
        <v>0</v>
      </c>
      <c r="N916" s="19">
        <v>0</v>
      </c>
      <c r="O916" s="19">
        <v>-51.924587320865214</v>
      </c>
      <c r="P916" s="19">
        <v>338.80896477790634</v>
      </c>
      <c r="Q916" s="19">
        <v>0</v>
      </c>
      <c r="R916" s="67">
        <v>0</v>
      </c>
      <c r="S916" s="67">
        <v>0</v>
      </c>
      <c r="T916" s="67">
        <v>0</v>
      </c>
      <c r="U916" s="67">
        <v>0</v>
      </c>
      <c r="V916" s="67">
        <v>0</v>
      </c>
      <c r="W916" s="67">
        <v>0</v>
      </c>
      <c r="X916" s="67">
        <v>0</v>
      </c>
      <c r="Y916" s="68">
        <v>0</v>
      </c>
      <c r="Z916" s="69">
        <v>0</v>
      </c>
      <c r="AA916" s="67">
        <v>0</v>
      </c>
      <c r="AB916" s="67">
        <v>0</v>
      </c>
      <c r="AC916" s="67">
        <v>0</v>
      </c>
      <c r="AD916" s="67">
        <v>0</v>
      </c>
      <c r="AE916" s="67">
        <v>0</v>
      </c>
      <c r="AF916" s="67">
        <v>0</v>
      </c>
      <c r="AG916" s="67">
        <v>0</v>
      </c>
      <c r="AH916" s="67">
        <v>0</v>
      </c>
      <c r="AI916" s="69">
        <f t="shared" si="218"/>
        <v>0</v>
      </c>
      <c r="AJ916" s="67">
        <f t="shared" si="218"/>
        <v>0</v>
      </c>
      <c r="AK916" s="67">
        <f t="shared" si="218"/>
        <v>0</v>
      </c>
      <c r="AL916" s="67">
        <f t="shared" si="218"/>
        <v>0</v>
      </c>
      <c r="AM916" s="67">
        <f t="shared" si="218"/>
        <v>0</v>
      </c>
      <c r="AN916" s="67">
        <f t="shared" si="218"/>
        <v>0</v>
      </c>
      <c r="AO916" s="67">
        <f t="shared" si="216"/>
        <v>0</v>
      </c>
      <c r="AP916" s="67">
        <f t="shared" si="216"/>
        <v>0</v>
      </c>
      <c r="AQ916" s="68">
        <f t="shared" si="216"/>
        <v>0</v>
      </c>
      <c r="AR916" s="70">
        <f t="shared" si="221"/>
        <v>0.5</v>
      </c>
      <c r="AS916" s="71">
        <f t="shared" si="222"/>
        <v>0.5</v>
      </c>
      <c r="AT916" s="71">
        <f t="shared" si="223"/>
        <v>1</v>
      </c>
      <c r="AU916" s="71">
        <f t="shared" si="224"/>
        <v>0.5</v>
      </c>
      <c r="AV916" s="71">
        <f t="shared" si="225"/>
        <v>0.5</v>
      </c>
      <c r="AW916" s="71">
        <f t="shared" si="225"/>
        <v>0.5</v>
      </c>
      <c r="AX916" s="71">
        <f t="shared" si="225"/>
        <v>1</v>
      </c>
      <c r="AY916" s="71">
        <f t="shared" si="217"/>
        <v>0.5</v>
      </c>
    </row>
    <row r="917" spans="1:51" x14ac:dyDescent="0.35">
      <c r="A917">
        <v>2004</v>
      </c>
      <c r="B917">
        <v>2</v>
      </c>
      <c r="C917">
        <v>8</v>
      </c>
      <c r="D917">
        <v>1</v>
      </c>
      <c r="E917">
        <v>913</v>
      </c>
      <c r="F917" s="112">
        <v>5.9</v>
      </c>
      <c r="G917">
        <f>F917+Input!$B$73</f>
        <v>5.9</v>
      </c>
      <c r="H917" s="39">
        <f>H916</f>
        <v>7.450000000000002</v>
      </c>
      <c r="I917" s="39">
        <f t="shared" si="215"/>
        <v>10.835197368421055</v>
      </c>
      <c r="J917" s="39">
        <f>Input!$B$105</f>
        <v>15</v>
      </c>
      <c r="K917" s="66">
        <v>77</v>
      </c>
      <c r="L917" s="66">
        <v>77</v>
      </c>
      <c r="M917" s="19">
        <v>0</v>
      </c>
      <c r="N917" s="19">
        <v>0</v>
      </c>
      <c r="O917" s="19">
        <v>-53.419796397072801</v>
      </c>
      <c r="P917" s="19">
        <v>2.6217782158426992</v>
      </c>
      <c r="Q917" s="19">
        <v>0</v>
      </c>
      <c r="R917" s="67">
        <v>0</v>
      </c>
      <c r="S917" s="67">
        <v>0</v>
      </c>
      <c r="T917" s="67">
        <v>0</v>
      </c>
      <c r="U917" s="67">
        <v>0</v>
      </c>
      <c r="V917" s="67">
        <v>0</v>
      </c>
      <c r="W917" s="67">
        <v>0</v>
      </c>
      <c r="X917" s="67">
        <v>0</v>
      </c>
      <c r="Y917" s="68">
        <v>0</v>
      </c>
      <c r="Z917" s="69">
        <v>0</v>
      </c>
      <c r="AA917" s="67">
        <v>0</v>
      </c>
      <c r="AB917" s="67">
        <v>0</v>
      </c>
      <c r="AC917" s="67">
        <v>0</v>
      </c>
      <c r="AD917" s="67">
        <v>0</v>
      </c>
      <c r="AE917" s="67">
        <v>0</v>
      </c>
      <c r="AF917" s="67">
        <v>0</v>
      </c>
      <c r="AG917" s="67">
        <v>0</v>
      </c>
      <c r="AH917" s="67">
        <v>0</v>
      </c>
      <c r="AI917" s="69">
        <f t="shared" si="218"/>
        <v>0</v>
      </c>
      <c r="AJ917" s="67">
        <f t="shared" si="218"/>
        <v>0</v>
      </c>
      <c r="AK917" s="67">
        <f t="shared" si="218"/>
        <v>0</v>
      </c>
      <c r="AL917" s="67">
        <f t="shared" si="218"/>
        <v>0</v>
      </c>
      <c r="AM917" s="67">
        <f t="shared" si="218"/>
        <v>0</v>
      </c>
      <c r="AN917" s="67">
        <f t="shared" si="218"/>
        <v>0</v>
      </c>
      <c r="AO917" s="67">
        <f t="shared" si="216"/>
        <v>0</v>
      </c>
      <c r="AP917" s="67">
        <f t="shared" si="216"/>
        <v>0</v>
      </c>
      <c r="AQ917" s="68">
        <f t="shared" si="216"/>
        <v>0</v>
      </c>
      <c r="AR917" s="70">
        <f t="shared" si="221"/>
        <v>0.5</v>
      </c>
      <c r="AS917" s="71">
        <f t="shared" si="222"/>
        <v>0.1</v>
      </c>
      <c r="AT917" s="71">
        <f t="shared" si="223"/>
        <v>0.5</v>
      </c>
      <c r="AU917" s="71">
        <f t="shared" si="224"/>
        <v>0.5</v>
      </c>
      <c r="AV917" s="71">
        <f t="shared" si="225"/>
        <v>0.5</v>
      </c>
      <c r="AW917" s="71">
        <f t="shared" si="225"/>
        <v>0.1</v>
      </c>
      <c r="AX917" s="71">
        <f t="shared" si="225"/>
        <v>0.5</v>
      </c>
      <c r="AY917" s="71">
        <f t="shared" si="217"/>
        <v>0.5</v>
      </c>
    </row>
    <row r="918" spans="1:51" x14ac:dyDescent="0.35">
      <c r="A918">
        <v>2004</v>
      </c>
      <c r="B918">
        <v>2</v>
      </c>
      <c r="C918">
        <v>8</v>
      </c>
      <c r="D918">
        <v>2</v>
      </c>
      <c r="E918">
        <v>914</v>
      </c>
      <c r="F918" s="112">
        <v>5.4</v>
      </c>
      <c r="G918">
        <f>F918+Input!$B$73</f>
        <v>5.4</v>
      </c>
      <c r="H918" s="39">
        <f t="shared" ref="H918:H939" si="226">H917</f>
        <v>7.450000000000002</v>
      </c>
      <c r="I918" s="39">
        <f t="shared" si="215"/>
        <v>10.835197368421055</v>
      </c>
      <c r="J918" s="39">
        <f>Input!$B$105</f>
        <v>15</v>
      </c>
      <c r="K918" s="66">
        <v>85</v>
      </c>
      <c r="L918" s="66">
        <v>85</v>
      </c>
      <c r="M918" s="19">
        <v>0</v>
      </c>
      <c r="N918" s="19">
        <v>0</v>
      </c>
      <c r="O918" s="19">
        <v>-50.8314924909822</v>
      </c>
      <c r="P918" s="19">
        <v>25.883469173488724</v>
      </c>
      <c r="Q918" s="19">
        <v>0</v>
      </c>
      <c r="R918" s="67">
        <v>0</v>
      </c>
      <c r="S918" s="67">
        <v>0</v>
      </c>
      <c r="T918" s="67">
        <v>0</v>
      </c>
      <c r="U918" s="67">
        <v>0</v>
      </c>
      <c r="V918" s="67">
        <v>0</v>
      </c>
      <c r="W918" s="67">
        <v>0</v>
      </c>
      <c r="X918" s="67">
        <v>0</v>
      </c>
      <c r="Y918" s="68">
        <v>0</v>
      </c>
      <c r="Z918" s="69">
        <v>0</v>
      </c>
      <c r="AA918" s="67">
        <v>0</v>
      </c>
      <c r="AB918" s="67">
        <v>0</v>
      </c>
      <c r="AC918" s="67">
        <v>0</v>
      </c>
      <c r="AD918" s="67">
        <v>0</v>
      </c>
      <c r="AE918" s="67">
        <v>0</v>
      </c>
      <c r="AF918" s="67">
        <v>0</v>
      </c>
      <c r="AG918" s="67">
        <v>0</v>
      </c>
      <c r="AH918" s="67">
        <v>0</v>
      </c>
      <c r="AI918" s="69">
        <f t="shared" si="218"/>
        <v>0</v>
      </c>
      <c r="AJ918" s="67">
        <f t="shared" si="218"/>
        <v>0</v>
      </c>
      <c r="AK918" s="67">
        <f t="shared" si="218"/>
        <v>0</v>
      </c>
      <c r="AL918" s="67">
        <f t="shared" si="218"/>
        <v>0</v>
      </c>
      <c r="AM918" s="67">
        <f t="shared" si="218"/>
        <v>0</v>
      </c>
      <c r="AN918" s="67">
        <f t="shared" si="218"/>
        <v>0</v>
      </c>
      <c r="AO918" s="67">
        <f t="shared" si="216"/>
        <v>0</v>
      </c>
      <c r="AP918" s="67">
        <f t="shared" si="216"/>
        <v>0</v>
      </c>
      <c r="AQ918" s="68">
        <f t="shared" si="216"/>
        <v>0</v>
      </c>
      <c r="AR918" s="70">
        <f t="shared" si="221"/>
        <v>0.5</v>
      </c>
      <c r="AS918" s="71">
        <f t="shared" si="222"/>
        <v>0.1</v>
      </c>
      <c r="AT918" s="71">
        <f t="shared" si="223"/>
        <v>0.5</v>
      </c>
      <c r="AU918" s="71">
        <f t="shared" si="224"/>
        <v>0.5</v>
      </c>
      <c r="AV918" s="71">
        <f t="shared" si="225"/>
        <v>0.5</v>
      </c>
      <c r="AW918" s="71">
        <f t="shared" si="225"/>
        <v>0.1</v>
      </c>
      <c r="AX918" s="71">
        <f t="shared" si="225"/>
        <v>0.5</v>
      </c>
      <c r="AY918" s="71">
        <f t="shared" si="217"/>
        <v>0.5</v>
      </c>
    </row>
    <row r="919" spans="1:51" x14ac:dyDescent="0.35">
      <c r="A919">
        <v>2004</v>
      </c>
      <c r="B919">
        <v>2</v>
      </c>
      <c r="C919">
        <v>8</v>
      </c>
      <c r="D919">
        <v>3</v>
      </c>
      <c r="E919">
        <v>915</v>
      </c>
      <c r="F919" s="112">
        <v>1.9</v>
      </c>
      <c r="G919">
        <f>F919+Input!$B$73</f>
        <v>1.9</v>
      </c>
      <c r="H919" s="39">
        <f t="shared" si="226"/>
        <v>7.450000000000002</v>
      </c>
      <c r="I919" s="39">
        <f t="shared" si="215"/>
        <v>10.835197368421055</v>
      </c>
      <c r="J919" s="39">
        <f>Input!$B$105</f>
        <v>15</v>
      </c>
      <c r="K919" s="66">
        <v>94</v>
      </c>
      <c r="L919" s="66">
        <v>94</v>
      </c>
      <c r="M919" s="19">
        <v>0</v>
      </c>
      <c r="N919" s="19">
        <v>0</v>
      </c>
      <c r="O919" s="19">
        <v>-45.406136101511798</v>
      </c>
      <c r="P919" s="19">
        <v>46.071671348156961</v>
      </c>
      <c r="Q919" s="19">
        <v>0</v>
      </c>
      <c r="R919" s="67">
        <v>0</v>
      </c>
      <c r="S919" s="67">
        <v>0</v>
      </c>
      <c r="T919" s="67">
        <v>0</v>
      </c>
      <c r="U919" s="67">
        <v>0</v>
      </c>
      <c r="V919" s="67">
        <v>0</v>
      </c>
      <c r="W919" s="67">
        <v>0</v>
      </c>
      <c r="X919" s="67">
        <v>0</v>
      </c>
      <c r="Y919" s="68">
        <v>0</v>
      </c>
      <c r="Z919" s="69">
        <v>0</v>
      </c>
      <c r="AA919" s="67">
        <v>0</v>
      </c>
      <c r="AB919" s="67">
        <v>0</v>
      </c>
      <c r="AC919" s="67">
        <v>0</v>
      </c>
      <c r="AD919" s="67">
        <v>0</v>
      </c>
      <c r="AE919" s="67">
        <v>0</v>
      </c>
      <c r="AF919" s="67">
        <v>0</v>
      </c>
      <c r="AG919" s="67">
        <v>0</v>
      </c>
      <c r="AH919" s="67">
        <v>0</v>
      </c>
      <c r="AI919" s="69">
        <f t="shared" si="218"/>
        <v>0</v>
      </c>
      <c r="AJ919" s="67">
        <f t="shared" si="218"/>
        <v>0</v>
      </c>
      <c r="AK919" s="67">
        <f t="shared" si="218"/>
        <v>0</v>
      </c>
      <c r="AL919" s="67">
        <f t="shared" si="218"/>
        <v>0</v>
      </c>
      <c r="AM919" s="67">
        <f t="shared" si="218"/>
        <v>0</v>
      </c>
      <c r="AN919" s="67">
        <f t="shared" si="218"/>
        <v>0</v>
      </c>
      <c r="AO919" s="67">
        <f t="shared" si="216"/>
        <v>0</v>
      </c>
      <c r="AP919" s="67">
        <f t="shared" si="216"/>
        <v>0</v>
      </c>
      <c r="AQ919" s="68">
        <f t="shared" si="216"/>
        <v>0</v>
      </c>
      <c r="AR919" s="70">
        <f t="shared" si="221"/>
        <v>0.5</v>
      </c>
      <c r="AS919" s="71">
        <f t="shared" si="222"/>
        <v>0.1</v>
      </c>
      <c r="AT919" s="71">
        <f t="shared" si="223"/>
        <v>0.5</v>
      </c>
      <c r="AU919" s="71">
        <f t="shared" si="224"/>
        <v>0.5</v>
      </c>
      <c r="AV919" s="71">
        <f t="shared" si="225"/>
        <v>0.5</v>
      </c>
      <c r="AW919" s="71">
        <f t="shared" si="225"/>
        <v>0.1</v>
      </c>
      <c r="AX919" s="71">
        <f t="shared" si="225"/>
        <v>0.5</v>
      </c>
      <c r="AY919" s="71">
        <f t="shared" si="217"/>
        <v>0.5</v>
      </c>
    </row>
    <row r="920" spans="1:51" x14ac:dyDescent="0.35">
      <c r="A920">
        <v>2004</v>
      </c>
      <c r="B920">
        <v>2</v>
      </c>
      <c r="C920">
        <v>8</v>
      </c>
      <c r="D920">
        <v>4</v>
      </c>
      <c r="E920">
        <v>916</v>
      </c>
      <c r="F920" s="112">
        <v>2.8</v>
      </c>
      <c r="G920">
        <f>F920+Input!$B$73</f>
        <v>2.8</v>
      </c>
      <c r="H920" s="39">
        <f t="shared" si="226"/>
        <v>7.450000000000002</v>
      </c>
      <c r="I920" s="39">
        <f t="shared" si="215"/>
        <v>10.835197368421055</v>
      </c>
      <c r="J920" s="39">
        <f>Input!$B$105</f>
        <v>15</v>
      </c>
      <c r="K920" s="66">
        <v>89</v>
      </c>
      <c r="L920" s="66">
        <v>89</v>
      </c>
      <c r="M920" s="19">
        <v>0</v>
      </c>
      <c r="N920" s="19">
        <v>0</v>
      </c>
      <c r="O920" s="19">
        <v>-37.916266609126929</v>
      </c>
      <c r="P920" s="19">
        <v>62.710146991437526</v>
      </c>
      <c r="Q920" s="19">
        <v>0</v>
      </c>
      <c r="R920" s="67">
        <v>0</v>
      </c>
      <c r="S920" s="67">
        <v>0</v>
      </c>
      <c r="T920" s="67">
        <v>0</v>
      </c>
      <c r="U920" s="67">
        <v>0</v>
      </c>
      <c r="V920" s="67">
        <v>0</v>
      </c>
      <c r="W920" s="67">
        <v>0</v>
      </c>
      <c r="X920" s="67">
        <v>0</v>
      </c>
      <c r="Y920" s="68">
        <v>0</v>
      </c>
      <c r="Z920" s="69">
        <v>0</v>
      </c>
      <c r="AA920" s="67">
        <v>0</v>
      </c>
      <c r="AB920" s="67">
        <v>0</v>
      </c>
      <c r="AC920" s="67">
        <v>0</v>
      </c>
      <c r="AD920" s="67">
        <v>0</v>
      </c>
      <c r="AE920" s="67">
        <v>0</v>
      </c>
      <c r="AF920" s="67">
        <v>0</v>
      </c>
      <c r="AG920" s="67">
        <v>0</v>
      </c>
      <c r="AH920" s="67">
        <v>0</v>
      </c>
      <c r="AI920" s="69">
        <f t="shared" si="218"/>
        <v>0</v>
      </c>
      <c r="AJ920" s="67">
        <f t="shared" si="218"/>
        <v>0</v>
      </c>
      <c r="AK920" s="67">
        <f t="shared" si="218"/>
        <v>0</v>
      </c>
      <c r="AL920" s="67">
        <f t="shared" si="218"/>
        <v>0</v>
      </c>
      <c r="AM920" s="67">
        <f t="shared" si="218"/>
        <v>0</v>
      </c>
      <c r="AN920" s="67">
        <f t="shared" si="218"/>
        <v>0</v>
      </c>
      <c r="AO920" s="67">
        <f t="shared" si="216"/>
        <v>0</v>
      </c>
      <c r="AP920" s="67">
        <f t="shared" si="216"/>
        <v>0</v>
      </c>
      <c r="AQ920" s="68">
        <f t="shared" si="216"/>
        <v>0</v>
      </c>
      <c r="AR920" s="70">
        <f t="shared" si="221"/>
        <v>0.5</v>
      </c>
      <c r="AS920" s="71">
        <f t="shared" si="222"/>
        <v>0.1</v>
      </c>
      <c r="AT920" s="71">
        <f t="shared" si="223"/>
        <v>0.5</v>
      </c>
      <c r="AU920" s="71">
        <f t="shared" si="224"/>
        <v>0.5</v>
      </c>
      <c r="AV920" s="71">
        <f t="shared" si="225"/>
        <v>0.5</v>
      </c>
      <c r="AW920" s="71">
        <f t="shared" si="225"/>
        <v>0.1</v>
      </c>
      <c r="AX920" s="71">
        <f t="shared" si="225"/>
        <v>0.5</v>
      </c>
      <c r="AY920" s="71">
        <f t="shared" si="217"/>
        <v>0.5</v>
      </c>
    </row>
    <row r="921" spans="1:51" x14ac:dyDescent="0.35">
      <c r="A921">
        <v>2004</v>
      </c>
      <c r="B921">
        <v>2</v>
      </c>
      <c r="C921">
        <v>8</v>
      </c>
      <c r="D921">
        <v>5</v>
      </c>
      <c r="E921">
        <v>917</v>
      </c>
      <c r="F921" s="112">
        <v>4.2</v>
      </c>
      <c r="G921">
        <f>F921+Input!$B$73</f>
        <v>4.2</v>
      </c>
      <c r="H921" s="39">
        <f t="shared" si="226"/>
        <v>7.450000000000002</v>
      </c>
      <c r="I921" s="39">
        <f t="shared" si="215"/>
        <v>10.835197368421055</v>
      </c>
      <c r="J921" s="39">
        <f>Input!$B$105</f>
        <v>15</v>
      </c>
      <c r="K921" s="66">
        <v>74</v>
      </c>
      <c r="L921" s="66">
        <v>74</v>
      </c>
      <c r="M921" s="19">
        <v>0</v>
      </c>
      <c r="N921" s="19">
        <v>0</v>
      </c>
      <c r="O921" s="19">
        <v>-29.285805308297757</v>
      </c>
      <c r="P921" s="19">
        <v>76.696504988080889</v>
      </c>
      <c r="Q921" s="19">
        <v>0</v>
      </c>
      <c r="R921" s="67">
        <v>0</v>
      </c>
      <c r="S921" s="67">
        <v>0</v>
      </c>
      <c r="T921" s="67">
        <v>0</v>
      </c>
      <c r="U921" s="67">
        <v>0</v>
      </c>
      <c r="V921" s="67">
        <v>0</v>
      </c>
      <c r="W921" s="67">
        <v>0</v>
      </c>
      <c r="X921" s="67">
        <v>0</v>
      </c>
      <c r="Y921" s="68">
        <v>0</v>
      </c>
      <c r="Z921" s="69">
        <v>0</v>
      </c>
      <c r="AA921" s="67">
        <v>0</v>
      </c>
      <c r="AB921" s="67">
        <v>0</v>
      </c>
      <c r="AC921" s="67">
        <v>0</v>
      </c>
      <c r="AD921" s="67">
        <v>0</v>
      </c>
      <c r="AE921" s="67">
        <v>0</v>
      </c>
      <c r="AF921" s="67">
        <v>0</v>
      </c>
      <c r="AG921" s="67">
        <v>0</v>
      </c>
      <c r="AH921" s="67">
        <v>0</v>
      </c>
      <c r="AI921" s="69">
        <f t="shared" si="218"/>
        <v>0</v>
      </c>
      <c r="AJ921" s="67">
        <f t="shared" si="218"/>
        <v>0</v>
      </c>
      <c r="AK921" s="67">
        <f t="shared" si="218"/>
        <v>0</v>
      </c>
      <c r="AL921" s="67">
        <f t="shared" ref="AL921:AQ973" si="227">(T921+AC921)</f>
        <v>0</v>
      </c>
      <c r="AM921" s="67">
        <f t="shared" si="227"/>
        <v>0</v>
      </c>
      <c r="AN921" s="67">
        <f t="shared" si="227"/>
        <v>0</v>
      </c>
      <c r="AO921" s="67">
        <f t="shared" si="216"/>
        <v>0</v>
      </c>
      <c r="AP921" s="67">
        <f t="shared" si="216"/>
        <v>0</v>
      </c>
      <c r="AQ921" s="68">
        <f t="shared" si="216"/>
        <v>0</v>
      </c>
      <c r="AR921" s="70">
        <f t="shared" si="221"/>
        <v>0.5</v>
      </c>
      <c r="AS921" s="71">
        <f t="shared" si="222"/>
        <v>0.1</v>
      </c>
      <c r="AT921" s="71">
        <f t="shared" si="223"/>
        <v>0.5</v>
      </c>
      <c r="AU921" s="71">
        <f t="shared" si="224"/>
        <v>0.5</v>
      </c>
      <c r="AV921" s="71">
        <f t="shared" si="225"/>
        <v>0.5</v>
      </c>
      <c r="AW921" s="71">
        <f t="shared" si="225"/>
        <v>0.1</v>
      </c>
      <c r="AX921" s="71">
        <f t="shared" si="225"/>
        <v>0.5</v>
      </c>
      <c r="AY921" s="71">
        <f t="shared" si="217"/>
        <v>0.5</v>
      </c>
    </row>
    <row r="922" spans="1:51" x14ac:dyDescent="0.35">
      <c r="A922">
        <v>2004</v>
      </c>
      <c r="B922">
        <v>2</v>
      </c>
      <c r="C922">
        <v>8</v>
      </c>
      <c r="D922">
        <v>6</v>
      </c>
      <c r="E922">
        <v>918</v>
      </c>
      <c r="F922" s="112">
        <v>2.7</v>
      </c>
      <c r="G922">
        <f>F922+Input!$B$73</f>
        <v>2.7</v>
      </c>
      <c r="H922" s="39">
        <f t="shared" si="226"/>
        <v>7.450000000000002</v>
      </c>
      <c r="I922" s="39">
        <f t="shared" si="215"/>
        <v>10.835197368421055</v>
      </c>
      <c r="J922" s="39">
        <f>Input!$B$105</f>
        <v>15</v>
      </c>
      <c r="K922" s="66">
        <v>91</v>
      </c>
      <c r="L922" s="66">
        <v>91</v>
      </c>
      <c r="M922" s="19">
        <v>0</v>
      </c>
      <c r="N922" s="19">
        <v>0</v>
      </c>
      <c r="O922" s="19">
        <v>-20.158277526748506</v>
      </c>
      <c r="P922" s="19">
        <v>89.083579673608213</v>
      </c>
      <c r="Q922" s="19">
        <v>0</v>
      </c>
      <c r="R922" s="67">
        <v>0</v>
      </c>
      <c r="S922" s="67">
        <v>0</v>
      </c>
      <c r="T922" s="67">
        <v>0</v>
      </c>
      <c r="U922" s="67">
        <v>0</v>
      </c>
      <c r="V922" s="67">
        <v>0</v>
      </c>
      <c r="W922" s="67">
        <v>0</v>
      </c>
      <c r="X922" s="67">
        <v>0</v>
      </c>
      <c r="Y922" s="68">
        <v>0</v>
      </c>
      <c r="Z922" s="69">
        <v>0</v>
      </c>
      <c r="AA922" s="67">
        <v>0</v>
      </c>
      <c r="AB922" s="67">
        <v>0</v>
      </c>
      <c r="AC922" s="67">
        <v>0</v>
      </c>
      <c r="AD922" s="67">
        <v>0</v>
      </c>
      <c r="AE922" s="67">
        <v>0</v>
      </c>
      <c r="AF922" s="67">
        <v>0</v>
      </c>
      <c r="AG922" s="67">
        <v>0</v>
      </c>
      <c r="AH922" s="67">
        <v>0</v>
      </c>
      <c r="AI922" s="69">
        <f t="shared" ref="AI922:AN985" si="228">(Q922+Z922)</f>
        <v>0</v>
      </c>
      <c r="AJ922" s="67">
        <f t="shared" si="228"/>
        <v>0</v>
      </c>
      <c r="AK922" s="67">
        <f t="shared" si="228"/>
        <v>0</v>
      </c>
      <c r="AL922" s="67">
        <f t="shared" si="227"/>
        <v>0</v>
      </c>
      <c r="AM922" s="67">
        <f t="shared" si="227"/>
        <v>0</v>
      </c>
      <c r="AN922" s="67">
        <f t="shared" si="227"/>
        <v>0</v>
      </c>
      <c r="AO922" s="67">
        <f t="shared" si="216"/>
        <v>0</v>
      </c>
      <c r="AP922" s="67">
        <f t="shared" si="216"/>
        <v>0</v>
      </c>
      <c r="AQ922" s="68">
        <f t="shared" si="216"/>
        <v>0</v>
      </c>
      <c r="AR922" s="70">
        <f t="shared" si="221"/>
        <v>0.5</v>
      </c>
      <c r="AS922" s="71">
        <f t="shared" si="222"/>
        <v>0.1</v>
      </c>
      <c r="AT922" s="71">
        <f t="shared" si="223"/>
        <v>0.5</v>
      </c>
      <c r="AU922" s="71">
        <f t="shared" si="224"/>
        <v>0.5</v>
      </c>
      <c r="AV922" s="71">
        <f t="shared" si="225"/>
        <v>0.5</v>
      </c>
      <c r="AW922" s="71">
        <f t="shared" si="225"/>
        <v>0.1</v>
      </c>
      <c r="AX922" s="71">
        <f t="shared" si="225"/>
        <v>0.5</v>
      </c>
      <c r="AY922" s="71">
        <f t="shared" si="217"/>
        <v>0.5</v>
      </c>
    </row>
    <row r="923" spans="1:51" x14ac:dyDescent="0.35">
      <c r="A923">
        <v>2004</v>
      </c>
      <c r="B923">
        <v>2</v>
      </c>
      <c r="C923">
        <v>8</v>
      </c>
      <c r="D923">
        <v>7</v>
      </c>
      <c r="E923">
        <v>919</v>
      </c>
      <c r="F923" s="112">
        <v>4.4000000000000004</v>
      </c>
      <c r="G923">
        <f>F923+Input!$B$73</f>
        <v>4.4000000000000004</v>
      </c>
      <c r="H923" s="39">
        <f t="shared" si="226"/>
        <v>7.450000000000002</v>
      </c>
      <c r="I923" s="39">
        <f t="shared" si="215"/>
        <v>10.835197368421055</v>
      </c>
      <c r="J923" s="39">
        <f>Input!$B$105</f>
        <v>15</v>
      </c>
      <c r="K923" s="66">
        <v>84</v>
      </c>
      <c r="L923" s="66">
        <v>84</v>
      </c>
      <c r="M923" s="19">
        <v>0</v>
      </c>
      <c r="N923" s="19">
        <v>0</v>
      </c>
      <c r="O923" s="19">
        <v>-10.993936190418488</v>
      </c>
      <c r="P923" s="19">
        <v>100.72567867424311</v>
      </c>
      <c r="Q923" s="19">
        <v>0</v>
      </c>
      <c r="R923" s="67">
        <v>0</v>
      </c>
      <c r="S923" s="67">
        <v>0</v>
      </c>
      <c r="T923" s="67">
        <v>0</v>
      </c>
      <c r="U923" s="67">
        <v>0</v>
      </c>
      <c r="V923" s="67">
        <v>0</v>
      </c>
      <c r="W923" s="67">
        <v>0</v>
      </c>
      <c r="X923" s="67">
        <v>0</v>
      </c>
      <c r="Y923" s="68">
        <v>0</v>
      </c>
      <c r="Z923" s="69">
        <v>0</v>
      </c>
      <c r="AA923" s="67">
        <v>0</v>
      </c>
      <c r="AB923" s="67">
        <v>0</v>
      </c>
      <c r="AC923" s="67">
        <v>0</v>
      </c>
      <c r="AD923" s="67">
        <v>0</v>
      </c>
      <c r="AE923" s="67">
        <v>0</v>
      </c>
      <c r="AF923" s="67">
        <v>0</v>
      </c>
      <c r="AG923" s="67">
        <v>0</v>
      </c>
      <c r="AH923" s="67">
        <v>0</v>
      </c>
      <c r="AI923" s="69">
        <f t="shared" si="228"/>
        <v>0</v>
      </c>
      <c r="AJ923" s="67">
        <f t="shared" si="228"/>
        <v>0</v>
      </c>
      <c r="AK923" s="67">
        <f t="shared" si="228"/>
        <v>0</v>
      </c>
      <c r="AL923" s="67">
        <f t="shared" si="227"/>
        <v>0</v>
      </c>
      <c r="AM923" s="67">
        <f t="shared" si="227"/>
        <v>0</v>
      </c>
      <c r="AN923" s="67">
        <f t="shared" si="227"/>
        <v>0</v>
      </c>
      <c r="AO923" s="67">
        <f t="shared" si="216"/>
        <v>0</v>
      </c>
      <c r="AP923" s="67">
        <f t="shared" si="216"/>
        <v>0</v>
      </c>
      <c r="AQ923" s="68">
        <f t="shared" si="216"/>
        <v>0</v>
      </c>
      <c r="AR923" s="70">
        <f t="shared" si="221"/>
        <v>0.5</v>
      </c>
      <c r="AS923" s="71">
        <f t="shared" si="222"/>
        <v>0.1</v>
      </c>
      <c r="AT923" s="71">
        <f t="shared" si="223"/>
        <v>0.5</v>
      </c>
      <c r="AU923" s="71">
        <f t="shared" si="224"/>
        <v>0.5</v>
      </c>
      <c r="AV923" s="71">
        <f t="shared" si="225"/>
        <v>0.5</v>
      </c>
      <c r="AW923" s="71">
        <f t="shared" si="225"/>
        <v>0.1</v>
      </c>
      <c r="AX923" s="71">
        <f t="shared" si="225"/>
        <v>0.5</v>
      </c>
      <c r="AY923" s="71">
        <f t="shared" si="217"/>
        <v>0.5</v>
      </c>
    </row>
    <row r="924" spans="1:51" x14ac:dyDescent="0.35">
      <c r="A924">
        <v>2004</v>
      </c>
      <c r="B924">
        <v>2</v>
      </c>
      <c r="C924">
        <v>8</v>
      </c>
      <c r="D924">
        <v>8</v>
      </c>
      <c r="E924">
        <v>920</v>
      </c>
      <c r="F924" s="112">
        <v>3.4</v>
      </c>
      <c r="G924">
        <f>F924+Input!$B$73</f>
        <v>3.4</v>
      </c>
      <c r="H924" s="39">
        <f t="shared" si="226"/>
        <v>7.450000000000002</v>
      </c>
      <c r="I924" s="39">
        <f t="shared" si="215"/>
        <v>10.835197368421055</v>
      </c>
      <c r="J924" s="39">
        <f>Input!$B$105</f>
        <v>15</v>
      </c>
      <c r="K924" s="66">
        <v>85</v>
      </c>
      <c r="L924" s="66">
        <v>85</v>
      </c>
      <c r="M924" s="19">
        <v>0</v>
      </c>
      <c r="N924" s="19">
        <v>0</v>
      </c>
      <c r="O924" s="19">
        <v>-2.1735371328749133</v>
      </c>
      <c r="P924" s="19">
        <v>112.2852089780576</v>
      </c>
      <c r="Q924" s="19">
        <v>0</v>
      </c>
      <c r="R924" s="67">
        <v>0</v>
      </c>
      <c r="S924" s="67">
        <v>0</v>
      </c>
      <c r="T924" s="67">
        <v>0</v>
      </c>
      <c r="U924" s="67">
        <v>0</v>
      </c>
      <c r="V924" s="67">
        <v>0</v>
      </c>
      <c r="W924" s="67">
        <v>0</v>
      </c>
      <c r="X924" s="67">
        <v>0</v>
      </c>
      <c r="Y924" s="68">
        <v>0</v>
      </c>
      <c r="Z924" s="69">
        <v>0</v>
      </c>
      <c r="AA924" s="67">
        <v>0</v>
      </c>
      <c r="AB924" s="67">
        <v>0</v>
      </c>
      <c r="AC924" s="67">
        <v>0</v>
      </c>
      <c r="AD924" s="67">
        <v>0</v>
      </c>
      <c r="AE924" s="67">
        <v>0</v>
      </c>
      <c r="AF924" s="67">
        <v>0</v>
      </c>
      <c r="AG924" s="67">
        <v>0</v>
      </c>
      <c r="AH924" s="67">
        <v>0</v>
      </c>
      <c r="AI924" s="69">
        <f t="shared" si="228"/>
        <v>0</v>
      </c>
      <c r="AJ924" s="67">
        <f t="shared" si="228"/>
        <v>0</v>
      </c>
      <c r="AK924" s="67">
        <f t="shared" si="228"/>
        <v>0</v>
      </c>
      <c r="AL924" s="67">
        <f t="shared" si="227"/>
        <v>0</v>
      </c>
      <c r="AM924" s="67">
        <f t="shared" si="227"/>
        <v>0</v>
      </c>
      <c r="AN924" s="67">
        <f t="shared" si="227"/>
        <v>0</v>
      </c>
      <c r="AO924" s="67">
        <f t="shared" si="216"/>
        <v>0</v>
      </c>
      <c r="AP924" s="67">
        <f t="shared" si="216"/>
        <v>0</v>
      </c>
      <c r="AQ924" s="68">
        <f t="shared" si="216"/>
        <v>0</v>
      </c>
      <c r="AR924" s="70">
        <f t="shared" si="221"/>
        <v>0.2</v>
      </c>
      <c r="AS924" s="71">
        <f t="shared" si="222"/>
        <v>0.2</v>
      </c>
      <c r="AT924" s="71">
        <f t="shared" si="223"/>
        <v>1</v>
      </c>
      <c r="AU924" s="71">
        <f t="shared" si="224"/>
        <v>0.2</v>
      </c>
      <c r="AV924" s="71">
        <f t="shared" si="225"/>
        <v>0.2</v>
      </c>
      <c r="AW924" s="71">
        <f t="shared" si="225"/>
        <v>0.2</v>
      </c>
      <c r="AX924" s="71">
        <f t="shared" si="225"/>
        <v>1</v>
      </c>
      <c r="AY924" s="71">
        <f t="shared" si="217"/>
        <v>0.2</v>
      </c>
    </row>
    <row r="925" spans="1:51" x14ac:dyDescent="0.35">
      <c r="A925">
        <v>2004</v>
      </c>
      <c r="B925">
        <v>2</v>
      </c>
      <c r="C925">
        <v>8</v>
      </c>
      <c r="D925">
        <v>9</v>
      </c>
      <c r="E925">
        <v>921</v>
      </c>
      <c r="F925" s="112">
        <v>2.7</v>
      </c>
      <c r="G925">
        <f>F925+Input!$B$73</f>
        <v>2.7</v>
      </c>
      <c r="H925" s="39">
        <f t="shared" si="226"/>
        <v>7.450000000000002</v>
      </c>
      <c r="I925" s="39">
        <f t="shared" si="215"/>
        <v>10.835197368421055</v>
      </c>
      <c r="J925" s="39">
        <f>Input!$B$105</f>
        <v>15</v>
      </c>
      <c r="K925" s="66">
        <v>85</v>
      </c>
      <c r="L925" s="66">
        <v>85</v>
      </c>
      <c r="M925" s="19">
        <v>16.742461642092088</v>
      </c>
      <c r="N925" s="19">
        <v>13.414322650823205</v>
      </c>
      <c r="O925" s="19">
        <v>5.9298155448253738</v>
      </c>
      <c r="P925" s="19">
        <v>124.29023280356159</v>
      </c>
      <c r="Q925" s="19">
        <v>0</v>
      </c>
      <c r="R925" s="67">
        <v>6.4603528847487262</v>
      </c>
      <c r="S925" s="67">
        <v>15.480781926740526</v>
      </c>
      <c r="T925" s="67">
        <v>15.43277887218802</v>
      </c>
      <c r="U925" s="67">
        <v>6.3444632594127306</v>
      </c>
      <c r="V925" s="67">
        <v>0</v>
      </c>
      <c r="W925" s="67">
        <v>0</v>
      </c>
      <c r="X925" s="67">
        <v>0</v>
      </c>
      <c r="Y925" s="68">
        <v>0.58567734917679459</v>
      </c>
      <c r="Z925" s="69">
        <v>4.8561698163175873</v>
      </c>
      <c r="AA925" s="67">
        <v>10.131766094172276</v>
      </c>
      <c r="AB925" s="67">
        <v>17.497949138279349</v>
      </c>
      <c r="AC925" s="67">
        <v>17.45874930810897</v>
      </c>
      <c r="AD925" s="67">
        <v>10.037129332532229</v>
      </c>
      <c r="AE925" s="67">
        <v>4.8561698163175873</v>
      </c>
      <c r="AF925" s="67">
        <v>4.8561698163175873</v>
      </c>
      <c r="AG925" s="67">
        <v>4.8561698163175873</v>
      </c>
      <c r="AH925" s="67">
        <v>13.414322650823205</v>
      </c>
      <c r="AI925" s="69">
        <f t="shared" si="228"/>
        <v>4.8561698163175873</v>
      </c>
      <c r="AJ925" s="67">
        <f t="shared" si="228"/>
        <v>16.592118978921</v>
      </c>
      <c r="AK925" s="67">
        <f t="shared" si="228"/>
        <v>32.978731065019872</v>
      </c>
      <c r="AL925" s="67">
        <f t="shared" si="227"/>
        <v>32.891528180296987</v>
      </c>
      <c r="AM925" s="67">
        <f t="shared" si="227"/>
        <v>16.381592591944958</v>
      </c>
      <c r="AN925" s="67">
        <f t="shared" si="227"/>
        <v>4.8561698163175873</v>
      </c>
      <c r="AO925" s="67">
        <f t="shared" si="216"/>
        <v>4.8561698163175873</v>
      </c>
      <c r="AP925" s="67">
        <f t="shared" si="216"/>
        <v>4.8561698163175873</v>
      </c>
      <c r="AQ925" s="68">
        <f t="shared" si="216"/>
        <v>14</v>
      </c>
      <c r="AR925" s="70">
        <f t="shared" si="221"/>
        <v>0.2</v>
      </c>
      <c r="AS925" s="71">
        <f t="shared" si="222"/>
        <v>0.2</v>
      </c>
      <c r="AT925" s="71">
        <f t="shared" si="223"/>
        <v>1</v>
      </c>
      <c r="AU925" s="71">
        <f t="shared" si="224"/>
        <v>0.2</v>
      </c>
      <c r="AV925" s="71">
        <f t="shared" si="225"/>
        <v>0.2</v>
      </c>
      <c r="AW925" s="71">
        <f t="shared" si="225"/>
        <v>0.2</v>
      </c>
      <c r="AX925" s="71">
        <f t="shared" si="225"/>
        <v>1</v>
      </c>
      <c r="AY925" s="71">
        <f t="shared" si="217"/>
        <v>0.2</v>
      </c>
    </row>
    <row r="926" spans="1:51" x14ac:dyDescent="0.35">
      <c r="A926">
        <v>2004</v>
      </c>
      <c r="B926">
        <v>2</v>
      </c>
      <c r="C926">
        <v>8</v>
      </c>
      <c r="D926">
        <v>10</v>
      </c>
      <c r="E926">
        <v>922</v>
      </c>
      <c r="F926" s="112">
        <v>4.7</v>
      </c>
      <c r="G926">
        <f>F926+Input!$B$73</f>
        <v>4.7</v>
      </c>
      <c r="H926" s="39">
        <f t="shared" si="226"/>
        <v>7.450000000000002</v>
      </c>
      <c r="I926" s="39">
        <f t="shared" si="215"/>
        <v>10.835197368421055</v>
      </c>
      <c r="J926" s="39">
        <f>Input!$B$105</f>
        <v>15</v>
      </c>
      <c r="K926" s="66">
        <v>77</v>
      </c>
      <c r="L926" s="66">
        <v>77</v>
      </c>
      <c r="M926" s="19">
        <v>30.482817082899938</v>
      </c>
      <c r="N926" s="19">
        <v>69.93200222193488</v>
      </c>
      <c r="O926" s="19">
        <v>12.907584442696448</v>
      </c>
      <c r="P926" s="19">
        <v>137.14953133902264</v>
      </c>
      <c r="Q926" s="19">
        <v>0</v>
      </c>
      <c r="R926" s="67">
        <v>5.6344364601302726</v>
      </c>
      <c r="S926" s="67">
        <v>25.049972465174555</v>
      </c>
      <c r="T926" s="67">
        <v>29.791574337192181</v>
      </c>
      <c r="U926" s="67">
        <v>17.081676006928877</v>
      </c>
      <c r="V926" s="67">
        <v>0</v>
      </c>
      <c r="W926" s="67">
        <v>0</v>
      </c>
      <c r="X926" s="67">
        <v>0</v>
      </c>
      <c r="Y926" s="68">
        <v>5.06799777806512</v>
      </c>
      <c r="Z926" s="69">
        <v>31.183204373904637</v>
      </c>
      <c r="AA926" s="67">
        <v>57.121740661983033</v>
      </c>
      <c r="AB926" s="67">
        <v>146.50256672736211</v>
      </c>
      <c r="AC926" s="67">
        <v>168.33087433030306</v>
      </c>
      <c r="AD926" s="67">
        <v>109.81993692065494</v>
      </c>
      <c r="AE926" s="67">
        <v>31.183204373904637</v>
      </c>
      <c r="AF926" s="67">
        <v>31.183204373904637</v>
      </c>
      <c r="AG926" s="67">
        <v>31.183204373904637</v>
      </c>
      <c r="AH926" s="67">
        <v>69.93200222193488</v>
      </c>
      <c r="AI926" s="69">
        <f t="shared" si="228"/>
        <v>31.183204373904637</v>
      </c>
      <c r="AJ926" s="67">
        <f t="shared" si="228"/>
        <v>62.756177122113307</v>
      </c>
      <c r="AK926" s="67">
        <f t="shared" si="228"/>
        <v>171.55253919253667</v>
      </c>
      <c r="AL926" s="67">
        <f t="shared" si="227"/>
        <v>198.12244866749523</v>
      </c>
      <c r="AM926" s="67">
        <f t="shared" si="227"/>
        <v>126.90161292758381</v>
      </c>
      <c r="AN926" s="67">
        <f t="shared" si="227"/>
        <v>31.183204373904637</v>
      </c>
      <c r="AO926" s="67">
        <f t="shared" si="216"/>
        <v>31.183204373904637</v>
      </c>
      <c r="AP926" s="67">
        <f t="shared" si="216"/>
        <v>31.183204373904637</v>
      </c>
      <c r="AQ926" s="68">
        <f t="shared" si="216"/>
        <v>75</v>
      </c>
      <c r="AR926" s="70">
        <f t="shared" si="221"/>
        <v>0.2</v>
      </c>
      <c r="AS926" s="71">
        <f t="shared" si="222"/>
        <v>0.2</v>
      </c>
      <c r="AT926" s="71">
        <f t="shared" si="223"/>
        <v>1</v>
      </c>
      <c r="AU926" s="71">
        <f t="shared" si="224"/>
        <v>0.2</v>
      </c>
      <c r="AV926" s="71">
        <f t="shared" si="225"/>
        <v>0.2</v>
      </c>
      <c r="AW926" s="71">
        <f t="shared" si="225"/>
        <v>0.2</v>
      </c>
      <c r="AX926" s="71">
        <f t="shared" si="225"/>
        <v>1</v>
      </c>
      <c r="AY926" s="71">
        <f t="shared" si="217"/>
        <v>0.2</v>
      </c>
    </row>
    <row r="927" spans="1:51" x14ac:dyDescent="0.35">
      <c r="A927">
        <v>2004</v>
      </c>
      <c r="B927">
        <v>2</v>
      </c>
      <c r="C927">
        <v>8</v>
      </c>
      <c r="D927">
        <v>11</v>
      </c>
      <c r="E927">
        <v>923</v>
      </c>
      <c r="F927" s="112">
        <v>5.2</v>
      </c>
      <c r="G927">
        <f>F927+Input!$B$73</f>
        <v>5.2</v>
      </c>
      <c r="H927" s="39">
        <f t="shared" si="226"/>
        <v>7.450000000000002</v>
      </c>
      <c r="I927" s="39">
        <f t="shared" si="215"/>
        <v>10.835197368421055</v>
      </c>
      <c r="J927" s="39">
        <f>Input!$B$105</f>
        <v>15</v>
      </c>
      <c r="K927" s="66">
        <v>73</v>
      </c>
      <c r="L927" s="66">
        <v>73</v>
      </c>
      <c r="M927" s="19">
        <v>90.005484447767969</v>
      </c>
      <c r="N927" s="19">
        <v>128.50681458475231</v>
      </c>
      <c r="O927" s="19">
        <v>18.306382589525793</v>
      </c>
      <c r="P927" s="19">
        <v>151.09777111293141</v>
      </c>
      <c r="Q927" s="19">
        <v>0</v>
      </c>
      <c r="R927" s="67">
        <v>0</v>
      </c>
      <c r="S927" s="67">
        <v>59.664873792886496</v>
      </c>
      <c r="T927" s="67">
        <v>87.669460139636357</v>
      </c>
      <c r="U927" s="67">
        <v>64.318465742514704</v>
      </c>
      <c r="V927" s="67">
        <v>3.2905864244572469</v>
      </c>
      <c r="W927" s="67">
        <v>0</v>
      </c>
      <c r="X927" s="67">
        <v>0</v>
      </c>
      <c r="Y927" s="68">
        <v>24.493185415247694</v>
      </c>
      <c r="Z927" s="69">
        <v>59.536460842556544</v>
      </c>
      <c r="AA927" s="67">
        <v>59.536460842556544</v>
      </c>
      <c r="AB927" s="67">
        <v>137.11534456663651</v>
      </c>
      <c r="AC927" s="67">
        <v>173.52813503824709</v>
      </c>
      <c r="AD927" s="67">
        <v>143.16614876363732</v>
      </c>
      <c r="AE927" s="67">
        <v>63.815025521887854</v>
      </c>
      <c r="AF927" s="67">
        <v>59.536460842556544</v>
      </c>
      <c r="AG927" s="67">
        <v>59.536460842556544</v>
      </c>
      <c r="AH927" s="67">
        <v>128.50681458475231</v>
      </c>
      <c r="AI927" s="69">
        <f t="shared" si="228"/>
        <v>59.536460842556544</v>
      </c>
      <c r="AJ927" s="67">
        <f t="shared" si="228"/>
        <v>59.536460842556544</v>
      </c>
      <c r="AK927" s="67">
        <f t="shared" si="228"/>
        <v>196.78021835952302</v>
      </c>
      <c r="AL927" s="67">
        <f t="shared" si="227"/>
        <v>261.19759517788344</v>
      </c>
      <c r="AM927" s="67">
        <f t="shared" si="227"/>
        <v>207.48461450615201</v>
      </c>
      <c r="AN927" s="67">
        <f t="shared" si="227"/>
        <v>67.105611946345107</v>
      </c>
      <c r="AO927" s="67">
        <f t="shared" si="216"/>
        <v>59.536460842556544</v>
      </c>
      <c r="AP927" s="67">
        <f t="shared" si="216"/>
        <v>59.536460842556544</v>
      </c>
      <c r="AQ927" s="68">
        <f t="shared" si="216"/>
        <v>153</v>
      </c>
      <c r="AR927" s="70">
        <f t="shared" si="221"/>
        <v>0.2</v>
      </c>
      <c r="AS927" s="71">
        <f t="shared" si="222"/>
        <v>0.2</v>
      </c>
      <c r="AT927" s="71">
        <f t="shared" si="223"/>
        <v>1</v>
      </c>
      <c r="AU927" s="71">
        <f t="shared" si="224"/>
        <v>0.2</v>
      </c>
      <c r="AV927" s="71">
        <f t="shared" si="225"/>
        <v>0.2</v>
      </c>
      <c r="AW927" s="71">
        <f t="shared" si="225"/>
        <v>0.2</v>
      </c>
      <c r="AX927" s="71">
        <f t="shared" si="225"/>
        <v>1</v>
      </c>
      <c r="AY927" s="71">
        <f t="shared" si="217"/>
        <v>0.2</v>
      </c>
    </row>
    <row r="928" spans="1:51" x14ac:dyDescent="0.35">
      <c r="A928">
        <v>2004</v>
      </c>
      <c r="B928">
        <v>2</v>
      </c>
      <c r="C928">
        <v>8</v>
      </c>
      <c r="D928">
        <v>12</v>
      </c>
      <c r="E928">
        <v>924</v>
      </c>
      <c r="F928" s="112">
        <v>6.8</v>
      </c>
      <c r="G928">
        <f>F928+Input!$B$73</f>
        <v>6.8</v>
      </c>
      <c r="H928" s="39">
        <f t="shared" si="226"/>
        <v>7.450000000000002</v>
      </c>
      <c r="I928" s="39">
        <f t="shared" si="215"/>
        <v>10.835197368421055</v>
      </c>
      <c r="J928" s="39">
        <f>Input!$B$105</f>
        <v>15</v>
      </c>
      <c r="K928" s="66">
        <v>66</v>
      </c>
      <c r="L928" s="66">
        <v>66</v>
      </c>
      <c r="M928" s="19">
        <v>781.41013267878009</v>
      </c>
      <c r="N928" s="19">
        <v>77.11697336583056</v>
      </c>
      <c r="O928" s="19">
        <v>21.671528344764166</v>
      </c>
      <c r="P928" s="19">
        <v>166.08149580854439</v>
      </c>
      <c r="Q928" s="19">
        <v>0</v>
      </c>
      <c r="R928" s="67">
        <v>0</v>
      </c>
      <c r="S928" s="67">
        <v>358.55475392633241</v>
      </c>
      <c r="T928" s="67">
        <v>712.77484625570992</v>
      </c>
      <c r="U928" s="67">
        <v>649.4611005668902</v>
      </c>
      <c r="V928" s="67">
        <v>205.70185039974285</v>
      </c>
      <c r="W928" s="67">
        <v>0</v>
      </c>
      <c r="X928" s="67">
        <v>0</v>
      </c>
      <c r="Y928" s="68">
        <v>269.88302663416943</v>
      </c>
      <c r="Z928" s="69">
        <v>66.06412284231159</v>
      </c>
      <c r="AA928" s="67">
        <v>66.06412284231159</v>
      </c>
      <c r="AB928" s="67">
        <v>107.62721461597653</v>
      </c>
      <c r="AC928" s="67">
        <v>148.68783937229148</v>
      </c>
      <c r="AD928" s="67">
        <v>141.3486115590143</v>
      </c>
      <c r="AE928" s="67">
        <v>89.908751291816912</v>
      </c>
      <c r="AF928" s="67">
        <v>66.06412284231159</v>
      </c>
      <c r="AG928" s="67">
        <v>66.06412284231159</v>
      </c>
      <c r="AH928" s="67">
        <v>77.11697336583056</v>
      </c>
      <c r="AI928" s="69">
        <f t="shared" si="228"/>
        <v>66.06412284231159</v>
      </c>
      <c r="AJ928" s="67">
        <f t="shared" si="228"/>
        <v>66.06412284231159</v>
      </c>
      <c r="AK928" s="67">
        <f t="shared" si="228"/>
        <v>466.18196854230894</v>
      </c>
      <c r="AL928" s="67">
        <f t="shared" si="227"/>
        <v>861.4626856280014</v>
      </c>
      <c r="AM928" s="67">
        <f t="shared" si="227"/>
        <v>790.80971212590453</v>
      </c>
      <c r="AN928" s="67">
        <f t="shared" si="227"/>
        <v>295.61060169155974</v>
      </c>
      <c r="AO928" s="67">
        <f t="shared" si="216"/>
        <v>66.06412284231159</v>
      </c>
      <c r="AP928" s="67">
        <f t="shared" si="216"/>
        <v>66.06412284231159</v>
      </c>
      <c r="AQ928" s="68">
        <f t="shared" si="216"/>
        <v>347</v>
      </c>
      <c r="AR928" s="70">
        <f t="shared" si="221"/>
        <v>0.2</v>
      </c>
      <c r="AS928" s="71">
        <f t="shared" si="222"/>
        <v>0.2</v>
      </c>
      <c r="AT928" s="71">
        <f t="shared" si="223"/>
        <v>1</v>
      </c>
      <c r="AU928" s="71">
        <f t="shared" si="224"/>
        <v>0.2</v>
      </c>
      <c r="AV928" s="71">
        <f t="shared" si="225"/>
        <v>0.2</v>
      </c>
      <c r="AW928" s="71">
        <f t="shared" si="225"/>
        <v>0.2</v>
      </c>
      <c r="AX928" s="71">
        <f t="shared" si="225"/>
        <v>1</v>
      </c>
      <c r="AY928" s="71">
        <f t="shared" si="217"/>
        <v>0.2</v>
      </c>
    </row>
    <row r="929" spans="1:51" x14ac:dyDescent="0.35">
      <c r="A929">
        <v>2004</v>
      </c>
      <c r="B929">
        <v>2</v>
      </c>
      <c r="C929">
        <v>8</v>
      </c>
      <c r="D929">
        <v>13</v>
      </c>
      <c r="E929">
        <v>925</v>
      </c>
      <c r="F929" s="112">
        <v>4.4000000000000004</v>
      </c>
      <c r="G929">
        <f>F929+Input!$B$73</f>
        <v>4.4000000000000004</v>
      </c>
      <c r="H929" s="39">
        <f t="shared" si="226"/>
        <v>7.450000000000002</v>
      </c>
      <c r="I929" s="39">
        <f t="shared" si="215"/>
        <v>10.835197368421055</v>
      </c>
      <c r="J929" s="39">
        <f>Input!$B$105</f>
        <v>15</v>
      </c>
      <c r="K929" s="66">
        <v>83</v>
      </c>
      <c r="L929" s="66">
        <v>83</v>
      </c>
      <c r="M929" s="19">
        <v>8.5766009036405055</v>
      </c>
      <c r="N929" s="19">
        <v>127.73229918872676</v>
      </c>
      <c r="O929" s="19">
        <v>22.654829409004616</v>
      </c>
      <c r="P929" s="19">
        <v>181.67728633968045</v>
      </c>
      <c r="Q929" s="19">
        <v>0</v>
      </c>
      <c r="R929" s="67">
        <v>0</v>
      </c>
      <c r="S929" s="67">
        <v>1.9172059936337593</v>
      </c>
      <c r="T929" s="67">
        <v>6.8260982484244401</v>
      </c>
      <c r="U929" s="67">
        <v>7.7363547273793118</v>
      </c>
      <c r="V929" s="67">
        <v>4.1147595303645925</v>
      </c>
      <c r="W929" s="67">
        <v>0</v>
      </c>
      <c r="X929" s="67">
        <v>0</v>
      </c>
      <c r="Y929" s="68">
        <v>3.2677008112732437</v>
      </c>
      <c r="Z929" s="69">
        <v>61.157982974497216</v>
      </c>
      <c r="AA929" s="67">
        <v>61.157982974497216</v>
      </c>
      <c r="AB929" s="67">
        <v>65.982171944322104</v>
      </c>
      <c r="AC929" s="67">
        <v>78.334221723144111</v>
      </c>
      <c r="AD929" s="67">
        <v>80.624663793567038</v>
      </c>
      <c r="AE929" s="67">
        <v>71.511788254567051</v>
      </c>
      <c r="AF929" s="67">
        <v>61.157982974497216</v>
      </c>
      <c r="AG929" s="67">
        <v>61.157982974497216</v>
      </c>
      <c r="AH929" s="67">
        <v>127.73229918872676</v>
      </c>
      <c r="AI929" s="69">
        <f t="shared" si="228"/>
        <v>61.157982974497216</v>
      </c>
      <c r="AJ929" s="67">
        <f t="shared" si="228"/>
        <v>61.157982974497216</v>
      </c>
      <c r="AK929" s="67">
        <f t="shared" si="228"/>
        <v>67.899377937955862</v>
      </c>
      <c r="AL929" s="67">
        <f t="shared" si="227"/>
        <v>85.160319971568555</v>
      </c>
      <c r="AM929" s="67">
        <f t="shared" si="227"/>
        <v>88.361018520946345</v>
      </c>
      <c r="AN929" s="67">
        <f t="shared" si="227"/>
        <v>75.626547784931645</v>
      </c>
      <c r="AO929" s="67">
        <f t="shared" si="216"/>
        <v>61.157982974497216</v>
      </c>
      <c r="AP929" s="67">
        <f t="shared" si="216"/>
        <v>61.157982974497216</v>
      </c>
      <c r="AQ929" s="68">
        <f t="shared" si="216"/>
        <v>131</v>
      </c>
      <c r="AR929" s="70">
        <f t="shared" si="221"/>
        <v>0.2</v>
      </c>
      <c r="AS929" s="71">
        <f t="shared" si="222"/>
        <v>0.2</v>
      </c>
      <c r="AT929" s="71">
        <f t="shared" si="223"/>
        <v>1</v>
      </c>
      <c r="AU929" s="71">
        <f t="shared" si="224"/>
        <v>0.2</v>
      </c>
      <c r="AV929" s="71">
        <f t="shared" si="225"/>
        <v>0.2</v>
      </c>
      <c r="AW929" s="71">
        <f t="shared" si="225"/>
        <v>0.2</v>
      </c>
      <c r="AX929" s="71">
        <f t="shared" si="225"/>
        <v>1</v>
      </c>
      <c r="AY929" s="71">
        <f t="shared" si="217"/>
        <v>0.2</v>
      </c>
    </row>
    <row r="930" spans="1:51" x14ac:dyDescent="0.35">
      <c r="A930">
        <v>2004</v>
      </c>
      <c r="B930">
        <v>2</v>
      </c>
      <c r="C930">
        <v>8</v>
      </c>
      <c r="D930">
        <v>14</v>
      </c>
      <c r="E930">
        <v>926</v>
      </c>
      <c r="F930" s="112">
        <v>2.8</v>
      </c>
      <c r="G930">
        <f>F930+Input!$B$73</f>
        <v>2.8</v>
      </c>
      <c r="H930" s="39">
        <f t="shared" si="226"/>
        <v>7.450000000000002</v>
      </c>
      <c r="I930" s="39">
        <f t="shared" si="215"/>
        <v>10.835197368421055</v>
      </c>
      <c r="J930" s="39">
        <f>Input!$B$105</f>
        <v>15</v>
      </c>
      <c r="K930" s="66">
        <v>89</v>
      </c>
      <c r="L930" s="66">
        <v>89</v>
      </c>
      <c r="M930" s="19">
        <v>1.8498477882741593</v>
      </c>
      <c r="N930" s="19">
        <v>63.303422441956798</v>
      </c>
      <c r="O930" s="19">
        <v>21.14294174828029</v>
      </c>
      <c r="P930" s="19">
        <v>197.19482263571638</v>
      </c>
      <c r="Q930" s="19">
        <v>0</v>
      </c>
      <c r="R930" s="67">
        <v>0</v>
      </c>
      <c r="S930" s="67">
        <v>0</v>
      </c>
      <c r="T930" s="67">
        <v>1.1712648092726656</v>
      </c>
      <c r="U930" s="67">
        <v>1.7063858817249027</v>
      </c>
      <c r="V930" s="67">
        <v>1.2419292473046635</v>
      </c>
      <c r="W930" s="67">
        <v>4.9967303321162303E-2</v>
      </c>
      <c r="X930" s="67">
        <v>0</v>
      </c>
      <c r="Y930" s="68">
        <v>0.69657755804320232</v>
      </c>
      <c r="Z930" s="69">
        <v>30.748236079245746</v>
      </c>
      <c r="AA930" s="67">
        <v>30.748236079245746</v>
      </c>
      <c r="AB930" s="67">
        <v>30.748236079245746</v>
      </c>
      <c r="AC930" s="67">
        <v>30.748236079245746</v>
      </c>
      <c r="AD930" s="67">
        <v>30.748236079245746</v>
      </c>
      <c r="AE930" s="67">
        <v>30.748236079245746</v>
      </c>
      <c r="AF930" s="67">
        <v>30.748236079245746</v>
      </c>
      <c r="AG930" s="67">
        <v>30.748236079245746</v>
      </c>
      <c r="AH930" s="67">
        <v>63.303422441956798</v>
      </c>
      <c r="AI930" s="69">
        <f t="shared" si="228"/>
        <v>30.748236079245746</v>
      </c>
      <c r="AJ930" s="67">
        <f t="shared" si="228"/>
        <v>30.748236079245746</v>
      </c>
      <c r="AK930" s="67">
        <f t="shared" si="228"/>
        <v>30.748236079245746</v>
      </c>
      <c r="AL930" s="67">
        <f t="shared" si="227"/>
        <v>31.919500888518414</v>
      </c>
      <c r="AM930" s="67">
        <f t="shared" si="227"/>
        <v>32.454621960970648</v>
      </c>
      <c r="AN930" s="67">
        <f t="shared" si="227"/>
        <v>31.990165326550411</v>
      </c>
      <c r="AO930" s="67">
        <f t="shared" si="216"/>
        <v>30.798203382566907</v>
      </c>
      <c r="AP930" s="67">
        <f t="shared" si="216"/>
        <v>30.748236079245746</v>
      </c>
      <c r="AQ930" s="68">
        <f t="shared" si="216"/>
        <v>64</v>
      </c>
      <c r="AR930" s="70">
        <f t="shared" si="221"/>
        <v>0.2</v>
      </c>
      <c r="AS930" s="71">
        <f t="shared" si="222"/>
        <v>0.2</v>
      </c>
      <c r="AT930" s="71">
        <f t="shared" si="223"/>
        <v>1</v>
      </c>
      <c r="AU930" s="71">
        <f t="shared" si="224"/>
        <v>0.2</v>
      </c>
      <c r="AV930" s="71">
        <f t="shared" si="225"/>
        <v>0.2</v>
      </c>
      <c r="AW930" s="71">
        <f t="shared" si="225"/>
        <v>0.2</v>
      </c>
      <c r="AX930" s="71">
        <f t="shared" si="225"/>
        <v>1</v>
      </c>
      <c r="AY930" s="71">
        <f t="shared" si="217"/>
        <v>0.2</v>
      </c>
    </row>
    <row r="931" spans="1:51" x14ac:dyDescent="0.35">
      <c r="A931">
        <v>2004</v>
      </c>
      <c r="B931">
        <v>2</v>
      </c>
      <c r="C931">
        <v>8</v>
      </c>
      <c r="D931">
        <v>15</v>
      </c>
      <c r="E931">
        <v>927</v>
      </c>
      <c r="F931" s="112">
        <v>5.6</v>
      </c>
      <c r="G931">
        <f>F931+Input!$B$73</f>
        <v>5.6</v>
      </c>
      <c r="H931" s="39">
        <f t="shared" si="226"/>
        <v>7.450000000000002</v>
      </c>
      <c r="I931" s="39">
        <f t="shared" si="215"/>
        <v>10.835197368421055</v>
      </c>
      <c r="J931" s="39">
        <f>Input!$B$105</f>
        <v>15</v>
      </c>
      <c r="K931" s="66">
        <v>78</v>
      </c>
      <c r="L931" s="66">
        <v>78</v>
      </c>
      <c r="M931" s="19">
        <v>217.06818858682391</v>
      </c>
      <c r="N931" s="19">
        <v>155.85602650107839</v>
      </c>
      <c r="O931" s="19">
        <v>17.307833482799779</v>
      </c>
      <c r="P931" s="19">
        <v>211.97996571940109</v>
      </c>
      <c r="Q931" s="19">
        <v>0</v>
      </c>
      <c r="R931" s="67">
        <v>0</v>
      </c>
      <c r="S931" s="67">
        <v>0</v>
      </c>
      <c r="T931" s="67">
        <v>94.438914165816513</v>
      </c>
      <c r="U931" s="67">
        <v>193.40715920417364</v>
      </c>
      <c r="V931" s="67">
        <v>179.08011344077823</v>
      </c>
      <c r="W931" s="67">
        <v>59.850365975087342</v>
      </c>
      <c r="X931" s="67">
        <v>0</v>
      </c>
      <c r="Y931" s="68">
        <v>72.143973498921611</v>
      </c>
      <c r="Z931" s="69">
        <v>79.509352741063879</v>
      </c>
      <c r="AA931" s="67">
        <v>79.509352741063879</v>
      </c>
      <c r="AB931" s="67">
        <v>79.509352741063879</v>
      </c>
      <c r="AC931" s="67">
        <v>125.70914936301628</v>
      </c>
      <c r="AD931" s="67">
        <v>174.12470806772086</v>
      </c>
      <c r="AE931" s="67">
        <v>167.11587483081928</v>
      </c>
      <c r="AF931" s="67">
        <v>108.7883291060771</v>
      </c>
      <c r="AG931" s="67">
        <v>79.509352741063879</v>
      </c>
      <c r="AH931" s="67">
        <v>155.85602650107839</v>
      </c>
      <c r="AI931" s="69">
        <f t="shared" si="228"/>
        <v>79.509352741063879</v>
      </c>
      <c r="AJ931" s="67">
        <f t="shared" si="228"/>
        <v>79.509352741063879</v>
      </c>
      <c r="AK931" s="67">
        <f t="shared" si="228"/>
        <v>79.509352741063879</v>
      </c>
      <c r="AL931" s="67">
        <f t="shared" si="227"/>
        <v>220.14806352883278</v>
      </c>
      <c r="AM931" s="67">
        <f t="shared" si="227"/>
        <v>367.5318672718945</v>
      </c>
      <c r="AN931" s="67">
        <f t="shared" si="227"/>
        <v>346.19598827159751</v>
      </c>
      <c r="AO931" s="67">
        <f t="shared" si="216"/>
        <v>168.63869508116443</v>
      </c>
      <c r="AP931" s="67">
        <f t="shared" si="216"/>
        <v>79.509352741063879</v>
      </c>
      <c r="AQ931" s="68">
        <f t="shared" si="216"/>
        <v>228</v>
      </c>
      <c r="AR931" s="70">
        <f t="shared" si="221"/>
        <v>0.2</v>
      </c>
      <c r="AS931" s="71">
        <f t="shared" si="222"/>
        <v>0.2</v>
      </c>
      <c r="AT931" s="71">
        <f t="shared" si="223"/>
        <v>1</v>
      </c>
      <c r="AU931" s="71">
        <f t="shared" si="224"/>
        <v>0.2</v>
      </c>
      <c r="AV931" s="71">
        <f t="shared" si="225"/>
        <v>0.2</v>
      </c>
      <c r="AW931" s="71">
        <f t="shared" si="225"/>
        <v>0.2</v>
      </c>
      <c r="AX931" s="71">
        <f t="shared" si="225"/>
        <v>1</v>
      </c>
      <c r="AY931" s="71">
        <f t="shared" si="217"/>
        <v>0.2</v>
      </c>
    </row>
    <row r="932" spans="1:51" x14ac:dyDescent="0.35">
      <c r="A932">
        <v>2004</v>
      </c>
      <c r="B932">
        <v>2</v>
      </c>
      <c r="C932">
        <v>8</v>
      </c>
      <c r="D932">
        <v>16</v>
      </c>
      <c r="E932">
        <v>928</v>
      </c>
      <c r="F932" s="112">
        <v>5.4</v>
      </c>
      <c r="G932">
        <f>F932+Input!$B$73</f>
        <v>5.4</v>
      </c>
      <c r="H932" s="39">
        <f t="shared" si="226"/>
        <v>7.450000000000002</v>
      </c>
      <c r="I932" s="39">
        <f t="shared" si="215"/>
        <v>10.835197368421055</v>
      </c>
      <c r="J932" s="39">
        <f>Input!$B$105</f>
        <v>15</v>
      </c>
      <c r="K932" s="66">
        <v>69</v>
      </c>
      <c r="L932" s="66">
        <v>69</v>
      </c>
      <c r="M932" s="19">
        <v>31.285198172596875</v>
      </c>
      <c r="N932" s="19">
        <v>106.13438726094023</v>
      </c>
      <c r="O932" s="19">
        <v>11.531893082590447</v>
      </c>
      <c r="P932" s="19">
        <v>225.68805554481006</v>
      </c>
      <c r="Q932" s="19">
        <v>0</v>
      </c>
      <c r="R932" s="67">
        <v>0</v>
      </c>
      <c r="S932" s="67">
        <v>0</v>
      </c>
      <c r="T932" s="67">
        <v>6.7291508830877591</v>
      </c>
      <c r="U932" s="67">
        <v>25.335549555383004</v>
      </c>
      <c r="V932" s="67">
        <v>29.100726908310527</v>
      </c>
      <c r="W932" s="67">
        <v>15.81909311326541</v>
      </c>
      <c r="X932" s="67">
        <v>0</v>
      </c>
      <c r="Y932" s="68">
        <v>7.8656127390597703</v>
      </c>
      <c r="Z932" s="69">
        <v>51.37312396393159</v>
      </c>
      <c r="AA932" s="67">
        <v>51.37312396393159</v>
      </c>
      <c r="AB932" s="67">
        <v>51.37312396393159</v>
      </c>
      <c r="AC932" s="67">
        <v>61.993073358239144</v>
      </c>
      <c r="AD932" s="67">
        <v>91.357701339268459</v>
      </c>
      <c r="AE932" s="67">
        <v>97.299906179581853</v>
      </c>
      <c r="AF932" s="67">
        <v>76.338824874122764</v>
      </c>
      <c r="AG932" s="67">
        <v>51.37312396393159</v>
      </c>
      <c r="AH932" s="67">
        <v>106.13438726094023</v>
      </c>
      <c r="AI932" s="69">
        <f t="shared" si="228"/>
        <v>51.37312396393159</v>
      </c>
      <c r="AJ932" s="67">
        <f t="shared" si="228"/>
        <v>51.37312396393159</v>
      </c>
      <c r="AK932" s="67">
        <f t="shared" si="228"/>
        <v>51.37312396393159</v>
      </c>
      <c r="AL932" s="67">
        <f t="shared" si="227"/>
        <v>68.722224241326899</v>
      </c>
      <c r="AM932" s="67">
        <f t="shared" si="227"/>
        <v>116.69325089465147</v>
      </c>
      <c r="AN932" s="67">
        <f t="shared" si="227"/>
        <v>126.40063308789237</v>
      </c>
      <c r="AO932" s="67">
        <f t="shared" si="216"/>
        <v>92.157917987388174</v>
      </c>
      <c r="AP932" s="67">
        <f t="shared" si="216"/>
        <v>51.37312396393159</v>
      </c>
      <c r="AQ932" s="68">
        <f t="shared" si="216"/>
        <v>114</v>
      </c>
      <c r="AR932" s="70">
        <f t="shared" si="221"/>
        <v>0.2</v>
      </c>
      <c r="AS932" s="71">
        <f t="shared" si="222"/>
        <v>0.2</v>
      </c>
      <c r="AT932" s="71">
        <f t="shared" si="223"/>
        <v>1</v>
      </c>
      <c r="AU932" s="71">
        <f t="shared" si="224"/>
        <v>0.2</v>
      </c>
      <c r="AV932" s="71">
        <f t="shared" si="225"/>
        <v>0.2</v>
      </c>
      <c r="AW932" s="71">
        <f t="shared" si="225"/>
        <v>0.2</v>
      </c>
      <c r="AX932" s="71">
        <f t="shared" si="225"/>
        <v>1</v>
      </c>
      <c r="AY932" s="71">
        <f t="shared" si="217"/>
        <v>0.2</v>
      </c>
    </row>
    <row r="933" spans="1:51" x14ac:dyDescent="0.35">
      <c r="A933">
        <v>2004</v>
      </c>
      <c r="B933">
        <v>2</v>
      </c>
      <c r="C933">
        <v>8</v>
      </c>
      <c r="D933">
        <v>17</v>
      </c>
      <c r="E933">
        <v>929</v>
      </c>
      <c r="F933" s="112">
        <v>4.9000000000000004</v>
      </c>
      <c r="G933">
        <f>F933+Input!$B$73</f>
        <v>4.9000000000000004</v>
      </c>
      <c r="H933" s="39">
        <f t="shared" si="226"/>
        <v>7.450000000000002</v>
      </c>
      <c r="I933" s="39">
        <f t="shared" si="215"/>
        <v>10.835197368421055</v>
      </c>
      <c r="J933" s="39">
        <f>Input!$B$105</f>
        <v>15</v>
      </c>
      <c r="K933" s="66">
        <v>77</v>
      </c>
      <c r="L933" s="66">
        <v>77</v>
      </c>
      <c r="M933" s="19">
        <v>6.5461033858705102</v>
      </c>
      <c r="N933" s="19">
        <v>43.088342023706133</v>
      </c>
      <c r="O933" s="19">
        <v>4.2765477558213085</v>
      </c>
      <c r="P933" s="19">
        <v>238.33751127202476</v>
      </c>
      <c r="Q933" s="19">
        <v>0</v>
      </c>
      <c r="R933" s="67">
        <v>0</v>
      </c>
      <c r="S933" s="67">
        <v>0</v>
      </c>
      <c r="T933" s="67">
        <v>0</v>
      </c>
      <c r="U933" s="67">
        <v>4.48056525229409</v>
      </c>
      <c r="V933" s="67">
        <v>6.4134984926513825</v>
      </c>
      <c r="W933" s="67">
        <v>4.5894912982728977</v>
      </c>
      <c r="X933" s="67">
        <v>7.7022345759452979E-2</v>
      </c>
      <c r="Y933" s="68">
        <v>0.91165797629386702</v>
      </c>
      <c r="Z933" s="69">
        <v>21.080597057927044</v>
      </c>
      <c r="AA933" s="67">
        <v>21.080597057927044</v>
      </c>
      <c r="AB933" s="67">
        <v>21.080597057927044</v>
      </c>
      <c r="AC933" s="67">
        <v>21.080597057927044</v>
      </c>
      <c r="AD933" s="67">
        <v>21.080597057927044</v>
      </c>
      <c r="AE933" s="67">
        <v>21.080597057927044</v>
      </c>
      <c r="AF933" s="67">
        <v>21.080597057927044</v>
      </c>
      <c r="AG933" s="67">
        <v>21.080597057927044</v>
      </c>
      <c r="AH933" s="67">
        <v>43.088342023706133</v>
      </c>
      <c r="AI933" s="69">
        <f t="shared" si="228"/>
        <v>21.080597057927044</v>
      </c>
      <c r="AJ933" s="67">
        <f t="shared" si="228"/>
        <v>21.080597057927044</v>
      </c>
      <c r="AK933" s="67">
        <f t="shared" si="228"/>
        <v>21.080597057927044</v>
      </c>
      <c r="AL933" s="67">
        <f t="shared" si="227"/>
        <v>21.080597057927044</v>
      </c>
      <c r="AM933" s="67">
        <f t="shared" si="227"/>
        <v>25.561162310221135</v>
      </c>
      <c r="AN933" s="67">
        <f t="shared" si="227"/>
        <v>27.494095550578425</v>
      </c>
      <c r="AO933" s="67">
        <f t="shared" si="216"/>
        <v>25.67008835619994</v>
      </c>
      <c r="AP933" s="67">
        <f t="shared" si="216"/>
        <v>21.157619403686496</v>
      </c>
      <c r="AQ933" s="68">
        <f t="shared" si="216"/>
        <v>44</v>
      </c>
      <c r="AR933" s="70">
        <f t="shared" si="221"/>
        <v>0.2</v>
      </c>
      <c r="AS933" s="71">
        <f t="shared" si="222"/>
        <v>0.2</v>
      </c>
      <c r="AT933" s="71">
        <f t="shared" si="223"/>
        <v>1</v>
      </c>
      <c r="AU933" s="71">
        <f t="shared" si="224"/>
        <v>0.2</v>
      </c>
      <c r="AV933" s="71">
        <f t="shared" ref="AV933:AX952" si="229">AV765</f>
        <v>0.2</v>
      </c>
      <c r="AW933" s="71">
        <f t="shared" si="229"/>
        <v>0.2</v>
      </c>
      <c r="AX933" s="71">
        <f t="shared" si="229"/>
        <v>1</v>
      </c>
      <c r="AY933" s="71">
        <f t="shared" si="217"/>
        <v>0.2</v>
      </c>
    </row>
    <row r="934" spans="1:51" x14ac:dyDescent="0.35">
      <c r="A934">
        <v>2004</v>
      </c>
      <c r="B934">
        <v>2</v>
      </c>
      <c r="C934">
        <v>8</v>
      </c>
      <c r="D934">
        <v>18</v>
      </c>
      <c r="E934">
        <v>930</v>
      </c>
      <c r="F934" s="112">
        <v>4.4000000000000004</v>
      </c>
      <c r="G934">
        <f>F934+Input!$B$73</f>
        <v>4.4000000000000004</v>
      </c>
      <c r="H934" s="39">
        <f t="shared" si="226"/>
        <v>7.450000000000002</v>
      </c>
      <c r="I934" s="39">
        <f t="shared" si="215"/>
        <v>10.835197368421055</v>
      </c>
      <c r="J934" s="39">
        <f>Input!$B$105</f>
        <v>15</v>
      </c>
      <c r="K934" s="66">
        <v>82</v>
      </c>
      <c r="L934" s="66">
        <v>82</v>
      </c>
      <c r="M934" s="19">
        <v>14.731404914695641</v>
      </c>
      <c r="N934" s="19">
        <v>0.99</v>
      </c>
      <c r="O934" s="19">
        <v>-4.0129034364594522</v>
      </c>
      <c r="P934" s="19">
        <v>250.20849967454353</v>
      </c>
      <c r="Q934" s="19">
        <v>0</v>
      </c>
      <c r="R934" s="67">
        <v>0</v>
      </c>
      <c r="S934" s="67">
        <v>0</v>
      </c>
      <c r="T934" s="67">
        <v>0</v>
      </c>
      <c r="U934" s="67">
        <v>7.7111983642774673</v>
      </c>
      <c r="V934" s="67">
        <v>14.294160448354953</v>
      </c>
      <c r="W934" s="67">
        <v>12.50379720452319</v>
      </c>
      <c r="X934" s="67">
        <v>3.3888791394445343</v>
      </c>
      <c r="Y934" s="68">
        <v>5.01</v>
      </c>
      <c r="Z934" s="69">
        <v>1.108206314325924</v>
      </c>
      <c r="AA934" s="67">
        <v>1.108206314325924</v>
      </c>
      <c r="AB934" s="67">
        <v>1.108206314325924</v>
      </c>
      <c r="AC934" s="67">
        <v>1.108206314325924</v>
      </c>
      <c r="AD934" s="67">
        <v>3.7647061222530303</v>
      </c>
      <c r="AE934" s="67">
        <v>6.0325297063220988</v>
      </c>
      <c r="AF934" s="67">
        <v>5.4157514328708913</v>
      </c>
      <c r="AG934" s="67">
        <v>2.275671649510064</v>
      </c>
      <c r="AH934" s="67">
        <v>0.99</v>
      </c>
      <c r="AI934" s="69">
        <f t="shared" si="228"/>
        <v>1.108206314325924</v>
      </c>
      <c r="AJ934" s="67">
        <f t="shared" si="228"/>
        <v>1.108206314325924</v>
      </c>
      <c r="AK934" s="67">
        <f t="shared" si="228"/>
        <v>1.108206314325924</v>
      </c>
      <c r="AL934" s="67">
        <f t="shared" si="227"/>
        <v>1.108206314325924</v>
      </c>
      <c r="AM934" s="67">
        <f t="shared" si="227"/>
        <v>11.475904486530498</v>
      </c>
      <c r="AN934" s="67">
        <f t="shared" si="227"/>
        <v>20.326690154677053</v>
      </c>
      <c r="AO934" s="67">
        <f t="shared" si="216"/>
        <v>17.91954863739408</v>
      </c>
      <c r="AP934" s="67">
        <f t="shared" si="216"/>
        <v>5.6645507889545978</v>
      </c>
      <c r="AQ934" s="68">
        <f t="shared" si="216"/>
        <v>6</v>
      </c>
      <c r="AR934" s="70">
        <f t="shared" si="221"/>
        <v>0.5</v>
      </c>
      <c r="AS934" s="71">
        <f t="shared" si="222"/>
        <v>0.5</v>
      </c>
      <c r="AT934" s="71">
        <f t="shared" si="223"/>
        <v>1</v>
      </c>
      <c r="AU934" s="71">
        <f t="shared" si="224"/>
        <v>0.5</v>
      </c>
      <c r="AV934" s="71">
        <f t="shared" si="229"/>
        <v>0.5</v>
      </c>
      <c r="AW934" s="71">
        <f t="shared" si="229"/>
        <v>0.5</v>
      </c>
      <c r="AX934" s="71">
        <f t="shared" si="229"/>
        <v>1</v>
      </c>
      <c r="AY934" s="71">
        <f t="shared" si="217"/>
        <v>0.5</v>
      </c>
    </row>
    <row r="935" spans="1:51" x14ac:dyDescent="0.35">
      <c r="A935">
        <v>2004</v>
      </c>
      <c r="B935">
        <v>2</v>
      </c>
      <c r="C935">
        <v>8</v>
      </c>
      <c r="D935">
        <v>19</v>
      </c>
      <c r="E935">
        <v>931</v>
      </c>
      <c r="F935" s="112">
        <v>3.7</v>
      </c>
      <c r="G935">
        <f>F935+Input!$B$73</f>
        <v>3.7</v>
      </c>
      <c r="H935" s="39">
        <f t="shared" si="226"/>
        <v>7.450000000000002</v>
      </c>
      <c r="I935" s="39">
        <f t="shared" si="215"/>
        <v>10.835197368421055</v>
      </c>
      <c r="J935" s="39">
        <f>Input!$B$105</f>
        <v>15</v>
      </c>
      <c r="K935" s="66">
        <v>89</v>
      </c>
      <c r="L935" s="66">
        <v>89</v>
      </c>
      <c r="M935" s="19">
        <v>0</v>
      </c>
      <c r="N935" s="19">
        <v>0</v>
      </c>
      <c r="O935" s="19">
        <v>-12.937657532849215</v>
      </c>
      <c r="P935" s="19">
        <v>261.73736682082011</v>
      </c>
      <c r="Q935" s="19">
        <v>0</v>
      </c>
      <c r="R935" s="67">
        <v>0</v>
      </c>
      <c r="S935" s="67">
        <v>0</v>
      </c>
      <c r="T935" s="67">
        <v>0</v>
      </c>
      <c r="U935" s="67">
        <v>0</v>
      </c>
      <c r="V935" s="67">
        <v>0</v>
      </c>
      <c r="W935" s="67">
        <v>0</v>
      </c>
      <c r="X935" s="67">
        <v>0</v>
      </c>
      <c r="Y935" s="68">
        <v>0</v>
      </c>
      <c r="Z935" s="69">
        <v>0</v>
      </c>
      <c r="AA935" s="67">
        <v>0</v>
      </c>
      <c r="AB935" s="67">
        <v>0</v>
      </c>
      <c r="AC935" s="67">
        <v>0</v>
      </c>
      <c r="AD935" s="67">
        <v>0</v>
      </c>
      <c r="AE935" s="67">
        <v>0</v>
      </c>
      <c r="AF935" s="67">
        <v>0</v>
      </c>
      <c r="AG935" s="67">
        <v>0</v>
      </c>
      <c r="AH935" s="67">
        <v>0</v>
      </c>
      <c r="AI935" s="69">
        <f t="shared" si="228"/>
        <v>0</v>
      </c>
      <c r="AJ935" s="67">
        <f t="shared" si="228"/>
        <v>0</v>
      </c>
      <c r="AK935" s="67">
        <f t="shared" si="228"/>
        <v>0</v>
      </c>
      <c r="AL935" s="67">
        <f t="shared" si="227"/>
        <v>0</v>
      </c>
      <c r="AM935" s="67">
        <f t="shared" si="227"/>
        <v>0</v>
      </c>
      <c r="AN935" s="67">
        <f t="shared" si="227"/>
        <v>0</v>
      </c>
      <c r="AO935" s="67">
        <f t="shared" si="216"/>
        <v>0</v>
      </c>
      <c r="AP935" s="67">
        <f t="shared" si="216"/>
        <v>0</v>
      </c>
      <c r="AQ935" s="68">
        <f t="shared" si="216"/>
        <v>0</v>
      </c>
      <c r="AR935" s="70">
        <f t="shared" si="221"/>
        <v>0.5</v>
      </c>
      <c r="AS935" s="71">
        <f t="shared" si="222"/>
        <v>0.5</v>
      </c>
      <c r="AT935" s="71">
        <f t="shared" si="223"/>
        <v>1</v>
      </c>
      <c r="AU935" s="71">
        <f t="shared" si="224"/>
        <v>0.5</v>
      </c>
      <c r="AV935" s="71">
        <f t="shared" si="229"/>
        <v>0.5</v>
      </c>
      <c r="AW935" s="71">
        <f t="shared" si="229"/>
        <v>0.5</v>
      </c>
      <c r="AX935" s="71">
        <f t="shared" si="229"/>
        <v>1</v>
      </c>
      <c r="AY935" s="71">
        <f t="shared" si="217"/>
        <v>0.5</v>
      </c>
    </row>
    <row r="936" spans="1:51" x14ac:dyDescent="0.35">
      <c r="A936">
        <v>2004</v>
      </c>
      <c r="B936">
        <v>2</v>
      </c>
      <c r="C936">
        <v>8</v>
      </c>
      <c r="D936">
        <v>20</v>
      </c>
      <c r="E936">
        <v>932</v>
      </c>
      <c r="F936" s="112">
        <v>2.9</v>
      </c>
      <c r="G936">
        <f>F936+Input!$B$73</f>
        <v>2.9</v>
      </c>
      <c r="H936" s="39">
        <f t="shared" si="226"/>
        <v>7.450000000000002</v>
      </c>
      <c r="I936" s="39">
        <f t="shared" si="215"/>
        <v>10.835197368421055</v>
      </c>
      <c r="J936" s="39">
        <f>Input!$B$105</f>
        <v>15</v>
      </c>
      <c r="K936" s="66">
        <v>92</v>
      </c>
      <c r="L936" s="66">
        <v>92</v>
      </c>
      <c r="M936" s="19">
        <v>0</v>
      </c>
      <c r="N936" s="19">
        <v>0</v>
      </c>
      <c r="O936" s="19">
        <v>-22.127538964182087</v>
      </c>
      <c r="P936" s="19">
        <v>273.4775835500763</v>
      </c>
      <c r="Q936" s="19">
        <v>0</v>
      </c>
      <c r="R936" s="67">
        <v>0</v>
      </c>
      <c r="S936" s="67">
        <v>0</v>
      </c>
      <c r="T936" s="67">
        <v>0</v>
      </c>
      <c r="U936" s="67">
        <v>0</v>
      </c>
      <c r="V936" s="67">
        <v>0</v>
      </c>
      <c r="W936" s="67">
        <v>0</v>
      </c>
      <c r="X936" s="67">
        <v>0</v>
      </c>
      <c r="Y936" s="68">
        <v>0</v>
      </c>
      <c r="Z936" s="69">
        <v>0</v>
      </c>
      <c r="AA936" s="67">
        <v>0</v>
      </c>
      <c r="AB936" s="67">
        <v>0</v>
      </c>
      <c r="AC936" s="67">
        <v>0</v>
      </c>
      <c r="AD936" s="67">
        <v>0</v>
      </c>
      <c r="AE936" s="67">
        <v>0</v>
      </c>
      <c r="AF936" s="67">
        <v>0</v>
      </c>
      <c r="AG936" s="67">
        <v>0</v>
      </c>
      <c r="AH936" s="67">
        <v>0</v>
      </c>
      <c r="AI936" s="69">
        <f t="shared" si="228"/>
        <v>0</v>
      </c>
      <c r="AJ936" s="67">
        <f t="shared" si="228"/>
        <v>0</v>
      </c>
      <c r="AK936" s="67">
        <f t="shared" si="228"/>
        <v>0</v>
      </c>
      <c r="AL936" s="67">
        <f t="shared" si="227"/>
        <v>0</v>
      </c>
      <c r="AM936" s="67">
        <f t="shared" si="227"/>
        <v>0</v>
      </c>
      <c r="AN936" s="67">
        <f t="shared" si="227"/>
        <v>0</v>
      </c>
      <c r="AO936" s="67">
        <f t="shared" si="216"/>
        <v>0</v>
      </c>
      <c r="AP936" s="67">
        <f t="shared" si="216"/>
        <v>0</v>
      </c>
      <c r="AQ936" s="68">
        <f t="shared" si="216"/>
        <v>0</v>
      </c>
      <c r="AR936" s="70">
        <f t="shared" si="221"/>
        <v>0.5</v>
      </c>
      <c r="AS936" s="71">
        <f t="shared" si="222"/>
        <v>0.5</v>
      </c>
      <c r="AT936" s="71">
        <f t="shared" si="223"/>
        <v>1</v>
      </c>
      <c r="AU936" s="71">
        <f t="shared" si="224"/>
        <v>0.5</v>
      </c>
      <c r="AV936" s="71">
        <f t="shared" si="229"/>
        <v>0.5</v>
      </c>
      <c r="AW936" s="71">
        <f t="shared" si="229"/>
        <v>0.5</v>
      </c>
      <c r="AX936" s="71">
        <f t="shared" si="229"/>
        <v>1</v>
      </c>
      <c r="AY936" s="71">
        <f t="shared" si="217"/>
        <v>0.5</v>
      </c>
    </row>
    <row r="937" spans="1:51" x14ac:dyDescent="0.35">
      <c r="A937">
        <v>2004</v>
      </c>
      <c r="B937">
        <v>2</v>
      </c>
      <c r="C937">
        <v>8</v>
      </c>
      <c r="D937">
        <v>21</v>
      </c>
      <c r="E937">
        <v>933</v>
      </c>
      <c r="F937" s="112">
        <v>4.5</v>
      </c>
      <c r="G937">
        <f>F937+Input!$B$73</f>
        <v>4.5</v>
      </c>
      <c r="H937" s="39">
        <f t="shared" si="226"/>
        <v>7.450000000000002</v>
      </c>
      <c r="I937" s="39">
        <f t="shared" si="215"/>
        <v>10.835197368421055</v>
      </c>
      <c r="J937" s="39">
        <f>Input!$B$105</f>
        <v>15</v>
      </c>
      <c r="K937" s="66">
        <v>74</v>
      </c>
      <c r="L937" s="66">
        <v>74</v>
      </c>
      <c r="M937" s="19">
        <v>0</v>
      </c>
      <c r="N937" s="19">
        <v>0</v>
      </c>
      <c r="O937" s="19">
        <v>-31.191893212159453</v>
      </c>
      <c r="P937" s="19">
        <v>286.12727568808316</v>
      </c>
      <c r="Q937" s="19">
        <v>0</v>
      </c>
      <c r="R937" s="67">
        <v>0</v>
      </c>
      <c r="S937" s="67">
        <v>0</v>
      </c>
      <c r="T937" s="67">
        <v>0</v>
      </c>
      <c r="U937" s="67">
        <v>0</v>
      </c>
      <c r="V937" s="67">
        <v>0</v>
      </c>
      <c r="W937" s="67">
        <v>0</v>
      </c>
      <c r="X937" s="67">
        <v>0</v>
      </c>
      <c r="Y937" s="68">
        <v>0</v>
      </c>
      <c r="Z937" s="69">
        <v>0</v>
      </c>
      <c r="AA937" s="67">
        <v>0</v>
      </c>
      <c r="AB937" s="67">
        <v>0</v>
      </c>
      <c r="AC937" s="67">
        <v>0</v>
      </c>
      <c r="AD937" s="67">
        <v>0</v>
      </c>
      <c r="AE937" s="67">
        <v>0</v>
      </c>
      <c r="AF937" s="67">
        <v>0</v>
      </c>
      <c r="AG937" s="67">
        <v>0</v>
      </c>
      <c r="AH937" s="67">
        <v>0</v>
      </c>
      <c r="AI937" s="69">
        <f t="shared" si="228"/>
        <v>0</v>
      </c>
      <c r="AJ937" s="67">
        <f t="shared" si="228"/>
        <v>0</v>
      </c>
      <c r="AK937" s="67">
        <f t="shared" si="228"/>
        <v>0</v>
      </c>
      <c r="AL937" s="67">
        <f t="shared" si="227"/>
        <v>0</v>
      </c>
      <c r="AM937" s="67">
        <f t="shared" si="227"/>
        <v>0</v>
      </c>
      <c r="AN937" s="67">
        <f t="shared" si="227"/>
        <v>0</v>
      </c>
      <c r="AO937" s="67">
        <f t="shared" si="216"/>
        <v>0</v>
      </c>
      <c r="AP937" s="67">
        <f t="shared" si="216"/>
        <v>0</v>
      </c>
      <c r="AQ937" s="68">
        <f t="shared" si="216"/>
        <v>0</v>
      </c>
      <c r="AR937" s="70">
        <f t="shared" si="221"/>
        <v>0.5</v>
      </c>
      <c r="AS937" s="71">
        <f t="shared" si="222"/>
        <v>0.5</v>
      </c>
      <c r="AT937" s="71">
        <f t="shared" si="223"/>
        <v>1</v>
      </c>
      <c r="AU937" s="71">
        <f t="shared" si="224"/>
        <v>0.5</v>
      </c>
      <c r="AV937" s="71">
        <f t="shared" si="229"/>
        <v>0.5</v>
      </c>
      <c r="AW937" s="71">
        <f t="shared" si="229"/>
        <v>0.5</v>
      </c>
      <c r="AX937" s="71">
        <f t="shared" si="229"/>
        <v>1</v>
      </c>
      <c r="AY937" s="71">
        <f t="shared" si="217"/>
        <v>0.5</v>
      </c>
    </row>
    <row r="938" spans="1:51" x14ac:dyDescent="0.35">
      <c r="A938">
        <v>2004</v>
      </c>
      <c r="B938">
        <v>2</v>
      </c>
      <c r="C938">
        <v>8</v>
      </c>
      <c r="D938">
        <v>22</v>
      </c>
      <c r="E938">
        <v>934</v>
      </c>
      <c r="F938" s="112">
        <v>4.5999999999999996</v>
      </c>
      <c r="G938">
        <f>F938+Input!$B$73</f>
        <v>4.5999999999999996</v>
      </c>
      <c r="H938" s="39">
        <f t="shared" si="226"/>
        <v>7.450000000000002</v>
      </c>
      <c r="I938" s="39">
        <f t="shared" si="215"/>
        <v>10.835197368421055</v>
      </c>
      <c r="J938" s="39">
        <f>Input!$B$105</f>
        <v>15</v>
      </c>
      <c r="K938" s="66">
        <v>72</v>
      </c>
      <c r="L938" s="66">
        <v>72</v>
      </c>
      <c r="M938" s="19">
        <v>0</v>
      </c>
      <c r="N938" s="19">
        <v>0</v>
      </c>
      <c r="O938" s="19">
        <v>-39.640984020918168</v>
      </c>
      <c r="P938" s="19">
        <v>300.58799130260456</v>
      </c>
      <c r="Q938" s="19">
        <v>0</v>
      </c>
      <c r="R938" s="67">
        <v>0</v>
      </c>
      <c r="S938" s="67">
        <v>0</v>
      </c>
      <c r="T938" s="67">
        <v>0</v>
      </c>
      <c r="U938" s="67">
        <v>0</v>
      </c>
      <c r="V938" s="67">
        <v>0</v>
      </c>
      <c r="W938" s="67">
        <v>0</v>
      </c>
      <c r="X938" s="67">
        <v>0</v>
      </c>
      <c r="Y938" s="68">
        <v>0</v>
      </c>
      <c r="Z938" s="69">
        <v>0</v>
      </c>
      <c r="AA938" s="67">
        <v>0</v>
      </c>
      <c r="AB938" s="67">
        <v>0</v>
      </c>
      <c r="AC938" s="67">
        <v>0</v>
      </c>
      <c r="AD938" s="67">
        <v>0</v>
      </c>
      <c r="AE938" s="67">
        <v>0</v>
      </c>
      <c r="AF938" s="67">
        <v>0</v>
      </c>
      <c r="AG938" s="67">
        <v>0</v>
      </c>
      <c r="AH938" s="67">
        <v>0</v>
      </c>
      <c r="AI938" s="69">
        <f t="shared" si="228"/>
        <v>0</v>
      </c>
      <c r="AJ938" s="67">
        <f t="shared" si="228"/>
        <v>0</v>
      </c>
      <c r="AK938" s="67">
        <f t="shared" si="228"/>
        <v>0</v>
      </c>
      <c r="AL938" s="67">
        <f t="shared" si="227"/>
        <v>0</v>
      </c>
      <c r="AM938" s="67">
        <f t="shared" si="227"/>
        <v>0</v>
      </c>
      <c r="AN938" s="67">
        <f t="shared" si="227"/>
        <v>0</v>
      </c>
      <c r="AO938" s="67">
        <f t="shared" si="216"/>
        <v>0</v>
      </c>
      <c r="AP938" s="67">
        <f t="shared" si="216"/>
        <v>0</v>
      </c>
      <c r="AQ938" s="68">
        <f t="shared" si="216"/>
        <v>0</v>
      </c>
      <c r="AR938" s="70">
        <f t="shared" si="221"/>
        <v>0.5</v>
      </c>
      <c r="AS938" s="71">
        <f t="shared" si="222"/>
        <v>0.5</v>
      </c>
      <c r="AT938" s="71">
        <f t="shared" si="223"/>
        <v>1</v>
      </c>
      <c r="AU938" s="71">
        <f t="shared" si="224"/>
        <v>0.5</v>
      </c>
      <c r="AV938" s="71">
        <f t="shared" si="229"/>
        <v>0.5</v>
      </c>
      <c r="AW938" s="71">
        <f t="shared" si="229"/>
        <v>0.5</v>
      </c>
      <c r="AX938" s="71">
        <f t="shared" si="229"/>
        <v>1</v>
      </c>
      <c r="AY938" s="71">
        <f t="shared" si="217"/>
        <v>0.5</v>
      </c>
    </row>
    <row r="939" spans="1:51" x14ac:dyDescent="0.35">
      <c r="A939">
        <v>2004</v>
      </c>
      <c r="B939">
        <v>2</v>
      </c>
      <c r="C939">
        <v>8</v>
      </c>
      <c r="D939">
        <v>23</v>
      </c>
      <c r="E939">
        <v>935</v>
      </c>
      <c r="F939" s="112">
        <v>4.2</v>
      </c>
      <c r="G939">
        <f>F939+Input!$B$73</f>
        <v>4.2</v>
      </c>
      <c r="H939" s="39">
        <f t="shared" si="226"/>
        <v>7.450000000000002</v>
      </c>
      <c r="I939" s="39">
        <f t="shared" si="215"/>
        <v>10.835197368421055</v>
      </c>
      <c r="J939" s="39">
        <f>Input!$B$105</f>
        <v>15</v>
      </c>
      <c r="K939" s="66">
        <v>64</v>
      </c>
      <c r="L939" s="66">
        <v>64</v>
      </c>
      <c r="M939" s="19">
        <v>0</v>
      </c>
      <c r="N939" s="19">
        <v>0</v>
      </c>
      <c r="O939" s="19">
        <v>-46.777023119396418</v>
      </c>
      <c r="P939" s="19">
        <v>317.93139724324266</v>
      </c>
      <c r="Q939" s="19">
        <v>0</v>
      </c>
      <c r="R939" s="67">
        <v>0</v>
      </c>
      <c r="S939" s="67">
        <v>0</v>
      </c>
      <c r="T939" s="67">
        <v>0</v>
      </c>
      <c r="U939" s="67">
        <v>0</v>
      </c>
      <c r="V939" s="67">
        <v>0</v>
      </c>
      <c r="W939" s="67">
        <v>0</v>
      </c>
      <c r="X939" s="67">
        <v>0</v>
      </c>
      <c r="Y939" s="68">
        <v>0</v>
      </c>
      <c r="Z939" s="69">
        <v>0</v>
      </c>
      <c r="AA939" s="67">
        <v>0</v>
      </c>
      <c r="AB939" s="67">
        <v>0</v>
      </c>
      <c r="AC939" s="67">
        <v>0</v>
      </c>
      <c r="AD939" s="67">
        <v>0</v>
      </c>
      <c r="AE939" s="67">
        <v>0</v>
      </c>
      <c r="AF939" s="67">
        <v>0</v>
      </c>
      <c r="AG939" s="67">
        <v>0</v>
      </c>
      <c r="AH939" s="67">
        <v>0</v>
      </c>
      <c r="AI939" s="69">
        <f t="shared" si="228"/>
        <v>0</v>
      </c>
      <c r="AJ939" s="67">
        <f t="shared" si="228"/>
        <v>0</v>
      </c>
      <c r="AK939" s="67">
        <f t="shared" si="228"/>
        <v>0</v>
      </c>
      <c r="AL939" s="67">
        <f t="shared" si="227"/>
        <v>0</v>
      </c>
      <c r="AM939" s="67">
        <f t="shared" si="227"/>
        <v>0</v>
      </c>
      <c r="AN939" s="67">
        <f t="shared" si="227"/>
        <v>0</v>
      </c>
      <c r="AO939" s="67">
        <f t="shared" si="216"/>
        <v>0</v>
      </c>
      <c r="AP939" s="67">
        <f t="shared" si="216"/>
        <v>0</v>
      </c>
      <c r="AQ939" s="68">
        <f t="shared" si="216"/>
        <v>0</v>
      </c>
      <c r="AR939" s="70">
        <f t="shared" si="221"/>
        <v>0.5</v>
      </c>
      <c r="AS939" s="71">
        <f t="shared" si="222"/>
        <v>0.5</v>
      </c>
      <c r="AT939" s="71">
        <f t="shared" si="223"/>
        <v>1</v>
      </c>
      <c r="AU939" s="71">
        <f t="shared" si="224"/>
        <v>0.5</v>
      </c>
      <c r="AV939" s="71">
        <f t="shared" si="229"/>
        <v>0.5</v>
      </c>
      <c r="AW939" s="71">
        <f t="shared" si="229"/>
        <v>0.5</v>
      </c>
      <c r="AX939" s="71">
        <f t="shared" si="229"/>
        <v>1</v>
      </c>
      <c r="AY939" s="71">
        <f t="shared" si="217"/>
        <v>0.5</v>
      </c>
    </row>
    <row r="940" spans="1:51" x14ac:dyDescent="0.35">
      <c r="A940">
        <v>2004</v>
      </c>
      <c r="B940">
        <v>2</v>
      </c>
      <c r="C940">
        <v>8</v>
      </c>
      <c r="D940">
        <v>24</v>
      </c>
      <c r="E940">
        <v>936</v>
      </c>
      <c r="F940" s="112">
        <v>3.3</v>
      </c>
      <c r="G940">
        <f>F940+Input!$B$73</f>
        <v>3.3</v>
      </c>
      <c r="H940" s="39">
        <f>AVERAGE(G917:G940)</f>
        <v>4.2</v>
      </c>
      <c r="I940" s="39">
        <f t="shared" si="215"/>
        <v>9.155372807017546</v>
      </c>
      <c r="J940" s="39">
        <f>Input!$B$105</f>
        <v>15</v>
      </c>
      <c r="K940" s="66">
        <v>72</v>
      </c>
      <c r="L940" s="66">
        <v>72</v>
      </c>
      <c r="M940" s="19">
        <v>0</v>
      </c>
      <c r="N940" s="19">
        <v>0</v>
      </c>
      <c r="O940" s="19">
        <v>-51.617287443404564</v>
      </c>
      <c r="P940" s="19">
        <v>338.8987085963314</v>
      </c>
      <c r="Q940" s="19">
        <v>0</v>
      </c>
      <c r="R940" s="67">
        <v>0</v>
      </c>
      <c r="S940" s="67">
        <v>0</v>
      </c>
      <c r="T940" s="67">
        <v>0</v>
      </c>
      <c r="U940" s="67">
        <v>0</v>
      </c>
      <c r="V940" s="67">
        <v>0</v>
      </c>
      <c r="W940" s="67">
        <v>0</v>
      </c>
      <c r="X940" s="67">
        <v>0</v>
      </c>
      <c r="Y940" s="68">
        <v>0</v>
      </c>
      <c r="Z940" s="69">
        <v>0</v>
      </c>
      <c r="AA940" s="67">
        <v>0</v>
      </c>
      <c r="AB940" s="67">
        <v>0</v>
      </c>
      <c r="AC940" s="67">
        <v>0</v>
      </c>
      <c r="AD940" s="67">
        <v>0</v>
      </c>
      <c r="AE940" s="67">
        <v>0</v>
      </c>
      <c r="AF940" s="67">
        <v>0</v>
      </c>
      <c r="AG940" s="67">
        <v>0</v>
      </c>
      <c r="AH940" s="67">
        <v>0</v>
      </c>
      <c r="AI940" s="69">
        <f t="shared" si="228"/>
        <v>0</v>
      </c>
      <c r="AJ940" s="67">
        <f t="shared" si="228"/>
        <v>0</v>
      </c>
      <c r="AK940" s="67">
        <f t="shared" si="228"/>
        <v>0</v>
      </c>
      <c r="AL940" s="67">
        <f t="shared" si="227"/>
        <v>0</v>
      </c>
      <c r="AM940" s="67">
        <f t="shared" si="227"/>
        <v>0</v>
      </c>
      <c r="AN940" s="67">
        <f t="shared" si="227"/>
        <v>0</v>
      </c>
      <c r="AO940" s="67">
        <f t="shared" si="216"/>
        <v>0</v>
      </c>
      <c r="AP940" s="67">
        <f t="shared" si="216"/>
        <v>0</v>
      </c>
      <c r="AQ940" s="68">
        <f t="shared" si="216"/>
        <v>0</v>
      </c>
      <c r="AR940" s="70">
        <f t="shared" si="221"/>
        <v>0.5</v>
      </c>
      <c r="AS940" s="71">
        <f t="shared" si="222"/>
        <v>0.5</v>
      </c>
      <c r="AT940" s="71">
        <f t="shared" si="223"/>
        <v>1</v>
      </c>
      <c r="AU940" s="71">
        <f t="shared" si="224"/>
        <v>0.5</v>
      </c>
      <c r="AV940" s="71">
        <f t="shared" si="229"/>
        <v>0.5</v>
      </c>
      <c r="AW940" s="71">
        <f t="shared" si="229"/>
        <v>0.5</v>
      </c>
      <c r="AX940" s="71">
        <f t="shared" si="229"/>
        <v>1</v>
      </c>
      <c r="AY940" s="71">
        <f t="shared" si="217"/>
        <v>0.5</v>
      </c>
    </row>
    <row r="941" spans="1:51" x14ac:dyDescent="0.35">
      <c r="A941">
        <v>2004</v>
      </c>
      <c r="B941">
        <v>2</v>
      </c>
      <c r="C941">
        <v>9</v>
      </c>
      <c r="D941">
        <v>1</v>
      </c>
      <c r="E941">
        <v>937</v>
      </c>
      <c r="F941" s="112">
        <v>3.8</v>
      </c>
      <c r="G941">
        <f>F941+Input!$B$73</f>
        <v>3.8</v>
      </c>
      <c r="H941" s="39">
        <f>H940</f>
        <v>4.2</v>
      </c>
      <c r="I941" s="39">
        <f t="shared" ref="I941:I1004" si="230">(H941+0.8*H917+0.6*H893+0.5*H869+0.4*H845+0.3*H821+0.2*H797)/3.8</f>
        <v>9.155372807017546</v>
      </c>
      <c r="J941" s="39">
        <f>Input!$B$105</f>
        <v>15</v>
      </c>
      <c r="K941" s="66">
        <v>70</v>
      </c>
      <c r="L941" s="66">
        <v>70</v>
      </c>
      <c r="M941" s="19">
        <v>0</v>
      </c>
      <c r="N941" s="19">
        <v>0</v>
      </c>
      <c r="O941" s="19">
        <v>-53.108569201747386</v>
      </c>
      <c r="P941" s="19">
        <v>2.5789945343075149</v>
      </c>
      <c r="Q941" s="19">
        <v>0</v>
      </c>
      <c r="R941" s="67">
        <v>0</v>
      </c>
      <c r="S941" s="67">
        <v>0</v>
      </c>
      <c r="T941" s="67">
        <v>0</v>
      </c>
      <c r="U941" s="67">
        <v>0</v>
      </c>
      <c r="V941" s="67">
        <v>0</v>
      </c>
      <c r="W941" s="67">
        <v>0</v>
      </c>
      <c r="X941" s="67">
        <v>0</v>
      </c>
      <c r="Y941" s="68">
        <v>0</v>
      </c>
      <c r="Z941" s="69">
        <v>0</v>
      </c>
      <c r="AA941" s="67">
        <v>0</v>
      </c>
      <c r="AB941" s="67">
        <v>0</v>
      </c>
      <c r="AC941" s="67">
        <v>0</v>
      </c>
      <c r="AD941" s="67">
        <v>0</v>
      </c>
      <c r="AE941" s="67">
        <v>0</v>
      </c>
      <c r="AF941" s="67">
        <v>0</v>
      </c>
      <c r="AG941" s="67">
        <v>0</v>
      </c>
      <c r="AH941" s="67">
        <v>0</v>
      </c>
      <c r="AI941" s="69">
        <f t="shared" si="228"/>
        <v>0</v>
      </c>
      <c r="AJ941" s="67">
        <f t="shared" si="228"/>
        <v>0</v>
      </c>
      <c r="AK941" s="67">
        <f t="shared" si="228"/>
        <v>0</v>
      </c>
      <c r="AL941" s="67">
        <f t="shared" si="227"/>
        <v>0</v>
      </c>
      <c r="AM941" s="67">
        <f t="shared" si="227"/>
        <v>0</v>
      </c>
      <c r="AN941" s="67">
        <f t="shared" si="227"/>
        <v>0</v>
      </c>
      <c r="AO941" s="67">
        <f t="shared" si="227"/>
        <v>0</v>
      </c>
      <c r="AP941" s="67">
        <f t="shared" si="227"/>
        <v>0</v>
      </c>
      <c r="AQ941" s="68">
        <f t="shared" si="227"/>
        <v>0</v>
      </c>
      <c r="AR941" s="70">
        <f t="shared" si="221"/>
        <v>0.5</v>
      </c>
      <c r="AS941" s="71">
        <f t="shared" si="222"/>
        <v>0.1</v>
      </c>
      <c r="AT941" s="71">
        <f t="shared" si="223"/>
        <v>0.5</v>
      </c>
      <c r="AU941" s="71">
        <f t="shared" si="224"/>
        <v>0.5</v>
      </c>
      <c r="AV941" s="71">
        <f t="shared" si="229"/>
        <v>0.5</v>
      </c>
      <c r="AW941" s="71">
        <f t="shared" si="229"/>
        <v>0.1</v>
      </c>
      <c r="AX941" s="71">
        <f t="shared" si="229"/>
        <v>0.5</v>
      </c>
      <c r="AY941" s="71">
        <f t="shared" ref="AY941:AY1004" si="231">AY773</f>
        <v>0.5</v>
      </c>
    </row>
    <row r="942" spans="1:51" x14ac:dyDescent="0.35">
      <c r="A942">
        <v>2004</v>
      </c>
      <c r="B942">
        <v>2</v>
      </c>
      <c r="C942">
        <v>9</v>
      </c>
      <c r="D942">
        <v>2</v>
      </c>
      <c r="E942">
        <v>938</v>
      </c>
      <c r="F942" s="112">
        <v>3</v>
      </c>
      <c r="G942">
        <f>F942+Input!$B$73</f>
        <v>3</v>
      </c>
      <c r="H942" s="39">
        <f t="shared" ref="H942:H963" si="232">H941</f>
        <v>4.2</v>
      </c>
      <c r="I942" s="39">
        <f t="shared" si="230"/>
        <v>9.155372807017546</v>
      </c>
      <c r="J942" s="39">
        <f>Input!$B$105</f>
        <v>15</v>
      </c>
      <c r="K942" s="66">
        <v>73</v>
      </c>
      <c r="L942" s="66">
        <v>73</v>
      </c>
      <c r="M942" s="19">
        <v>0</v>
      </c>
      <c r="N942" s="19">
        <v>0</v>
      </c>
      <c r="O942" s="19">
        <v>-50.531361559032391</v>
      </c>
      <c r="P942" s="19">
        <v>25.725019067387439</v>
      </c>
      <c r="Q942" s="19">
        <v>0</v>
      </c>
      <c r="R942" s="67">
        <v>0</v>
      </c>
      <c r="S942" s="67">
        <v>0</v>
      </c>
      <c r="T942" s="67">
        <v>0</v>
      </c>
      <c r="U942" s="67">
        <v>0</v>
      </c>
      <c r="V942" s="67">
        <v>0</v>
      </c>
      <c r="W942" s="67">
        <v>0</v>
      </c>
      <c r="X942" s="67">
        <v>0</v>
      </c>
      <c r="Y942" s="68">
        <v>0</v>
      </c>
      <c r="Z942" s="69">
        <v>0</v>
      </c>
      <c r="AA942" s="67">
        <v>0</v>
      </c>
      <c r="AB942" s="67">
        <v>0</v>
      </c>
      <c r="AC942" s="67">
        <v>0</v>
      </c>
      <c r="AD942" s="67">
        <v>0</v>
      </c>
      <c r="AE942" s="67">
        <v>0</v>
      </c>
      <c r="AF942" s="67">
        <v>0</v>
      </c>
      <c r="AG942" s="67">
        <v>0</v>
      </c>
      <c r="AH942" s="67">
        <v>0</v>
      </c>
      <c r="AI942" s="69">
        <f t="shared" si="228"/>
        <v>0</v>
      </c>
      <c r="AJ942" s="67">
        <f t="shared" si="228"/>
        <v>0</v>
      </c>
      <c r="AK942" s="67">
        <f t="shared" si="228"/>
        <v>0</v>
      </c>
      <c r="AL942" s="67">
        <f t="shared" si="227"/>
        <v>0</v>
      </c>
      <c r="AM942" s="67">
        <f t="shared" si="227"/>
        <v>0</v>
      </c>
      <c r="AN942" s="67">
        <f t="shared" si="227"/>
        <v>0</v>
      </c>
      <c r="AO942" s="67">
        <f t="shared" si="227"/>
        <v>0</v>
      </c>
      <c r="AP942" s="67">
        <f t="shared" si="227"/>
        <v>0</v>
      </c>
      <c r="AQ942" s="68">
        <f t="shared" si="227"/>
        <v>0</v>
      </c>
      <c r="AR942" s="70">
        <f t="shared" si="221"/>
        <v>0.5</v>
      </c>
      <c r="AS942" s="71">
        <f t="shared" si="222"/>
        <v>0.1</v>
      </c>
      <c r="AT942" s="71">
        <f t="shared" si="223"/>
        <v>0.5</v>
      </c>
      <c r="AU942" s="71">
        <f t="shared" si="224"/>
        <v>0.5</v>
      </c>
      <c r="AV942" s="71">
        <f t="shared" si="229"/>
        <v>0.5</v>
      </c>
      <c r="AW942" s="71">
        <f t="shared" si="229"/>
        <v>0.1</v>
      </c>
      <c r="AX942" s="71">
        <f t="shared" si="229"/>
        <v>0.5</v>
      </c>
      <c r="AY942" s="71">
        <f t="shared" si="231"/>
        <v>0.5</v>
      </c>
    </row>
    <row r="943" spans="1:51" x14ac:dyDescent="0.35">
      <c r="A943">
        <v>2004</v>
      </c>
      <c r="B943">
        <v>2</v>
      </c>
      <c r="C943">
        <v>9</v>
      </c>
      <c r="D943">
        <v>3</v>
      </c>
      <c r="E943">
        <v>939</v>
      </c>
      <c r="F943" s="112">
        <v>3.4</v>
      </c>
      <c r="G943">
        <f>F943+Input!$B$73</f>
        <v>3.4</v>
      </c>
      <c r="H943" s="39">
        <f t="shared" si="232"/>
        <v>4.2</v>
      </c>
      <c r="I943" s="39">
        <f t="shared" si="230"/>
        <v>9.155372807017546</v>
      </c>
      <c r="J943" s="39">
        <f>Input!$B$105</f>
        <v>15</v>
      </c>
      <c r="K943" s="66">
        <v>70</v>
      </c>
      <c r="L943" s="66">
        <v>70</v>
      </c>
      <c r="M943" s="19">
        <v>0</v>
      </c>
      <c r="N943" s="19">
        <v>0</v>
      </c>
      <c r="O943" s="19">
        <v>-45.13105117476573</v>
      </c>
      <c r="P943" s="19">
        <v>45.849326357392037</v>
      </c>
      <c r="Q943" s="19">
        <v>0</v>
      </c>
      <c r="R943" s="67">
        <v>0</v>
      </c>
      <c r="S943" s="67">
        <v>0</v>
      </c>
      <c r="T943" s="67">
        <v>0</v>
      </c>
      <c r="U943" s="67">
        <v>0</v>
      </c>
      <c r="V943" s="67">
        <v>0</v>
      </c>
      <c r="W943" s="67">
        <v>0</v>
      </c>
      <c r="X943" s="67">
        <v>0</v>
      </c>
      <c r="Y943" s="68">
        <v>0</v>
      </c>
      <c r="Z943" s="69">
        <v>0</v>
      </c>
      <c r="AA943" s="67">
        <v>0</v>
      </c>
      <c r="AB943" s="67">
        <v>0</v>
      </c>
      <c r="AC943" s="67">
        <v>0</v>
      </c>
      <c r="AD943" s="67">
        <v>0</v>
      </c>
      <c r="AE943" s="67">
        <v>0</v>
      </c>
      <c r="AF943" s="67">
        <v>0</v>
      </c>
      <c r="AG943" s="67">
        <v>0</v>
      </c>
      <c r="AH943" s="67">
        <v>0</v>
      </c>
      <c r="AI943" s="69">
        <f t="shared" si="228"/>
        <v>0</v>
      </c>
      <c r="AJ943" s="67">
        <f t="shared" si="228"/>
        <v>0</v>
      </c>
      <c r="AK943" s="67">
        <f t="shared" si="228"/>
        <v>0</v>
      </c>
      <c r="AL943" s="67">
        <f t="shared" si="227"/>
        <v>0</v>
      </c>
      <c r="AM943" s="67">
        <f t="shared" si="227"/>
        <v>0</v>
      </c>
      <c r="AN943" s="67">
        <f t="shared" si="227"/>
        <v>0</v>
      </c>
      <c r="AO943" s="67">
        <f t="shared" si="227"/>
        <v>0</v>
      </c>
      <c r="AP943" s="67">
        <f t="shared" si="227"/>
        <v>0</v>
      </c>
      <c r="AQ943" s="68">
        <f t="shared" si="227"/>
        <v>0</v>
      </c>
      <c r="AR943" s="70">
        <f t="shared" si="221"/>
        <v>0.5</v>
      </c>
      <c r="AS943" s="71">
        <f t="shared" si="222"/>
        <v>0.1</v>
      </c>
      <c r="AT943" s="71">
        <f t="shared" si="223"/>
        <v>0.5</v>
      </c>
      <c r="AU943" s="71">
        <f t="shared" si="224"/>
        <v>0.5</v>
      </c>
      <c r="AV943" s="71">
        <f t="shared" si="229"/>
        <v>0.5</v>
      </c>
      <c r="AW943" s="71">
        <f t="shared" si="229"/>
        <v>0.1</v>
      </c>
      <c r="AX943" s="71">
        <f t="shared" si="229"/>
        <v>0.5</v>
      </c>
      <c r="AY943" s="71">
        <f t="shared" si="231"/>
        <v>0.5</v>
      </c>
    </row>
    <row r="944" spans="1:51" x14ac:dyDescent="0.35">
      <c r="A944">
        <v>2004</v>
      </c>
      <c r="B944">
        <v>2</v>
      </c>
      <c r="C944">
        <v>9</v>
      </c>
      <c r="D944">
        <v>4</v>
      </c>
      <c r="E944">
        <v>940</v>
      </c>
      <c r="F944" s="112">
        <v>2.2000000000000002</v>
      </c>
      <c r="G944">
        <f>F944+Input!$B$73</f>
        <v>2.2000000000000002</v>
      </c>
      <c r="H944" s="39">
        <f t="shared" si="232"/>
        <v>4.2</v>
      </c>
      <c r="I944" s="39">
        <f t="shared" si="230"/>
        <v>9.155372807017546</v>
      </c>
      <c r="J944" s="39">
        <f>Input!$B$105</f>
        <v>15</v>
      </c>
      <c r="K944" s="66">
        <v>90</v>
      </c>
      <c r="L944" s="66">
        <v>90</v>
      </c>
      <c r="M944" s="19">
        <v>0</v>
      </c>
      <c r="N944" s="19">
        <v>0</v>
      </c>
      <c r="O944" s="19">
        <v>-37.662867003589398</v>
      </c>
      <c r="P944" s="19">
        <v>62.470231058133344</v>
      </c>
      <c r="Q944" s="19">
        <v>0</v>
      </c>
      <c r="R944" s="67">
        <v>0</v>
      </c>
      <c r="S944" s="67">
        <v>0</v>
      </c>
      <c r="T944" s="67">
        <v>0</v>
      </c>
      <c r="U944" s="67">
        <v>0</v>
      </c>
      <c r="V944" s="67">
        <v>0</v>
      </c>
      <c r="W944" s="67">
        <v>0</v>
      </c>
      <c r="X944" s="67">
        <v>0</v>
      </c>
      <c r="Y944" s="68">
        <v>0</v>
      </c>
      <c r="Z944" s="69">
        <v>0</v>
      </c>
      <c r="AA944" s="67">
        <v>0</v>
      </c>
      <c r="AB944" s="67">
        <v>0</v>
      </c>
      <c r="AC944" s="67">
        <v>0</v>
      </c>
      <c r="AD944" s="67">
        <v>0</v>
      </c>
      <c r="AE944" s="67">
        <v>0</v>
      </c>
      <c r="AF944" s="67">
        <v>0</v>
      </c>
      <c r="AG944" s="67">
        <v>0</v>
      </c>
      <c r="AH944" s="67">
        <v>0</v>
      </c>
      <c r="AI944" s="69">
        <f t="shared" si="228"/>
        <v>0</v>
      </c>
      <c r="AJ944" s="67">
        <f t="shared" si="228"/>
        <v>0</v>
      </c>
      <c r="AK944" s="67">
        <f t="shared" si="228"/>
        <v>0</v>
      </c>
      <c r="AL944" s="67">
        <f t="shared" si="227"/>
        <v>0</v>
      </c>
      <c r="AM944" s="67">
        <f t="shared" si="227"/>
        <v>0</v>
      </c>
      <c r="AN944" s="67">
        <f t="shared" si="227"/>
        <v>0</v>
      </c>
      <c r="AO944" s="67">
        <f t="shared" si="227"/>
        <v>0</v>
      </c>
      <c r="AP944" s="67">
        <f t="shared" si="227"/>
        <v>0</v>
      </c>
      <c r="AQ944" s="68">
        <f t="shared" si="227"/>
        <v>0</v>
      </c>
      <c r="AR944" s="70">
        <f t="shared" si="221"/>
        <v>0.5</v>
      </c>
      <c r="AS944" s="71">
        <f t="shared" si="222"/>
        <v>0.1</v>
      </c>
      <c r="AT944" s="71">
        <f t="shared" si="223"/>
        <v>0.5</v>
      </c>
      <c r="AU944" s="71">
        <f t="shared" si="224"/>
        <v>0.5</v>
      </c>
      <c r="AV944" s="71">
        <f t="shared" si="229"/>
        <v>0.5</v>
      </c>
      <c r="AW944" s="71">
        <f t="shared" si="229"/>
        <v>0.1</v>
      </c>
      <c r="AX944" s="71">
        <f t="shared" si="229"/>
        <v>0.5</v>
      </c>
      <c r="AY944" s="71">
        <f t="shared" si="231"/>
        <v>0.5</v>
      </c>
    </row>
    <row r="945" spans="1:51" x14ac:dyDescent="0.35">
      <c r="A945">
        <v>2004</v>
      </c>
      <c r="B945">
        <v>2</v>
      </c>
      <c r="C945">
        <v>9</v>
      </c>
      <c r="D945">
        <v>5</v>
      </c>
      <c r="E945">
        <v>941</v>
      </c>
      <c r="F945" s="112">
        <v>2.9</v>
      </c>
      <c r="G945">
        <f>F945+Input!$B$73</f>
        <v>2.9</v>
      </c>
      <c r="H945" s="39">
        <f t="shared" si="232"/>
        <v>4.2</v>
      </c>
      <c r="I945" s="39">
        <f t="shared" si="230"/>
        <v>9.155372807017546</v>
      </c>
      <c r="J945" s="39">
        <f>Input!$B$105</f>
        <v>15</v>
      </c>
      <c r="K945" s="66">
        <v>78</v>
      </c>
      <c r="L945" s="66">
        <v>78</v>
      </c>
      <c r="M945" s="19">
        <v>0</v>
      </c>
      <c r="N945" s="19">
        <v>0</v>
      </c>
      <c r="O945" s="19">
        <v>-29.045683599610221</v>
      </c>
      <c r="P945" s="19">
        <v>76.460416658112408</v>
      </c>
      <c r="Q945" s="19">
        <v>0</v>
      </c>
      <c r="R945" s="67">
        <v>0</v>
      </c>
      <c r="S945" s="67">
        <v>0</v>
      </c>
      <c r="T945" s="67">
        <v>0</v>
      </c>
      <c r="U945" s="67">
        <v>0</v>
      </c>
      <c r="V945" s="67">
        <v>0</v>
      </c>
      <c r="W945" s="67">
        <v>0</v>
      </c>
      <c r="X945" s="67">
        <v>0</v>
      </c>
      <c r="Y945" s="68">
        <v>0</v>
      </c>
      <c r="Z945" s="69">
        <v>0</v>
      </c>
      <c r="AA945" s="67">
        <v>0</v>
      </c>
      <c r="AB945" s="67">
        <v>0</v>
      </c>
      <c r="AC945" s="67">
        <v>0</v>
      </c>
      <c r="AD945" s="67">
        <v>0</v>
      </c>
      <c r="AE945" s="67">
        <v>0</v>
      </c>
      <c r="AF945" s="67">
        <v>0</v>
      </c>
      <c r="AG945" s="67">
        <v>0</v>
      </c>
      <c r="AH945" s="67">
        <v>0</v>
      </c>
      <c r="AI945" s="69">
        <f t="shared" si="228"/>
        <v>0</v>
      </c>
      <c r="AJ945" s="67">
        <f t="shared" si="228"/>
        <v>0</v>
      </c>
      <c r="AK945" s="67">
        <f t="shared" si="228"/>
        <v>0</v>
      </c>
      <c r="AL945" s="67">
        <f t="shared" si="227"/>
        <v>0</v>
      </c>
      <c r="AM945" s="67">
        <f t="shared" si="227"/>
        <v>0</v>
      </c>
      <c r="AN945" s="67">
        <f t="shared" si="227"/>
        <v>0</v>
      </c>
      <c r="AO945" s="67">
        <f t="shared" si="227"/>
        <v>0</v>
      </c>
      <c r="AP945" s="67">
        <f t="shared" si="227"/>
        <v>0</v>
      </c>
      <c r="AQ945" s="68">
        <f t="shared" si="227"/>
        <v>0</v>
      </c>
      <c r="AR945" s="70">
        <f t="shared" si="221"/>
        <v>0.5</v>
      </c>
      <c r="AS945" s="71">
        <f t="shared" si="222"/>
        <v>0.1</v>
      </c>
      <c r="AT945" s="71">
        <f t="shared" si="223"/>
        <v>0.5</v>
      </c>
      <c r="AU945" s="71">
        <f t="shared" si="224"/>
        <v>0.5</v>
      </c>
      <c r="AV945" s="71">
        <f t="shared" si="229"/>
        <v>0.5</v>
      </c>
      <c r="AW945" s="71">
        <f t="shared" si="229"/>
        <v>0.1</v>
      </c>
      <c r="AX945" s="71">
        <f t="shared" si="229"/>
        <v>0.5</v>
      </c>
      <c r="AY945" s="71">
        <f t="shared" si="231"/>
        <v>0.5</v>
      </c>
    </row>
    <row r="946" spans="1:51" x14ac:dyDescent="0.35">
      <c r="A946">
        <v>2004</v>
      </c>
      <c r="B946">
        <v>2</v>
      </c>
      <c r="C946">
        <v>9</v>
      </c>
      <c r="D946">
        <v>6</v>
      </c>
      <c r="E946">
        <v>942</v>
      </c>
      <c r="F946" s="112">
        <v>2.8</v>
      </c>
      <c r="G946">
        <f>F946+Input!$B$73</f>
        <v>2.8</v>
      </c>
      <c r="H946" s="39">
        <f t="shared" si="232"/>
        <v>4.2</v>
      </c>
      <c r="I946" s="39">
        <f t="shared" si="230"/>
        <v>9.155372807017546</v>
      </c>
      <c r="J946" s="39">
        <f>Input!$B$105</f>
        <v>15</v>
      </c>
      <c r="K946" s="66">
        <v>74</v>
      </c>
      <c r="L946" s="66">
        <v>74</v>
      </c>
      <c r="M946" s="19">
        <v>0</v>
      </c>
      <c r="N946" s="19">
        <v>0</v>
      </c>
      <c r="O946" s="19">
        <v>-19.922787652396156</v>
      </c>
      <c r="P946" s="19">
        <v>88.858521615790593</v>
      </c>
      <c r="Q946" s="19">
        <v>0</v>
      </c>
      <c r="R946" s="67">
        <v>0</v>
      </c>
      <c r="S946" s="67">
        <v>0</v>
      </c>
      <c r="T946" s="67">
        <v>0</v>
      </c>
      <c r="U946" s="67">
        <v>0</v>
      </c>
      <c r="V946" s="67">
        <v>0</v>
      </c>
      <c r="W946" s="67">
        <v>0</v>
      </c>
      <c r="X946" s="67">
        <v>0</v>
      </c>
      <c r="Y946" s="68">
        <v>0</v>
      </c>
      <c r="Z946" s="69">
        <v>0</v>
      </c>
      <c r="AA946" s="67">
        <v>0</v>
      </c>
      <c r="AB946" s="67">
        <v>0</v>
      </c>
      <c r="AC946" s="67">
        <v>0</v>
      </c>
      <c r="AD946" s="67">
        <v>0</v>
      </c>
      <c r="AE946" s="67">
        <v>0</v>
      </c>
      <c r="AF946" s="67">
        <v>0</v>
      </c>
      <c r="AG946" s="67">
        <v>0</v>
      </c>
      <c r="AH946" s="67">
        <v>0</v>
      </c>
      <c r="AI946" s="69">
        <f t="shared" si="228"/>
        <v>0</v>
      </c>
      <c r="AJ946" s="67">
        <f t="shared" si="228"/>
        <v>0</v>
      </c>
      <c r="AK946" s="67">
        <f t="shared" si="228"/>
        <v>0</v>
      </c>
      <c r="AL946" s="67">
        <f t="shared" si="227"/>
        <v>0</v>
      </c>
      <c r="AM946" s="67">
        <f t="shared" si="227"/>
        <v>0</v>
      </c>
      <c r="AN946" s="67">
        <f t="shared" si="227"/>
        <v>0</v>
      </c>
      <c r="AO946" s="67">
        <f t="shared" si="227"/>
        <v>0</v>
      </c>
      <c r="AP946" s="67">
        <f t="shared" si="227"/>
        <v>0</v>
      </c>
      <c r="AQ946" s="68">
        <f t="shared" si="227"/>
        <v>0</v>
      </c>
      <c r="AR946" s="70">
        <f t="shared" si="221"/>
        <v>0.5</v>
      </c>
      <c r="AS946" s="71">
        <f t="shared" si="222"/>
        <v>0.1</v>
      </c>
      <c r="AT946" s="71">
        <f t="shared" si="223"/>
        <v>0.5</v>
      </c>
      <c r="AU946" s="71">
        <f t="shared" si="224"/>
        <v>0.5</v>
      </c>
      <c r="AV946" s="71">
        <f t="shared" si="229"/>
        <v>0.5</v>
      </c>
      <c r="AW946" s="71">
        <f t="shared" si="229"/>
        <v>0.1</v>
      </c>
      <c r="AX946" s="71">
        <f t="shared" si="229"/>
        <v>0.5</v>
      </c>
      <c r="AY946" s="71">
        <f t="shared" si="231"/>
        <v>0.5</v>
      </c>
    </row>
    <row r="947" spans="1:51" x14ac:dyDescent="0.35">
      <c r="A947">
        <v>2004</v>
      </c>
      <c r="B947">
        <v>2</v>
      </c>
      <c r="C947">
        <v>9</v>
      </c>
      <c r="D947">
        <v>7</v>
      </c>
      <c r="E947">
        <v>943</v>
      </c>
      <c r="F947" s="112">
        <v>2.2999999999999998</v>
      </c>
      <c r="G947">
        <f>F947+Input!$B$73</f>
        <v>2.2999999999999998</v>
      </c>
      <c r="H947" s="39">
        <f t="shared" si="232"/>
        <v>4.2</v>
      </c>
      <c r="I947" s="39">
        <f t="shared" si="230"/>
        <v>9.155372807017546</v>
      </c>
      <c r="J947" s="39">
        <f>Input!$B$105</f>
        <v>15</v>
      </c>
      <c r="K947" s="66">
        <v>79</v>
      </c>
      <c r="L947" s="66">
        <v>79</v>
      </c>
      <c r="M947" s="19">
        <v>0</v>
      </c>
      <c r="N947" s="19">
        <v>0</v>
      </c>
      <c r="O947" s="19">
        <v>-10.755528406028084</v>
      </c>
      <c r="P947" s="19">
        <v>100.51373756947039</v>
      </c>
      <c r="Q947" s="19">
        <v>0</v>
      </c>
      <c r="R947" s="67">
        <v>0</v>
      </c>
      <c r="S947" s="67">
        <v>0</v>
      </c>
      <c r="T947" s="67">
        <v>0</v>
      </c>
      <c r="U947" s="67">
        <v>0</v>
      </c>
      <c r="V947" s="67">
        <v>0</v>
      </c>
      <c r="W947" s="67">
        <v>0</v>
      </c>
      <c r="X947" s="67">
        <v>0</v>
      </c>
      <c r="Y947" s="68">
        <v>0</v>
      </c>
      <c r="Z947" s="69">
        <v>0</v>
      </c>
      <c r="AA947" s="67">
        <v>0</v>
      </c>
      <c r="AB947" s="67">
        <v>0</v>
      </c>
      <c r="AC947" s="67">
        <v>0</v>
      </c>
      <c r="AD947" s="67">
        <v>0</v>
      </c>
      <c r="AE947" s="67">
        <v>0</v>
      </c>
      <c r="AF947" s="67">
        <v>0</v>
      </c>
      <c r="AG947" s="67">
        <v>0</v>
      </c>
      <c r="AH947" s="67">
        <v>0</v>
      </c>
      <c r="AI947" s="69">
        <f t="shared" si="228"/>
        <v>0</v>
      </c>
      <c r="AJ947" s="67">
        <f t="shared" si="228"/>
        <v>0</v>
      </c>
      <c r="AK947" s="67">
        <f t="shared" si="228"/>
        <v>0</v>
      </c>
      <c r="AL947" s="67">
        <f t="shared" si="227"/>
        <v>0</v>
      </c>
      <c r="AM947" s="67">
        <f t="shared" si="227"/>
        <v>0</v>
      </c>
      <c r="AN947" s="67">
        <f t="shared" si="227"/>
        <v>0</v>
      </c>
      <c r="AO947" s="67">
        <f t="shared" si="227"/>
        <v>0</v>
      </c>
      <c r="AP947" s="67">
        <f t="shared" si="227"/>
        <v>0</v>
      </c>
      <c r="AQ947" s="68">
        <f t="shared" si="227"/>
        <v>0</v>
      </c>
      <c r="AR947" s="70">
        <f t="shared" si="221"/>
        <v>0.5</v>
      </c>
      <c r="AS947" s="71">
        <f t="shared" si="222"/>
        <v>0.1</v>
      </c>
      <c r="AT947" s="71">
        <f t="shared" si="223"/>
        <v>0.5</v>
      </c>
      <c r="AU947" s="71">
        <f t="shared" si="224"/>
        <v>0.5</v>
      </c>
      <c r="AV947" s="71">
        <f t="shared" si="229"/>
        <v>0.5</v>
      </c>
      <c r="AW947" s="71">
        <f t="shared" si="229"/>
        <v>0.1</v>
      </c>
      <c r="AX947" s="71">
        <f t="shared" si="229"/>
        <v>0.5</v>
      </c>
      <c r="AY947" s="71">
        <f t="shared" si="231"/>
        <v>0.5</v>
      </c>
    </row>
    <row r="948" spans="1:51" x14ac:dyDescent="0.35">
      <c r="A948">
        <v>2004</v>
      </c>
      <c r="B948">
        <v>2</v>
      </c>
      <c r="C948">
        <v>9</v>
      </c>
      <c r="D948">
        <v>8</v>
      </c>
      <c r="E948">
        <v>944</v>
      </c>
      <c r="F948" s="112">
        <v>2.5</v>
      </c>
      <c r="G948">
        <f>F948+Input!$B$73</f>
        <v>2.5</v>
      </c>
      <c r="H948" s="39">
        <f t="shared" si="232"/>
        <v>4.2</v>
      </c>
      <c r="I948" s="39">
        <f t="shared" si="230"/>
        <v>9.155372807017546</v>
      </c>
      <c r="J948" s="39">
        <f>Input!$B$105</f>
        <v>15</v>
      </c>
      <c r="K948" s="66">
        <v>81</v>
      </c>
      <c r="L948" s="66">
        <v>81</v>
      </c>
      <c r="M948" s="19">
        <v>0</v>
      </c>
      <c r="N948" s="19">
        <v>0</v>
      </c>
      <c r="O948" s="19">
        <v>-1.9258937541612902</v>
      </c>
      <c r="P948" s="19">
        <v>112.08802641423735</v>
      </c>
      <c r="Q948" s="19">
        <v>0</v>
      </c>
      <c r="R948" s="67">
        <v>0</v>
      </c>
      <c r="S948" s="67">
        <v>0</v>
      </c>
      <c r="T948" s="67">
        <v>0</v>
      </c>
      <c r="U948" s="67">
        <v>0</v>
      </c>
      <c r="V948" s="67">
        <v>0</v>
      </c>
      <c r="W948" s="67">
        <v>0</v>
      </c>
      <c r="X948" s="67">
        <v>0</v>
      </c>
      <c r="Y948" s="68">
        <v>0</v>
      </c>
      <c r="Z948" s="69">
        <v>0</v>
      </c>
      <c r="AA948" s="67">
        <v>0</v>
      </c>
      <c r="AB948" s="67">
        <v>0</v>
      </c>
      <c r="AC948" s="67">
        <v>0</v>
      </c>
      <c r="AD948" s="67">
        <v>0</v>
      </c>
      <c r="AE948" s="67">
        <v>0</v>
      </c>
      <c r="AF948" s="67">
        <v>0</v>
      </c>
      <c r="AG948" s="67">
        <v>0</v>
      </c>
      <c r="AH948" s="67">
        <v>0</v>
      </c>
      <c r="AI948" s="69">
        <f t="shared" si="228"/>
        <v>0</v>
      </c>
      <c r="AJ948" s="67">
        <f t="shared" si="228"/>
        <v>0</v>
      </c>
      <c r="AK948" s="67">
        <f t="shared" si="228"/>
        <v>0</v>
      </c>
      <c r="AL948" s="67">
        <f t="shared" si="227"/>
        <v>0</v>
      </c>
      <c r="AM948" s="67">
        <f t="shared" si="227"/>
        <v>0</v>
      </c>
      <c r="AN948" s="67">
        <f t="shared" si="227"/>
        <v>0</v>
      </c>
      <c r="AO948" s="67">
        <f t="shared" si="227"/>
        <v>0</v>
      </c>
      <c r="AP948" s="67">
        <f t="shared" si="227"/>
        <v>0</v>
      </c>
      <c r="AQ948" s="68">
        <f t="shared" si="227"/>
        <v>0</v>
      </c>
      <c r="AR948" s="70">
        <f t="shared" si="221"/>
        <v>0.2</v>
      </c>
      <c r="AS948" s="71">
        <f t="shared" si="222"/>
        <v>0.2</v>
      </c>
      <c r="AT948" s="71">
        <f t="shared" si="223"/>
        <v>1</v>
      </c>
      <c r="AU948" s="71">
        <f t="shared" si="224"/>
        <v>0.2</v>
      </c>
      <c r="AV948" s="71">
        <f t="shared" si="229"/>
        <v>0.2</v>
      </c>
      <c r="AW948" s="71">
        <f t="shared" si="229"/>
        <v>0.2</v>
      </c>
      <c r="AX948" s="71">
        <f t="shared" si="229"/>
        <v>1</v>
      </c>
      <c r="AY948" s="71">
        <f t="shared" si="231"/>
        <v>0.2</v>
      </c>
    </row>
    <row r="949" spans="1:51" x14ac:dyDescent="0.35">
      <c r="A949">
        <v>2004</v>
      </c>
      <c r="B949">
        <v>2</v>
      </c>
      <c r="C949">
        <v>9</v>
      </c>
      <c r="D949">
        <v>9</v>
      </c>
      <c r="E949">
        <v>945</v>
      </c>
      <c r="F949" s="112">
        <v>3.1</v>
      </c>
      <c r="G949">
        <f>F949+Input!$B$73</f>
        <v>3.1</v>
      </c>
      <c r="H949" s="39">
        <f t="shared" si="232"/>
        <v>4.2</v>
      </c>
      <c r="I949" s="39">
        <f t="shared" si="230"/>
        <v>9.155372807017546</v>
      </c>
      <c r="J949" s="39">
        <f>Input!$B$105</f>
        <v>15</v>
      </c>
      <c r="K949" s="66">
        <v>81</v>
      </c>
      <c r="L949" s="66">
        <v>81</v>
      </c>
      <c r="M949" s="19">
        <v>153.67216023032654</v>
      </c>
      <c r="N949" s="19">
        <v>18.92479026582707</v>
      </c>
      <c r="O949" s="19">
        <v>6.191675321336322</v>
      </c>
      <c r="P949" s="19">
        <v>124.11150388858402</v>
      </c>
      <c r="Q949" s="19">
        <v>0</v>
      </c>
      <c r="R949" s="67">
        <v>59.793305287441775</v>
      </c>
      <c r="S949" s="67">
        <v>142.31330129768236</v>
      </c>
      <c r="T949" s="67">
        <v>141.46809551382921</v>
      </c>
      <c r="U949" s="67">
        <v>57.752798021067321</v>
      </c>
      <c r="V949" s="67">
        <v>0</v>
      </c>
      <c r="W949" s="67">
        <v>0</v>
      </c>
      <c r="X949" s="67">
        <v>0</v>
      </c>
      <c r="Y949" s="68">
        <v>6.0752097341729296</v>
      </c>
      <c r="Z949" s="69">
        <v>9.7903918260469602</v>
      </c>
      <c r="AA949" s="67">
        <v>12.056936753246431</v>
      </c>
      <c r="AB949" s="67">
        <v>15.184967181576239</v>
      </c>
      <c r="AC949" s="67">
        <v>15.152928529880658</v>
      </c>
      <c r="AD949" s="67">
        <v>11.979588605802807</v>
      </c>
      <c r="AE949" s="67">
        <v>9.7903918260469602</v>
      </c>
      <c r="AF949" s="67">
        <v>9.7903918260469602</v>
      </c>
      <c r="AG949" s="67">
        <v>9.7903918260469602</v>
      </c>
      <c r="AH949" s="67">
        <v>18.92479026582707</v>
      </c>
      <c r="AI949" s="69">
        <f t="shared" si="228"/>
        <v>9.7903918260469602</v>
      </c>
      <c r="AJ949" s="67">
        <f t="shared" si="228"/>
        <v>71.850242040688201</v>
      </c>
      <c r="AK949" s="67">
        <f t="shared" si="228"/>
        <v>157.4982684792586</v>
      </c>
      <c r="AL949" s="67">
        <f t="shared" si="227"/>
        <v>156.62102404370987</v>
      </c>
      <c r="AM949" s="67">
        <f t="shared" si="227"/>
        <v>69.732386626870124</v>
      </c>
      <c r="AN949" s="67">
        <f t="shared" si="227"/>
        <v>9.7903918260469602</v>
      </c>
      <c r="AO949" s="67">
        <f t="shared" si="227"/>
        <v>9.7903918260469602</v>
      </c>
      <c r="AP949" s="67">
        <f t="shared" si="227"/>
        <v>9.7903918260469602</v>
      </c>
      <c r="AQ949" s="68">
        <f t="shared" si="227"/>
        <v>25</v>
      </c>
      <c r="AR949" s="70">
        <f t="shared" si="221"/>
        <v>0.2</v>
      </c>
      <c r="AS949" s="71">
        <f t="shared" si="222"/>
        <v>0.2</v>
      </c>
      <c r="AT949" s="71">
        <f t="shared" si="223"/>
        <v>1</v>
      </c>
      <c r="AU949" s="71">
        <f t="shared" si="224"/>
        <v>0.2</v>
      </c>
      <c r="AV949" s="71">
        <f t="shared" si="229"/>
        <v>0.2</v>
      </c>
      <c r="AW949" s="71">
        <f t="shared" si="229"/>
        <v>0.2</v>
      </c>
      <c r="AX949" s="71">
        <f t="shared" si="229"/>
        <v>1</v>
      </c>
      <c r="AY949" s="71">
        <f t="shared" si="231"/>
        <v>0.2</v>
      </c>
    </row>
    <row r="950" spans="1:51" x14ac:dyDescent="0.35">
      <c r="A950">
        <v>2004</v>
      </c>
      <c r="B950">
        <v>2</v>
      </c>
      <c r="C950">
        <v>9</v>
      </c>
      <c r="D950">
        <v>10</v>
      </c>
      <c r="E950">
        <v>946</v>
      </c>
      <c r="F950" s="112">
        <v>3.8</v>
      </c>
      <c r="G950">
        <f>F950+Input!$B$73</f>
        <v>3.8</v>
      </c>
      <c r="H950" s="39">
        <f t="shared" si="232"/>
        <v>4.2</v>
      </c>
      <c r="I950" s="39">
        <f t="shared" si="230"/>
        <v>9.155372807017546</v>
      </c>
      <c r="J950" s="39">
        <f>Input!$B$105</f>
        <v>15</v>
      </c>
      <c r="K950" s="66">
        <v>77</v>
      </c>
      <c r="L950" s="66">
        <v>77</v>
      </c>
      <c r="M950" s="19">
        <v>62.279254945330891</v>
      </c>
      <c r="N950" s="19">
        <v>78.349920921711245</v>
      </c>
      <c r="O950" s="19">
        <v>13.186771949271563</v>
      </c>
      <c r="P950" s="19">
        <v>136.99654227545122</v>
      </c>
      <c r="Q950" s="19">
        <v>0</v>
      </c>
      <c r="R950" s="67">
        <v>11.695818009141536</v>
      </c>
      <c r="S950" s="67">
        <v>51.263178219170335</v>
      </c>
      <c r="T950" s="67">
        <v>60.801263878758192</v>
      </c>
      <c r="U950" s="67">
        <v>34.722793767594851</v>
      </c>
      <c r="V950" s="67">
        <v>0</v>
      </c>
      <c r="W950" s="67">
        <v>0</v>
      </c>
      <c r="X950" s="67">
        <v>0</v>
      </c>
      <c r="Y950" s="68">
        <v>10.650079078288755</v>
      </c>
      <c r="Z950" s="69">
        <v>34.747281112514287</v>
      </c>
      <c r="AA950" s="67">
        <v>65.661984320645104</v>
      </c>
      <c r="AB950" s="67">
        <v>170.24750340671275</v>
      </c>
      <c r="AC950" s="67">
        <v>195.45882997740813</v>
      </c>
      <c r="AD950" s="67">
        <v>126.52751085303498</v>
      </c>
      <c r="AE950" s="67">
        <v>34.747281112514287</v>
      </c>
      <c r="AF950" s="67">
        <v>34.747281112514287</v>
      </c>
      <c r="AG950" s="67">
        <v>34.747281112514287</v>
      </c>
      <c r="AH950" s="67">
        <v>78.349920921711245</v>
      </c>
      <c r="AI950" s="69">
        <f t="shared" si="228"/>
        <v>34.747281112514287</v>
      </c>
      <c r="AJ950" s="67">
        <f t="shared" si="228"/>
        <v>77.357802329786637</v>
      </c>
      <c r="AK950" s="67">
        <f t="shared" si="228"/>
        <v>221.51068162588308</v>
      </c>
      <c r="AL950" s="67">
        <f t="shared" si="227"/>
        <v>256.26009385616635</v>
      </c>
      <c r="AM950" s="67">
        <f t="shared" si="227"/>
        <v>161.25030462062983</v>
      </c>
      <c r="AN950" s="67">
        <f t="shared" si="227"/>
        <v>34.747281112514287</v>
      </c>
      <c r="AO950" s="67">
        <f t="shared" si="227"/>
        <v>34.747281112514287</v>
      </c>
      <c r="AP950" s="67">
        <f t="shared" si="227"/>
        <v>34.747281112514287</v>
      </c>
      <c r="AQ950" s="68">
        <f t="shared" si="227"/>
        <v>89</v>
      </c>
      <c r="AR950" s="70">
        <f t="shared" si="221"/>
        <v>0.2</v>
      </c>
      <c r="AS950" s="71">
        <f t="shared" si="222"/>
        <v>0.2</v>
      </c>
      <c r="AT950" s="71">
        <f t="shared" si="223"/>
        <v>1</v>
      </c>
      <c r="AU950" s="71">
        <f t="shared" si="224"/>
        <v>0.2</v>
      </c>
      <c r="AV950" s="71">
        <f t="shared" si="229"/>
        <v>0.2</v>
      </c>
      <c r="AW950" s="71">
        <f t="shared" si="229"/>
        <v>0.2</v>
      </c>
      <c r="AX950" s="71">
        <f t="shared" si="229"/>
        <v>1</v>
      </c>
      <c r="AY950" s="71">
        <f t="shared" si="231"/>
        <v>0.2</v>
      </c>
    </row>
    <row r="951" spans="1:51" x14ac:dyDescent="0.35">
      <c r="A951">
        <v>2004</v>
      </c>
      <c r="B951">
        <v>2</v>
      </c>
      <c r="C951">
        <v>9</v>
      </c>
      <c r="D951">
        <v>11</v>
      </c>
      <c r="E951">
        <v>947</v>
      </c>
      <c r="F951" s="112">
        <v>4.8</v>
      </c>
      <c r="G951">
        <f>F951+Input!$B$73</f>
        <v>4.8</v>
      </c>
      <c r="H951" s="39">
        <f t="shared" si="232"/>
        <v>4.2</v>
      </c>
      <c r="I951" s="39">
        <f t="shared" si="230"/>
        <v>9.155372807017546</v>
      </c>
      <c r="J951" s="39">
        <f>Input!$B$105</f>
        <v>15</v>
      </c>
      <c r="K951" s="66">
        <v>74</v>
      </c>
      <c r="L951" s="66">
        <v>74</v>
      </c>
      <c r="M951" s="19">
        <v>30.559356695287626</v>
      </c>
      <c r="N951" s="19">
        <v>116.53396086467254</v>
      </c>
      <c r="O951" s="19">
        <v>18.603088558889471</v>
      </c>
      <c r="P951" s="19">
        <v>150.98169257298844</v>
      </c>
      <c r="Q951" s="19">
        <v>0</v>
      </c>
      <c r="R951" s="67">
        <v>0</v>
      </c>
      <c r="S951" s="67">
        <v>20.293189067536076</v>
      </c>
      <c r="T951" s="67">
        <v>29.735492811074884</v>
      </c>
      <c r="U951" s="67">
        <v>21.75914814973369</v>
      </c>
      <c r="V951" s="67">
        <v>1.0365896079639425</v>
      </c>
      <c r="W951" s="67">
        <v>0</v>
      </c>
      <c r="X951" s="67">
        <v>0</v>
      </c>
      <c r="Y951" s="68">
        <v>8.4660391353274633</v>
      </c>
      <c r="Z951" s="69">
        <v>53.839308822367329</v>
      </c>
      <c r="AA951" s="67">
        <v>53.839308822367329</v>
      </c>
      <c r="AB951" s="67">
        <v>115.23468847886191</v>
      </c>
      <c r="AC951" s="67">
        <v>143.80160426707084</v>
      </c>
      <c r="AD951" s="67">
        <v>119.66982748598777</v>
      </c>
      <c r="AE951" s="67">
        <v>56.97542568981099</v>
      </c>
      <c r="AF951" s="67">
        <v>53.839308822367329</v>
      </c>
      <c r="AG951" s="67">
        <v>53.839308822367329</v>
      </c>
      <c r="AH951" s="67">
        <v>116.53396086467254</v>
      </c>
      <c r="AI951" s="69">
        <f t="shared" si="228"/>
        <v>53.839308822367329</v>
      </c>
      <c r="AJ951" s="67">
        <f t="shared" si="228"/>
        <v>53.839308822367329</v>
      </c>
      <c r="AK951" s="67">
        <f t="shared" si="228"/>
        <v>135.52787754639797</v>
      </c>
      <c r="AL951" s="67">
        <f t="shared" si="227"/>
        <v>173.53709707814573</v>
      </c>
      <c r="AM951" s="67">
        <f t="shared" si="227"/>
        <v>141.42897563572146</v>
      </c>
      <c r="AN951" s="67">
        <f t="shared" si="227"/>
        <v>58.01201529777493</v>
      </c>
      <c r="AO951" s="67">
        <f t="shared" si="227"/>
        <v>53.839308822367329</v>
      </c>
      <c r="AP951" s="67">
        <f t="shared" si="227"/>
        <v>53.839308822367329</v>
      </c>
      <c r="AQ951" s="68">
        <f t="shared" si="227"/>
        <v>125</v>
      </c>
      <c r="AR951" s="70">
        <f t="shared" si="221"/>
        <v>0.2</v>
      </c>
      <c r="AS951" s="71">
        <f t="shared" si="222"/>
        <v>0.2</v>
      </c>
      <c r="AT951" s="71">
        <f t="shared" si="223"/>
        <v>1</v>
      </c>
      <c r="AU951" s="71">
        <f t="shared" si="224"/>
        <v>0.2</v>
      </c>
      <c r="AV951" s="71">
        <f t="shared" si="229"/>
        <v>0.2</v>
      </c>
      <c r="AW951" s="71">
        <f t="shared" si="229"/>
        <v>0.2</v>
      </c>
      <c r="AX951" s="71">
        <f t="shared" si="229"/>
        <v>1</v>
      </c>
      <c r="AY951" s="71">
        <f t="shared" si="231"/>
        <v>0.2</v>
      </c>
    </row>
    <row r="952" spans="1:51" x14ac:dyDescent="0.35">
      <c r="A952">
        <v>2004</v>
      </c>
      <c r="B952">
        <v>2</v>
      </c>
      <c r="C952">
        <v>9</v>
      </c>
      <c r="D952">
        <v>12</v>
      </c>
      <c r="E952">
        <v>948</v>
      </c>
      <c r="F952" s="112">
        <v>5</v>
      </c>
      <c r="G952">
        <f>F952+Input!$B$73</f>
        <v>5</v>
      </c>
      <c r="H952" s="39">
        <f t="shared" si="232"/>
        <v>4.2</v>
      </c>
      <c r="I952" s="39">
        <f t="shared" si="230"/>
        <v>9.155372807017546</v>
      </c>
      <c r="J952" s="39">
        <f>Input!$B$105</f>
        <v>15</v>
      </c>
      <c r="K952" s="66">
        <v>76</v>
      </c>
      <c r="L952" s="66">
        <v>76</v>
      </c>
      <c r="M952" s="19">
        <v>12.159372228627465</v>
      </c>
      <c r="N952" s="19">
        <v>126.7394135681303</v>
      </c>
      <c r="O952" s="19">
        <v>21.981933766710057</v>
      </c>
      <c r="P952" s="19">
        <v>166.01503107491379</v>
      </c>
      <c r="Q952" s="19">
        <v>0</v>
      </c>
      <c r="R952" s="67">
        <v>0</v>
      </c>
      <c r="S952" s="67">
        <v>5.5901953169883924</v>
      </c>
      <c r="T952" s="67">
        <v>11.078651663145166</v>
      </c>
      <c r="U952" s="67">
        <v>10.077384117838751</v>
      </c>
      <c r="V952" s="67">
        <v>3.1729216295456206</v>
      </c>
      <c r="W952" s="67">
        <v>0</v>
      </c>
      <c r="X952" s="67">
        <v>0</v>
      </c>
      <c r="Y952" s="68">
        <v>4.2605864318696973</v>
      </c>
      <c r="Z952" s="69">
        <v>59.02350719707772</v>
      </c>
      <c r="AA952" s="67">
        <v>59.02350719707772</v>
      </c>
      <c r="AB952" s="67">
        <v>77.491434945592161</v>
      </c>
      <c r="AC952" s="67">
        <v>95.623254945453056</v>
      </c>
      <c r="AD952" s="67">
        <v>92.315439093749831</v>
      </c>
      <c r="AE952" s="67">
        <v>69.505661054577516</v>
      </c>
      <c r="AF952" s="67">
        <v>59.02350719707772</v>
      </c>
      <c r="AG952" s="67">
        <v>59.02350719707772</v>
      </c>
      <c r="AH952" s="67">
        <v>126.7394135681303</v>
      </c>
      <c r="AI952" s="69">
        <f t="shared" si="228"/>
        <v>59.02350719707772</v>
      </c>
      <c r="AJ952" s="67">
        <f t="shared" si="228"/>
        <v>59.02350719707772</v>
      </c>
      <c r="AK952" s="67">
        <f t="shared" si="228"/>
        <v>83.081630262580546</v>
      </c>
      <c r="AL952" s="67">
        <f t="shared" si="227"/>
        <v>106.70190660859822</v>
      </c>
      <c r="AM952" s="67">
        <f t="shared" si="227"/>
        <v>102.39282321158858</v>
      </c>
      <c r="AN952" s="67">
        <f t="shared" si="227"/>
        <v>72.678582684123143</v>
      </c>
      <c r="AO952" s="67">
        <f t="shared" si="227"/>
        <v>59.02350719707772</v>
      </c>
      <c r="AP952" s="67">
        <f t="shared" si="227"/>
        <v>59.02350719707772</v>
      </c>
      <c r="AQ952" s="68">
        <f t="shared" si="227"/>
        <v>131</v>
      </c>
      <c r="AR952" s="70">
        <f t="shared" si="221"/>
        <v>0.2</v>
      </c>
      <c r="AS952" s="71">
        <f t="shared" si="222"/>
        <v>0.2</v>
      </c>
      <c r="AT952" s="71">
        <f t="shared" si="223"/>
        <v>1</v>
      </c>
      <c r="AU952" s="71">
        <f t="shared" si="224"/>
        <v>0.2</v>
      </c>
      <c r="AV952" s="71">
        <f t="shared" si="229"/>
        <v>0.2</v>
      </c>
      <c r="AW952" s="71">
        <f t="shared" si="229"/>
        <v>0.2</v>
      </c>
      <c r="AX952" s="71">
        <f t="shared" si="229"/>
        <v>1</v>
      </c>
      <c r="AY952" s="71">
        <f t="shared" si="231"/>
        <v>0.2</v>
      </c>
    </row>
    <row r="953" spans="1:51" x14ac:dyDescent="0.35">
      <c r="A953">
        <v>2004</v>
      </c>
      <c r="B953">
        <v>2</v>
      </c>
      <c r="C953">
        <v>9</v>
      </c>
      <c r="D953">
        <v>13</v>
      </c>
      <c r="E953">
        <v>949</v>
      </c>
      <c r="F953" s="112">
        <v>3.5</v>
      </c>
      <c r="G953">
        <f>F953+Input!$B$73</f>
        <v>3.5</v>
      </c>
      <c r="H953" s="39">
        <f t="shared" si="232"/>
        <v>4.2</v>
      </c>
      <c r="I953" s="39">
        <f t="shared" si="230"/>
        <v>9.155372807017546</v>
      </c>
      <c r="J953" s="39">
        <f>Input!$B$105</f>
        <v>15</v>
      </c>
      <c r="K953" s="66">
        <v>80</v>
      </c>
      <c r="L953" s="66">
        <v>80</v>
      </c>
      <c r="M953" s="19">
        <v>17.571442629115456</v>
      </c>
      <c r="N953" s="19">
        <v>149.21617320095373</v>
      </c>
      <c r="O953" s="19">
        <v>22.971219065720973</v>
      </c>
      <c r="P953" s="19">
        <v>181.66916850937019</v>
      </c>
      <c r="Q953" s="19">
        <v>0</v>
      </c>
      <c r="R953" s="67">
        <v>0</v>
      </c>
      <c r="S953" s="67">
        <v>3.9377354922047174</v>
      </c>
      <c r="T953" s="67">
        <v>13.964509894808078</v>
      </c>
      <c r="U953" s="67">
        <v>15.81106379292615</v>
      </c>
      <c r="V953" s="67">
        <v>8.3957109566942734</v>
      </c>
      <c r="W953" s="67">
        <v>0</v>
      </c>
      <c r="X953" s="67">
        <v>0</v>
      </c>
      <c r="Y953" s="68">
        <v>6.7838267990462668</v>
      </c>
      <c r="Z953" s="69">
        <v>69.728647569259365</v>
      </c>
      <c r="AA953" s="67">
        <v>69.728647569259365</v>
      </c>
      <c r="AB953" s="67">
        <v>78.936333355859261</v>
      </c>
      <c r="AC953" s="67">
        <v>102.38214080916873</v>
      </c>
      <c r="AD953" s="67">
        <v>106.69997478139749</v>
      </c>
      <c r="AE953" s="67">
        <v>89.360506691689196</v>
      </c>
      <c r="AF953" s="67">
        <v>69.728647569259365</v>
      </c>
      <c r="AG953" s="67">
        <v>69.728647569259365</v>
      </c>
      <c r="AH953" s="67">
        <v>149.21617320095373</v>
      </c>
      <c r="AI953" s="69">
        <f t="shared" si="228"/>
        <v>69.728647569259365</v>
      </c>
      <c r="AJ953" s="67">
        <f t="shared" si="228"/>
        <v>69.728647569259365</v>
      </c>
      <c r="AK953" s="67">
        <f t="shared" si="228"/>
        <v>82.874068848063985</v>
      </c>
      <c r="AL953" s="67">
        <f t="shared" si="227"/>
        <v>116.34665070397681</v>
      </c>
      <c r="AM953" s="67">
        <f t="shared" si="227"/>
        <v>122.51103857432363</v>
      </c>
      <c r="AN953" s="67">
        <f t="shared" si="227"/>
        <v>97.756217648383469</v>
      </c>
      <c r="AO953" s="67">
        <f t="shared" si="227"/>
        <v>69.728647569259365</v>
      </c>
      <c r="AP953" s="67">
        <f t="shared" si="227"/>
        <v>69.728647569259365</v>
      </c>
      <c r="AQ953" s="68">
        <f t="shared" si="227"/>
        <v>156</v>
      </c>
      <c r="AR953" s="70">
        <f t="shared" si="221"/>
        <v>0.2</v>
      </c>
      <c r="AS953" s="71">
        <f t="shared" si="222"/>
        <v>0.2</v>
      </c>
      <c r="AT953" s="71">
        <f t="shared" si="223"/>
        <v>1</v>
      </c>
      <c r="AU953" s="71">
        <f t="shared" si="224"/>
        <v>0.2</v>
      </c>
      <c r="AV953" s="71">
        <f t="shared" ref="AV953:AX972" si="233">AV785</f>
        <v>0.2</v>
      </c>
      <c r="AW953" s="71">
        <f t="shared" si="233"/>
        <v>0.2</v>
      </c>
      <c r="AX953" s="71">
        <f t="shared" si="233"/>
        <v>1</v>
      </c>
      <c r="AY953" s="71">
        <f t="shared" si="231"/>
        <v>0.2</v>
      </c>
    </row>
    <row r="954" spans="1:51" x14ac:dyDescent="0.35">
      <c r="A954">
        <v>2004</v>
      </c>
      <c r="B954">
        <v>2</v>
      </c>
      <c r="C954">
        <v>9</v>
      </c>
      <c r="D954">
        <v>14</v>
      </c>
      <c r="E954">
        <v>950</v>
      </c>
      <c r="F954" s="112">
        <v>5.7</v>
      </c>
      <c r="G954">
        <f>F954+Input!$B$73</f>
        <v>5.7</v>
      </c>
      <c r="H954" s="39">
        <f t="shared" si="232"/>
        <v>4.2</v>
      </c>
      <c r="I954" s="39">
        <f t="shared" si="230"/>
        <v>9.155372807017546</v>
      </c>
      <c r="J954" s="39">
        <f>Input!$B$105</f>
        <v>15</v>
      </c>
      <c r="K954" s="66">
        <v>71</v>
      </c>
      <c r="L954" s="66">
        <v>71</v>
      </c>
      <c r="M954" s="19">
        <v>99.164246001385166</v>
      </c>
      <c r="N954" s="19">
        <v>181.15674117932127</v>
      </c>
      <c r="O954" s="19">
        <v>21.45599556131712</v>
      </c>
      <c r="P954" s="19">
        <v>197.24465633361109</v>
      </c>
      <c r="Q954" s="19">
        <v>0</v>
      </c>
      <c r="R954" s="67">
        <v>0</v>
      </c>
      <c r="S954" s="67">
        <v>0</v>
      </c>
      <c r="T954" s="67">
        <v>62.651388150058601</v>
      </c>
      <c r="U954" s="67">
        <v>91.261880708130391</v>
      </c>
      <c r="V954" s="67">
        <v>66.412401275054918</v>
      </c>
      <c r="W954" s="67">
        <v>2.6594378848165126</v>
      </c>
      <c r="X954" s="67">
        <v>0</v>
      </c>
      <c r="Y954" s="68">
        <v>37.843258820678727</v>
      </c>
      <c r="Z954" s="69">
        <v>85.853424468755691</v>
      </c>
      <c r="AA954" s="67">
        <v>85.853424468755691</v>
      </c>
      <c r="AB954" s="67">
        <v>85.853424468755691</v>
      </c>
      <c r="AC954" s="67">
        <v>143.39137665970782</v>
      </c>
      <c r="AD954" s="67">
        <v>169.66675860372919</v>
      </c>
      <c r="AE954" s="67">
        <v>146.84542611919099</v>
      </c>
      <c r="AF954" s="67">
        <v>88.295806264110013</v>
      </c>
      <c r="AG954" s="67">
        <v>85.853424468755691</v>
      </c>
      <c r="AH954" s="67">
        <v>181.15674117932127</v>
      </c>
      <c r="AI954" s="69">
        <f t="shared" si="228"/>
        <v>85.853424468755691</v>
      </c>
      <c r="AJ954" s="67">
        <f t="shared" si="228"/>
        <v>85.853424468755691</v>
      </c>
      <c r="AK954" s="67">
        <f t="shared" si="228"/>
        <v>85.853424468755691</v>
      </c>
      <c r="AL954" s="67">
        <f t="shared" si="227"/>
        <v>206.04276480976642</v>
      </c>
      <c r="AM954" s="67">
        <f t="shared" si="227"/>
        <v>260.92863931185957</v>
      </c>
      <c r="AN954" s="67">
        <f t="shared" si="227"/>
        <v>213.25782739424591</v>
      </c>
      <c r="AO954" s="67">
        <f t="shared" si="227"/>
        <v>90.955244148926525</v>
      </c>
      <c r="AP954" s="67">
        <f t="shared" si="227"/>
        <v>85.853424468755691</v>
      </c>
      <c r="AQ954" s="68">
        <f t="shared" si="227"/>
        <v>219</v>
      </c>
      <c r="AR954" s="70">
        <f t="shared" si="221"/>
        <v>0.2</v>
      </c>
      <c r="AS954" s="71">
        <f t="shared" si="222"/>
        <v>0.2</v>
      </c>
      <c r="AT954" s="71">
        <f t="shared" si="223"/>
        <v>1</v>
      </c>
      <c r="AU954" s="71">
        <f t="shared" si="224"/>
        <v>0.2</v>
      </c>
      <c r="AV954" s="71">
        <f t="shared" si="233"/>
        <v>0.2</v>
      </c>
      <c r="AW954" s="71">
        <f t="shared" si="233"/>
        <v>0.2</v>
      </c>
      <c r="AX954" s="71">
        <f t="shared" si="233"/>
        <v>1</v>
      </c>
      <c r="AY954" s="71">
        <f t="shared" si="231"/>
        <v>0.2</v>
      </c>
    </row>
    <row r="955" spans="1:51" x14ac:dyDescent="0.35">
      <c r="A955">
        <v>2004</v>
      </c>
      <c r="B955">
        <v>2</v>
      </c>
      <c r="C955">
        <v>9</v>
      </c>
      <c r="D955">
        <v>15</v>
      </c>
      <c r="E955">
        <v>951</v>
      </c>
      <c r="F955" s="112">
        <v>5.6</v>
      </c>
      <c r="G955">
        <f>F955+Input!$B$73</f>
        <v>5.6</v>
      </c>
      <c r="H955" s="39">
        <f t="shared" si="232"/>
        <v>4.2</v>
      </c>
      <c r="I955" s="39">
        <f t="shared" si="230"/>
        <v>9.155372807017546</v>
      </c>
      <c r="J955" s="39">
        <f>Input!$B$105</f>
        <v>15</v>
      </c>
      <c r="K955" s="66">
        <v>70</v>
      </c>
      <c r="L955" s="66">
        <v>70</v>
      </c>
      <c r="M955" s="19">
        <v>44.477151223812648</v>
      </c>
      <c r="N955" s="19">
        <v>148.99552022996352</v>
      </c>
      <c r="O955" s="19">
        <v>17.609995925780797</v>
      </c>
      <c r="P955" s="19">
        <v>212.07861828735994</v>
      </c>
      <c r="Q955" s="19">
        <v>0</v>
      </c>
      <c r="R955" s="67">
        <v>0</v>
      </c>
      <c r="S955" s="67">
        <v>0</v>
      </c>
      <c r="T955" s="67">
        <v>19.277450544365735</v>
      </c>
      <c r="U955" s="67">
        <v>39.53403306357999</v>
      </c>
      <c r="V955" s="67">
        <v>36.63211518945544</v>
      </c>
      <c r="W955" s="67">
        <v>12.271601055761362</v>
      </c>
      <c r="X955" s="67">
        <v>0</v>
      </c>
      <c r="Y955" s="68">
        <v>15.004479770036482</v>
      </c>
      <c r="Z955" s="69">
        <v>70.64918857613435</v>
      </c>
      <c r="AA955" s="67">
        <v>70.64918857613435</v>
      </c>
      <c r="AB955" s="67">
        <v>70.64918857613435</v>
      </c>
      <c r="AC955" s="67">
        <v>100.73672194224883</v>
      </c>
      <c r="AD955" s="67">
        <v>132.35244835937311</v>
      </c>
      <c r="AE955" s="67">
        <v>127.82324203810649</v>
      </c>
      <c r="AF955" s="67">
        <v>89.802250614660977</v>
      </c>
      <c r="AG955" s="67">
        <v>70.64918857613435</v>
      </c>
      <c r="AH955" s="67">
        <v>148.99552022996352</v>
      </c>
      <c r="AI955" s="69">
        <f t="shared" si="228"/>
        <v>70.64918857613435</v>
      </c>
      <c r="AJ955" s="67">
        <f t="shared" si="228"/>
        <v>70.64918857613435</v>
      </c>
      <c r="AK955" s="67">
        <f t="shared" si="228"/>
        <v>70.64918857613435</v>
      </c>
      <c r="AL955" s="67">
        <f t="shared" si="227"/>
        <v>120.01417248661457</v>
      </c>
      <c r="AM955" s="67">
        <f t="shared" si="227"/>
        <v>171.8864814229531</v>
      </c>
      <c r="AN955" s="67">
        <f t="shared" si="227"/>
        <v>164.45535722756193</v>
      </c>
      <c r="AO955" s="67">
        <f t="shared" si="227"/>
        <v>102.07385167042234</v>
      </c>
      <c r="AP955" s="67">
        <f t="shared" si="227"/>
        <v>70.64918857613435</v>
      </c>
      <c r="AQ955" s="68">
        <f t="shared" si="227"/>
        <v>164</v>
      </c>
      <c r="AR955" s="70">
        <f t="shared" si="221"/>
        <v>0.2</v>
      </c>
      <c r="AS955" s="71">
        <f t="shared" si="222"/>
        <v>0.2</v>
      </c>
      <c r="AT955" s="71">
        <f t="shared" si="223"/>
        <v>1</v>
      </c>
      <c r="AU955" s="71">
        <f t="shared" si="224"/>
        <v>0.2</v>
      </c>
      <c r="AV955" s="71">
        <f t="shared" si="233"/>
        <v>0.2</v>
      </c>
      <c r="AW955" s="71">
        <f t="shared" si="233"/>
        <v>0.2</v>
      </c>
      <c r="AX955" s="71">
        <f t="shared" si="233"/>
        <v>1</v>
      </c>
      <c r="AY955" s="71">
        <f t="shared" si="231"/>
        <v>0.2</v>
      </c>
    </row>
    <row r="956" spans="1:51" x14ac:dyDescent="0.35">
      <c r="A956">
        <v>2004</v>
      </c>
      <c r="B956">
        <v>2</v>
      </c>
      <c r="C956">
        <v>9</v>
      </c>
      <c r="D956">
        <v>16</v>
      </c>
      <c r="E956">
        <v>952</v>
      </c>
      <c r="F956" s="112">
        <v>4.9000000000000004</v>
      </c>
      <c r="G956">
        <f>F956+Input!$B$73</f>
        <v>4.9000000000000004</v>
      </c>
      <c r="H956" s="39">
        <f t="shared" si="232"/>
        <v>4.2</v>
      </c>
      <c r="I956" s="39">
        <f t="shared" si="230"/>
        <v>9.155372807017546</v>
      </c>
      <c r="J956" s="39">
        <f>Input!$B$105</f>
        <v>15</v>
      </c>
      <c r="K956" s="66">
        <v>75</v>
      </c>
      <c r="L956" s="66">
        <v>75</v>
      </c>
      <c r="M956" s="19">
        <v>14.832200228151262</v>
      </c>
      <c r="N956" s="19">
        <v>96.198633862596708</v>
      </c>
      <c r="O956" s="19">
        <v>11.819432242732791</v>
      </c>
      <c r="P956" s="19">
        <v>225.82305967608525</v>
      </c>
      <c r="Q956" s="19">
        <v>0</v>
      </c>
      <c r="R956" s="67">
        <v>0</v>
      </c>
      <c r="S956" s="67">
        <v>0</v>
      </c>
      <c r="T956" s="67">
        <v>3.1612587436023554</v>
      </c>
      <c r="U956" s="67">
        <v>11.978677262001614</v>
      </c>
      <c r="V956" s="67">
        <v>13.779149099610542</v>
      </c>
      <c r="W956" s="67">
        <v>7.5079822726286345</v>
      </c>
      <c r="X956" s="67">
        <v>0</v>
      </c>
      <c r="Y956" s="68">
        <v>3.8013661374032921</v>
      </c>
      <c r="Z956" s="69">
        <v>46.789937131307177</v>
      </c>
      <c r="AA956" s="67">
        <v>46.789937131307177</v>
      </c>
      <c r="AB956" s="67">
        <v>46.789937131307177</v>
      </c>
      <c r="AC956" s="67">
        <v>49.501669163401473</v>
      </c>
      <c r="AD956" s="67">
        <v>57.06526271141901</v>
      </c>
      <c r="AE956" s="67">
        <v>58.609709892406222</v>
      </c>
      <c r="AF956" s="67">
        <v>53.230294494109692</v>
      </c>
      <c r="AG956" s="67">
        <v>46.789937131307177</v>
      </c>
      <c r="AH956" s="67">
        <v>96.198633862596708</v>
      </c>
      <c r="AI956" s="69">
        <f t="shared" si="228"/>
        <v>46.789937131307177</v>
      </c>
      <c r="AJ956" s="67">
        <f t="shared" si="228"/>
        <v>46.789937131307177</v>
      </c>
      <c r="AK956" s="67">
        <f t="shared" si="228"/>
        <v>46.789937131307177</v>
      </c>
      <c r="AL956" s="67">
        <f t="shared" si="227"/>
        <v>52.662927907003827</v>
      </c>
      <c r="AM956" s="67">
        <f t="shared" si="227"/>
        <v>69.043939973420621</v>
      </c>
      <c r="AN956" s="67">
        <f t="shared" si="227"/>
        <v>72.388858992016765</v>
      </c>
      <c r="AO956" s="67">
        <f t="shared" si="227"/>
        <v>60.738276766738323</v>
      </c>
      <c r="AP956" s="67">
        <f t="shared" si="227"/>
        <v>46.789937131307177</v>
      </c>
      <c r="AQ956" s="68">
        <f t="shared" si="227"/>
        <v>100</v>
      </c>
      <c r="AR956" s="70">
        <f t="shared" si="221"/>
        <v>0.2</v>
      </c>
      <c r="AS956" s="71">
        <f t="shared" si="222"/>
        <v>0.2</v>
      </c>
      <c r="AT956" s="71">
        <f t="shared" si="223"/>
        <v>1</v>
      </c>
      <c r="AU956" s="71">
        <f t="shared" si="224"/>
        <v>0.2</v>
      </c>
      <c r="AV956" s="71">
        <f t="shared" si="233"/>
        <v>0.2</v>
      </c>
      <c r="AW956" s="71">
        <f t="shared" si="233"/>
        <v>0.2</v>
      </c>
      <c r="AX956" s="71">
        <f t="shared" si="233"/>
        <v>1</v>
      </c>
      <c r="AY956" s="71">
        <f t="shared" si="231"/>
        <v>0.2</v>
      </c>
    </row>
    <row r="957" spans="1:51" x14ac:dyDescent="0.35">
      <c r="A957">
        <v>2004</v>
      </c>
      <c r="B957">
        <v>2</v>
      </c>
      <c r="C957">
        <v>9</v>
      </c>
      <c r="D957">
        <v>17</v>
      </c>
      <c r="E957">
        <v>953</v>
      </c>
      <c r="F957" s="112">
        <v>3.4</v>
      </c>
      <c r="G957">
        <f>F957+Input!$B$73</f>
        <v>3.4</v>
      </c>
      <c r="H957" s="39">
        <f t="shared" si="232"/>
        <v>4.2</v>
      </c>
      <c r="I957" s="39">
        <f t="shared" si="230"/>
        <v>9.155372807017546</v>
      </c>
      <c r="J957" s="39">
        <f>Input!$B$105</f>
        <v>15</v>
      </c>
      <c r="K957" s="66">
        <v>81</v>
      </c>
      <c r="L957" s="66">
        <v>81</v>
      </c>
      <c r="M957" s="19">
        <v>5.4515513500122292</v>
      </c>
      <c r="N957" s="19">
        <v>41.215114202481345</v>
      </c>
      <c r="O957" s="19">
        <v>4.5495223550153447</v>
      </c>
      <c r="P957" s="19">
        <v>238.4981227741969</v>
      </c>
      <c r="Q957" s="19">
        <v>0</v>
      </c>
      <c r="R957" s="67">
        <v>0</v>
      </c>
      <c r="S957" s="67">
        <v>0</v>
      </c>
      <c r="T957" s="67">
        <v>0</v>
      </c>
      <c r="U957" s="67">
        <v>3.7185103771987671</v>
      </c>
      <c r="V957" s="67">
        <v>5.3354168836151299</v>
      </c>
      <c r="W957" s="67">
        <v>3.8269085405241428</v>
      </c>
      <c r="X957" s="67">
        <v>7.6649076355540177E-2</v>
      </c>
      <c r="Y957" s="68">
        <v>0.78488579751865473</v>
      </c>
      <c r="Z957" s="69">
        <v>20.086233626893531</v>
      </c>
      <c r="AA957" s="67">
        <v>20.086233626893531</v>
      </c>
      <c r="AB957" s="67">
        <v>20.086233626893531</v>
      </c>
      <c r="AC957" s="67">
        <v>20.086233626893531</v>
      </c>
      <c r="AD957" s="67">
        <v>20.086233626893531</v>
      </c>
      <c r="AE957" s="67">
        <v>20.086233626893531</v>
      </c>
      <c r="AF957" s="67">
        <v>20.086233626893531</v>
      </c>
      <c r="AG957" s="67">
        <v>20.086233626893531</v>
      </c>
      <c r="AH957" s="67">
        <v>41.215114202481345</v>
      </c>
      <c r="AI957" s="69">
        <f t="shared" si="228"/>
        <v>20.086233626893531</v>
      </c>
      <c r="AJ957" s="67">
        <f t="shared" si="228"/>
        <v>20.086233626893531</v>
      </c>
      <c r="AK957" s="67">
        <f t="shared" si="228"/>
        <v>20.086233626893531</v>
      </c>
      <c r="AL957" s="67">
        <f t="shared" si="227"/>
        <v>20.086233626893531</v>
      </c>
      <c r="AM957" s="67">
        <f t="shared" si="227"/>
        <v>23.804744004092299</v>
      </c>
      <c r="AN957" s="67">
        <f t="shared" si="227"/>
        <v>25.421650510508663</v>
      </c>
      <c r="AO957" s="67">
        <f t="shared" si="227"/>
        <v>23.913142167417675</v>
      </c>
      <c r="AP957" s="67">
        <f t="shared" si="227"/>
        <v>20.162882703249071</v>
      </c>
      <c r="AQ957" s="68">
        <f t="shared" si="227"/>
        <v>42</v>
      </c>
      <c r="AR957" s="70">
        <f t="shared" si="221"/>
        <v>0.2</v>
      </c>
      <c r="AS957" s="71">
        <f t="shared" si="222"/>
        <v>0.2</v>
      </c>
      <c r="AT957" s="71">
        <f t="shared" si="223"/>
        <v>1</v>
      </c>
      <c r="AU957" s="71">
        <f t="shared" si="224"/>
        <v>0.2</v>
      </c>
      <c r="AV957" s="71">
        <f t="shared" si="233"/>
        <v>0.2</v>
      </c>
      <c r="AW957" s="71">
        <f t="shared" si="233"/>
        <v>0.2</v>
      </c>
      <c r="AX957" s="71">
        <f t="shared" si="233"/>
        <v>1</v>
      </c>
      <c r="AY957" s="71">
        <f t="shared" si="231"/>
        <v>0.2</v>
      </c>
    </row>
    <row r="958" spans="1:51" x14ac:dyDescent="0.35">
      <c r="A958">
        <v>2004</v>
      </c>
      <c r="B958">
        <v>2</v>
      </c>
      <c r="C958">
        <v>9</v>
      </c>
      <c r="D958">
        <v>18</v>
      </c>
      <c r="E958">
        <v>954</v>
      </c>
      <c r="F958" s="112">
        <v>3</v>
      </c>
      <c r="G958">
        <f>F958+Input!$B$73</f>
        <v>3</v>
      </c>
      <c r="H958" s="39">
        <f t="shared" si="232"/>
        <v>4.2</v>
      </c>
      <c r="I958" s="39">
        <f t="shared" si="230"/>
        <v>9.155372807017546</v>
      </c>
      <c r="J958" s="39">
        <f>Input!$B$105</f>
        <v>15</v>
      </c>
      <c r="K958" s="66">
        <v>88</v>
      </c>
      <c r="L958" s="66">
        <v>88</v>
      </c>
      <c r="M958" s="19">
        <v>22.349487502628467</v>
      </c>
      <c r="N958" s="19">
        <v>1.8150000000000002</v>
      </c>
      <c r="O958" s="19">
        <v>-3.7516922690700611</v>
      </c>
      <c r="P958" s="19">
        <v>250.38759245895847</v>
      </c>
      <c r="Q958" s="19">
        <v>0</v>
      </c>
      <c r="R958" s="67">
        <v>0</v>
      </c>
      <c r="S958" s="67">
        <v>0</v>
      </c>
      <c r="T958" s="67">
        <v>0</v>
      </c>
      <c r="U958" s="67">
        <v>11.64140319434202</v>
      </c>
      <c r="V958" s="67">
        <v>21.663665532931471</v>
      </c>
      <c r="W958" s="67">
        <v>18.995646413044234</v>
      </c>
      <c r="X958" s="67">
        <v>5.2002352504395191</v>
      </c>
      <c r="Y958" s="68">
        <v>9.1850000000000005</v>
      </c>
      <c r="Z958" s="69">
        <v>2.0255772043396369</v>
      </c>
      <c r="AA958" s="67">
        <v>2.0255772043396369</v>
      </c>
      <c r="AB958" s="67">
        <v>2.0255772043396369</v>
      </c>
      <c r="AC958" s="67">
        <v>2.0255772043396369</v>
      </c>
      <c r="AD958" s="67">
        <v>6.8224610598867734</v>
      </c>
      <c r="AE958" s="67">
        <v>10.952171852087806</v>
      </c>
      <c r="AF958" s="67">
        <v>9.8528045654450427</v>
      </c>
      <c r="AG958" s="67">
        <v>4.1683536464445048</v>
      </c>
      <c r="AH958" s="67">
        <v>1.8150000000000002</v>
      </c>
      <c r="AI958" s="69">
        <f t="shared" si="228"/>
        <v>2.0255772043396369</v>
      </c>
      <c r="AJ958" s="67">
        <f t="shared" si="228"/>
        <v>2.0255772043396369</v>
      </c>
      <c r="AK958" s="67">
        <f t="shared" si="228"/>
        <v>2.0255772043396369</v>
      </c>
      <c r="AL958" s="67">
        <f t="shared" si="227"/>
        <v>2.0255772043396369</v>
      </c>
      <c r="AM958" s="67">
        <f t="shared" si="227"/>
        <v>18.463864254228795</v>
      </c>
      <c r="AN958" s="67">
        <f t="shared" si="227"/>
        <v>32.615837385019276</v>
      </c>
      <c r="AO958" s="67">
        <f t="shared" si="227"/>
        <v>28.848450978489275</v>
      </c>
      <c r="AP958" s="67">
        <f t="shared" si="227"/>
        <v>9.3685888968840239</v>
      </c>
      <c r="AQ958" s="68">
        <f t="shared" si="227"/>
        <v>11</v>
      </c>
      <c r="AR958" s="70">
        <f t="shared" si="221"/>
        <v>0.5</v>
      </c>
      <c r="AS958" s="71">
        <f t="shared" si="222"/>
        <v>0.5</v>
      </c>
      <c r="AT958" s="71">
        <f t="shared" si="223"/>
        <v>1</v>
      </c>
      <c r="AU958" s="71">
        <f t="shared" si="224"/>
        <v>0.5</v>
      </c>
      <c r="AV958" s="71">
        <f t="shared" si="233"/>
        <v>0.5</v>
      </c>
      <c r="AW958" s="71">
        <f t="shared" si="233"/>
        <v>0.5</v>
      </c>
      <c r="AX958" s="71">
        <f t="shared" si="233"/>
        <v>1</v>
      </c>
      <c r="AY958" s="71">
        <f t="shared" si="231"/>
        <v>0.5</v>
      </c>
    </row>
    <row r="959" spans="1:51" x14ac:dyDescent="0.35">
      <c r="A959">
        <v>2004</v>
      </c>
      <c r="B959">
        <v>2</v>
      </c>
      <c r="C959">
        <v>9</v>
      </c>
      <c r="D959">
        <v>19</v>
      </c>
      <c r="E959">
        <v>955</v>
      </c>
      <c r="F959" s="112">
        <v>2.8</v>
      </c>
      <c r="G959">
        <f>F959+Input!$B$73</f>
        <v>2.8</v>
      </c>
      <c r="H959" s="39">
        <f t="shared" si="232"/>
        <v>4.2</v>
      </c>
      <c r="I959" s="39">
        <f t="shared" si="230"/>
        <v>9.155372807017546</v>
      </c>
      <c r="J959" s="39">
        <f>Input!$B$105</f>
        <v>15</v>
      </c>
      <c r="K959" s="66">
        <v>88</v>
      </c>
      <c r="L959" s="66">
        <v>88</v>
      </c>
      <c r="M959" s="19">
        <v>0</v>
      </c>
      <c r="N959" s="19">
        <v>0</v>
      </c>
      <c r="O959" s="19">
        <v>-12.683617678061115</v>
      </c>
      <c r="P959" s="19">
        <v>261.93092330792621</v>
      </c>
      <c r="Q959" s="19">
        <v>0</v>
      </c>
      <c r="R959" s="67">
        <v>0</v>
      </c>
      <c r="S959" s="67">
        <v>0</v>
      </c>
      <c r="T959" s="67">
        <v>0</v>
      </c>
      <c r="U959" s="67">
        <v>0</v>
      </c>
      <c r="V959" s="67">
        <v>0</v>
      </c>
      <c r="W959" s="67">
        <v>0</v>
      </c>
      <c r="X959" s="67">
        <v>0</v>
      </c>
      <c r="Y959" s="68">
        <v>0</v>
      </c>
      <c r="Z959" s="69">
        <v>0</v>
      </c>
      <c r="AA959" s="67">
        <v>0</v>
      </c>
      <c r="AB959" s="67">
        <v>0</v>
      </c>
      <c r="AC959" s="67">
        <v>0</v>
      </c>
      <c r="AD959" s="67">
        <v>0</v>
      </c>
      <c r="AE959" s="67">
        <v>0</v>
      </c>
      <c r="AF959" s="67">
        <v>0</v>
      </c>
      <c r="AG959" s="67">
        <v>0</v>
      </c>
      <c r="AH959" s="67">
        <v>0</v>
      </c>
      <c r="AI959" s="69">
        <f t="shared" si="228"/>
        <v>0</v>
      </c>
      <c r="AJ959" s="67">
        <f t="shared" si="228"/>
        <v>0</v>
      </c>
      <c r="AK959" s="67">
        <f t="shared" si="228"/>
        <v>0</v>
      </c>
      <c r="AL959" s="67">
        <f t="shared" si="227"/>
        <v>0</v>
      </c>
      <c r="AM959" s="67">
        <f t="shared" si="227"/>
        <v>0</v>
      </c>
      <c r="AN959" s="67">
        <f t="shared" si="227"/>
        <v>0</v>
      </c>
      <c r="AO959" s="67">
        <f t="shared" si="227"/>
        <v>0</v>
      </c>
      <c r="AP959" s="67">
        <f t="shared" si="227"/>
        <v>0</v>
      </c>
      <c r="AQ959" s="68">
        <f t="shared" si="227"/>
        <v>0</v>
      </c>
      <c r="AR959" s="70">
        <f t="shared" si="221"/>
        <v>0.5</v>
      </c>
      <c r="AS959" s="71">
        <f t="shared" si="222"/>
        <v>0.5</v>
      </c>
      <c r="AT959" s="71">
        <f t="shared" si="223"/>
        <v>1</v>
      </c>
      <c r="AU959" s="71">
        <f t="shared" si="224"/>
        <v>0.5</v>
      </c>
      <c r="AV959" s="71">
        <f t="shared" si="233"/>
        <v>0.5</v>
      </c>
      <c r="AW959" s="71">
        <f t="shared" si="233"/>
        <v>0.5</v>
      </c>
      <c r="AX959" s="71">
        <f t="shared" si="233"/>
        <v>1</v>
      </c>
      <c r="AY959" s="71">
        <f t="shared" si="231"/>
        <v>0.5</v>
      </c>
    </row>
    <row r="960" spans="1:51" x14ac:dyDescent="0.35">
      <c r="A960">
        <v>2004</v>
      </c>
      <c r="B960">
        <v>2</v>
      </c>
      <c r="C960">
        <v>9</v>
      </c>
      <c r="D960">
        <v>20</v>
      </c>
      <c r="E960">
        <v>956</v>
      </c>
      <c r="F960" s="112">
        <v>2.7</v>
      </c>
      <c r="G960">
        <f>F960+Input!$B$73</f>
        <v>2.7</v>
      </c>
      <c r="H960" s="39">
        <f t="shared" si="232"/>
        <v>4.2</v>
      </c>
      <c r="I960" s="39">
        <f t="shared" si="230"/>
        <v>9.155372807017546</v>
      </c>
      <c r="J960" s="39">
        <f>Input!$B$105</f>
        <v>15</v>
      </c>
      <c r="K960" s="66">
        <v>90</v>
      </c>
      <c r="L960" s="66">
        <v>90</v>
      </c>
      <c r="M960" s="19">
        <v>0</v>
      </c>
      <c r="N960" s="19">
        <v>0</v>
      </c>
      <c r="O960" s="19">
        <v>-21.874773778114765</v>
      </c>
      <c r="P960" s="19">
        <v>273.68298383744917</v>
      </c>
      <c r="Q960" s="19">
        <v>0</v>
      </c>
      <c r="R960" s="67">
        <v>0</v>
      </c>
      <c r="S960" s="67">
        <v>0</v>
      </c>
      <c r="T960" s="67">
        <v>0</v>
      </c>
      <c r="U960" s="67">
        <v>0</v>
      </c>
      <c r="V960" s="67">
        <v>0</v>
      </c>
      <c r="W960" s="67">
        <v>0</v>
      </c>
      <c r="X960" s="67">
        <v>0</v>
      </c>
      <c r="Y960" s="68">
        <v>0</v>
      </c>
      <c r="Z960" s="69">
        <v>0</v>
      </c>
      <c r="AA960" s="67">
        <v>0</v>
      </c>
      <c r="AB960" s="67">
        <v>0</v>
      </c>
      <c r="AC960" s="67">
        <v>0</v>
      </c>
      <c r="AD960" s="67">
        <v>0</v>
      </c>
      <c r="AE960" s="67">
        <v>0</v>
      </c>
      <c r="AF960" s="67">
        <v>0</v>
      </c>
      <c r="AG960" s="67">
        <v>0</v>
      </c>
      <c r="AH960" s="67">
        <v>0</v>
      </c>
      <c r="AI960" s="69">
        <f t="shared" si="228"/>
        <v>0</v>
      </c>
      <c r="AJ960" s="67">
        <f t="shared" si="228"/>
        <v>0</v>
      </c>
      <c r="AK960" s="67">
        <f t="shared" si="228"/>
        <v>0</v>
      </c>
      <c r="AL960" s="67">
        <f t="shared" si="227"/>
        <v>0</v>
      </c>
      <c r="AM960" s="67">
        <f t="shared" si="227"/>
        <v>0</v>
      </c>
      <c r="AN960" s="67">
        <f t="shared" si="227"/>
        <v>0</v>
      </c>
      <c r="AO960" s="67">
        <f t="shared" si="227"/>
        <v>0</v>
      </c>
      <c r="AP960" s="67">
        <f t="shared" si="227"/>
        <v>0</v>
      </c>
      <c r="AQ960" s="68">
        <f t="shared" si="227"/>
        <v>0</v>
      </c>
      <c r="AR960" s="70">
        <f t="shared" si="221"/>
        <v>0.5</v>
      </c>
      <c r="AS960" s="71">
        <f t="shared" si="222"/>
        <v>0.5</v>
      </c>
      <c r="AT960" s="71">
        <f t="shared" si="223"/>
        <v>1</v>
      </c>
      <c r="AU960" s="71">
        <f t="shared" si="224"/>
        <v>0.5</v>
      </c>
      <c r="AV960" s="71">
        <f t="shared" si="233"/>
        <v>0.5</v>
      </c>
      <c r="AW960" s="71">
        <f t="shared" si="233"/>
        <v>0.5</v>
      </c>
      <c r="AX960" s="71">
        <f t="shared" si="233"/>
        <v>1</v>
      </c>
      <c r="AY960" s="71">
        <f t="shared" si="231"/>
        <v>0.5</v>
      </c>
    </row>
    <row r="961" spans="1:51" x14ac:dyDescent="0.35">
      <c r="A961">
        <v>2004</v>
      </c>
      <c r="B961">
        <v>2</v>
      </c>
      <c r="C961">
        <v>9</v>
      </c>
      <c r="D961">
        <v>21</v>
      </c>
      <c r="E961">
        <v>957</v>
      </c>
      <c r="F961" s="112">
        <v>2.7</v>
      </c>
      <c r="G961">
        <f>F961+Input!$B$73</f>
        <v>2.7</v>
      </c>
      <c r="H961" s="39">
        <f t="shared" si="232"/>
        <v>4.2</v>
      </c>
      <c r="I961" s="39">
        <f t="shared" si="230"/>
        <v>9.155372807017546</v>
      </c>
      <c r="J961" s="39">
        <f>Input!$B$105</f>
        <v>15</v>
      </c>
      <c r="K961" s="66">
        <v>90</v>
      </c>
      <c r="L961" s="66">
        <v>90</v>
      </c>
      <c r="M961" s="19">
        <v>0</v>
      </c>
      <c r="N961" s="19">
        <v>0</v>
      </c>
      <c r="O961" s="19">
        <v>-30.933376095535809</v>
      </c>
      <c r="P961" s="19">
        <v>286.34039410181373</v>
      </c>
      <c r="Q961" s="19">
        <v>0</v>
      </c>
      <c r="R961" s="67">
        <v>0</v>
      </c>
      <c r="S961" s="67">
        <v>0</v>
      </c>
      <c r="T961" s="67">
        <v>0</v>
      </c>
      <c r="U961" s="67">
        <v>0</v>
      </c>
      <c r="V961" s="67">
        <v>0</v>
      </c>
      <c r="W961" s="67">
        <v>0</v>
      </c>
      <c r="X961" s="67">
        <v>0</v>
      </c>
      <c r="Y961" s="68">
        <v>0</v>
      </c>
      <c r="Z961" s="69">
        <v>0</v>
      </c>
      <c r="AA961" s="67">
        <v>0</v>
      </c>
      <c r="AB961" s="67">
        <v>0</v>
      </c>
      <c r="AC961" s="67">
        <v>0</v>
      </c>
      <c r="AD961" s="67">
        <v>0</v>
      </c>
      <c r="AE961" s="67">
        <v>0</v>
      </c>
      <c r="AF961" s="67">
        <v>0</v>
      </c>
      <c r="AG961" s="67">
        <v>0</v>
      </c>
      <c r="AH961" s="67">
        <v>0</v>
      </c>
      <c r="AI961" s="69">
        <f t="shared" si="228"/>
        <v>0</v>
      </c>
      <c r="AJ961" s="67">
        <f t="shared" si="228"/>
        <v>0</v>
      </c>
      <c r="AK961" s="67">
        <f t="shared" si="228"/>
        <v>0</v>
      </c>
      <c r="AL961" s="67">
        <f t="shared" si="227"/>
        <v>0</v>
      </c>
      <c r="AM961" s="67">
        <f t="shared" si="227"/>
        <v>0</v>
      </c>
      <c r="AN961" s="67">
        <f t="shared" si="227"/>
        <v>0</v>
      </c>
      <c r="AO961" s="67">
        <f t="shared" si="227"/>
        <v>0</v>
      </c>
      <c r="AP961" s="67">
        <f t="shared" si="227"/>
        <v>0</v>
      </c>
      <c r="AQ961" s="68">
        <f t="shared" si="227"/>
        <v>0</v>
      </c>
      <c r="AR961" s="70">
        <f t="shared" si="221"/>
        <v>0.5</v>
      </c>
      <c r="AS961" s="71">
        <f t="shared" si="222"/>
        <v>0.5</v>
      </c>
      <c r="AT961" s="71">
        <f t="shared" si="223"/>
        <v>1</v>
      </c>
      <c r="AU961" s="71">
        <f t="shared" si="224"/>
        <v>0.5</v>
      </c>
      <c r="AV961" s="71">
        <f t="shared" si="233"/>
        <v>0.5</v>
      </c>
      <c r="AW961" s="71">
        <f t="shared" si="233"/>
        <v>0.5</v>
      </c>
      <c r="AX961" s="71">
        <f t="shared" si="233"/>
        <v>1</v>
      </c>
      <c r="AY961" s="71">
        <f t="shared" si="231"/>
        <v>0.5</v>
      </c>
    </row>
    <row r="962" spans="1:51" x14ac:dyDescent="0.35">
      <c r="A962">
        <v>2004</v>
      </c>
      <c r="B962">
        <v>2</v>
      </c>
      <c r="C962">
        <v>9</v>
      </c>
      <c r="D962">
        <v>22</v>
      </c>
      <c r="E962">
        <v>958</v>
      </c>
      <c r="F962" s="112">
        <v>2.8</v>
      </c>
      <c r="G962">
        <f>F962+Input!$B$73</f>
        <v>2.8</v>
      </c>
      <c r="H962" s="39">
        <f t="shared" si="232"/>
        <v>4.2</v>
      </c>
      <c r="I962" s="39">
        <f t="shared" si="230"/>
        <v>9.155372807017546</v>
      </c>
      <c r="J962" s="39">
        <f>Input!$B$105</f>
        <v>15</v>
      </c>
      <c r="K962" s="66">
        <v>93</v>
      </c>
      <c r="L962" s="66">
        <v>93</v>
      </c>
      <c r="M962" s="19">
        <v>0</v>
      </c>
      <c r="N962" s="19">
        <v>0</v>
      </c>
      <c r="O962" s="19">
        <v>-39.368989296694821</v>
      </c>
      <c r="P962" s="19">
        <v>300.79768659403891</v>
      </c>
      <c r="Q962" s="19">
        <v>0</v>
      </c>
      <c r="R962" s="67">
        <v>0</v>
      </c>
      <c r="S962" s="67">
        <v>0</v>
      </c>
      <c r="T962" s="67">
        <v>0</v>
      </c>
      <c r="U962" s="67">
        <v>0</v>
      </c>
      <c r="V962" s="67">
        <v>0</v>
      </c>
      <c r="W962" s="67">
        <v>0</v>
      </c>
      <c r="X962" s="67">
        <v>0</v>
      </c>
      <c r="Y962" s="68">
        <v>0</v>
      </c>
      <c r="Z962" s="69">
        <v>0</v>
      </c>
      <c r="AA962" s="67">
        <v>0</v>
      </c>
      <c r="AB962" s="67">
        <v>0</v>
      </c>
      <c r="AC962" s="67">
        <v>0</v>
      </c>
      <c r="AD962" s="67">
        <v>0</v>
      </c>
      <c r="AE962" s="67">
        <v>0</v>
      </c>
      <c r="AF962" s="67">
        <v>0</v>
      </c>
      <c r="AG962" s="67">
        <v>0</v>
      </c>
      <c r="AH962" s="67">
        <v>0</v>
      </c>
      <c r="AI962" s="69">
        <f t="shared" si="228"/>
        <v>0</v>
      </c>
      <c r="AJ962" s="67">
        <f t="shared" si="228"/>
        <v>0</v>
      </c>
      <c r="AK962" s="67">
        <f t="shared" si="228"/>
        <v>0</v>
      </c>
      <c r="AL962" s="67">
        <f t="shared" si="227"/>
        <v>0</v>
      </c>
      <c r="AM962" s="67">
        <f t="shared" si="227"/>
        <v>0</v>
      </c>
      <c r="AN962" s="67">
        <f t="shared" si="227"/>
        <v>0</v>
      </c>
      <c r="AO962" s="67">
        <f t="shared" si="227"/>
        <v>0</v>
      </c>
      <c r="AP962" s="67">
        <f t="shared" si="227"/>
        <v>0</v>
      </c>
      <c r="AQ962" s="68">
        <f t="shared" si="227"/>
        <v>0</v>
      </c>
      <c r="AR962" s="70">
        <f t="shared" si="221"/>
        <v>0.5</v>
      </c>
      <c r="AS962" s="71">
        <f t="shared" si="222"/>
        <v>0.5</v>
      </c>
      <c r="AT962" s="71">
        <f t="shared" si="223"/>
        <v>1</v>
      </c>
      <c r="AU962" s="71">
        <f t="shared" si="224"/>
        <v>0.5</v>
      </c>
      <c r="AV962" s="71">
        <f t="shared" si="233"/>
        <v>0.5</v>
      </c>
      <c r="AW962" s="71">
        <f t="shared" si="233"/>
        <v>0.5</v>
      </c>
      <c r="AX962" s="71">
        <f t="shared" si="233"/>
        <v>1</v>
      </c>
      <c r="AY962" s="71">
        <f t="shared" si="231"/>
        <v>0.5</v>
      </c>
    </row>
    <row r="963" spans="1:51" x14ac:dyDescent="0.35">
      <c r="A963">
        <v>2004</v>
      </c>
      <c r="B963">
        <v>2</v>
      </c>
      <c r="C963">
        <v>9</v>
      </c>
      <c r="D963">
        <v>23</v>
      </c>
      <c r="E963">
        <v>959</v>
      </c>
      <c r="F963" s="112">
        <v>2.2999999999999998</v>
      </c>
      <c r="G963">
        <f>F963+Input!$B$73</f>
        <v>2.2999999999999998</v>
      </c>
      <c r="H963" s="39">
        <f t="shared" si="232"/>
        <v>4.2</v>
      </c>
      <c r="I963" s="39">
        <f t="shared" si="230"/>
        <v>9.155372807017546</v>
      </c>
      <c r="J963" s="39">
        <f>Input!$B$105</f>
        <v>15</v>
      </c>
      <c r="K963" s="66">
        <v>94</v>
      </c>
      <c r="L963" s="66">
        <v>94</v>
      </c>
      <c r="M963" s="19">
        <v>0</v>
      </c>
      <c r="N963" s="19">
        <v>0</v>
      </c>
      <c r="O963" s="19">
        <v>-46.485196327183594</v>
      </c>
      <c r="P963" s="19">
        <v>318.10972563724749</v>
      </c>
      <c r="Q963" s="19">
        <v>0</v>
      </c>
      <c r="R963" s="67">
        <v>0</v>
      </c>
      <c r="S963" s="67">
        <v>0</v>
      </c>
      <c r="T963" s="67">
        <v>0</v>
      </c>
      <c r="U963" s="67">
        <v>0</v>
      </c>
      <c r="V963" s="67">
        <v>0</v>
      </c>
      <c r="W963" s="67">
        <v>0</v>
      </c>
      <c r="X963" s="67">
        <v>0</v>
      </c>
      <c r="Y963" s="68">
        <v>0</v>
      </c>
      <c r="Z963" s="69">
        <v>0</v>
      </c>
      <c r="AA963" s="67">
        <v>0</v>
      </c>
      <c r="AB963" s="67">
        <v>0</v>
      </c>
      <c r="AC963" s="67">
        <v>0</v>
      </c>
      <c r="AD963" s="67">
        <v>0</v>
      </c>
      <c r="AE963" s="67">
        <v>0</v>
      </c>
      <c r="AF963" s="67">
        <v>0</v>
      </c>
      <c r="AG963" s="67">
        <v>0</v>
      </c>
      <c r="AH963" s="67">
        <v>0</v>
      </c>
      <c r="AI963" s="69">
        <f t="shared" si="228"/>
        <v>0</v>
      </c>
      <c r="AJ963" s="67">
        <f t="shared" si="228"/>
        <v>0</v>
      </c>
      <c r="AK963" s="67">
        <f t="shared" si="228"/>
        <v>0</v>
      </c>
      <c r="AL963" s="67">
        <f t="shared" si="227"/>
        <v>0</v>
      </c>
      <c r="AM963" s="67">
        <f t="shared" si="227"/>
        <v>0</v>
      </c>
      <c r="AN963" s="67">
        <f t="shared" si="227"/>
        <v>0</v>
      </c>
      <c r="AO963" s="67">
        <f t="shared" si="227"/>
        <v>0</v>
      </c>
      <c r="AP963" s="67">
        <f t="shared" si="227"/>
        <v>0</v>
      </c>
      <c r="AQ963" s="68">
        <f t="shared" si="227"/>
        <v>0</v>
      </c>
      <c r="AR963" s="70">
        <f t="shared" si="221"/>
        <v>0.5</v>
      </c>
      <c r="AS963" s="71">
        <f t="shared" si="222"/>
        <v>0.5</v>
      </c>
      <c r="AT963" s="71">
        <f t="shared" si="223"/>
        <v>1</v>
      </c>
      <c r="AU963" s="71">
        <f t="shared" si="224"/>
        <v>0.5</v>
      </c>
      <c r="AV963" s="71">
        <f t="shared" si="233"/>
        <v>0.5</v>
      </c>
      <c r="AW963" s="71">
        <f t="shared" si="233"/>
        <v>0.5</v>
      </c>
      <c r="AX963" s="71">
        <f t="shared" si="233"/>
        <v>1</v>
      </c>
      <c r="AY963" s="71">
        <f t="shared" si="231"/>
        <v>0.5</v>
      </c>
    </row>
    <row r="964" spans="1:51" x14ac:dyDescent="0.35">
      <c r="A964">
        <v>2004</v>
      </c>
      <c r="B964">
        <v>2</v>
      </c>
      <c r="C964">
        <v>9</v>
      </c>
      <c r="D964">
        <v>24</v>
      </c>
      <c r="E964">
        <v>960</v>
      </c>
      <c r="F964" s="112">
        <v>1.8</v>
      </c>
      <c r="G964">
        <f>F964+Input!$B$73</f>
        <v>1.8</v>
      </c>
      <c r="H964" s="39">
        <f>AVERAGE(G941:G964)</f>
        <v>3.3666666666666667</v>
      </c>
      <c r="I964" s="39">
        <f t="shared" si="230"/>
        <v>7.5246710526315796</v>
      </c>
      <c r="J964" s="39">
        <f>Input!$B$105</f>
        <v>15</v>
      </c>
      <c r="K964" s="66">
        <v>95</v>
      </c>
      <c r="L964" s="66">
        <v>95</v>
      </c>
      <c r="M964" s="19">
        <v>0</v>
      </c>
      <c r="N964" s="19">
        <v>0</v>
      </c>
      <c r="O964" s="19">
        <v>-51.306406666384326</v>
      </c>
      <c r="P964" s="19">
        <v>338.99382153545724</v>
      </c>
      <c r="Q964" s="19">
        <v>0</v>
      </c>
      <c r="R964" s="67">
        <v>0</v>
      </c>
      <c r="S964" s="67">
        <v>0</v>
      </c>
      <c r="T964" s="67">
        <v>0</v>
      </c>
      <c r="U964" s="67">
        <v>0</v>
      </c>
      <c r="V964" s="67">
        <v>0</v>
      </c>
      <c r="W964" s="67">
        <v>0</v>
      </c>
      <c r="X964" s="67">
        <v>0</v>
      </c>
      <c r="Y964" s="68">
        <v>0</v>
      </c>
      <c r="Z964" s="69">
        <v>0</v>
      </c>
      <c r="AA964" s="67">
        <v>0</v>
      </c>
      <c r="AB964" s="67">
        <v>0</v>
      </c>
      <c r="AC964" s="67">
        <v>0</v>
      </c>
      <c r="AD964" s="67">
        <v>0</v>
      </c>
      <c r="AE964" s="67">
        <v>0</v>
      </c>
      <c r="AF964" s="67">
        <v>0</v>
      </c>
      <c r="AG964" s="67">
        <v>0</v>
      </c>
      <c r="AH964" s="67">
        <v>0</v>
      </c>
      <c r="AI964" s="69">
        <f t="shared" si="228"/>
        <v>0</v>
      </c>
      <c r="AJ964" s="67">
        <f t="shared" si="228"/>
        <v>0</v>
      </c>
      <c r="AK964" s="67">
        <f t="shared" si="228"/>
        <v>0</v>
      </c>
      <c r="AL964" s="67">
        <f t="shared" si="227"/>
        <v>0</v>
      </c>
      <c r="AM964" s="67">
        <f t="shared" si="227"/>
        <v>0</v>
      </c>
      <c r="AN964" s="67">
        <f t="shared" si="227"/>
        <v>0</v>
      </c>
      <c r="AO964" s="67">
        <f t="shared" si="227"/>
        <v>0</v>
      </c>
      <c r="AP964" s="67">
        <f t="shared" si="227"/>
        <v>0</v>
      </c>
      <c r="AQ964" s="68">
        <f t="shared" si="227"/>
        <v>0</v>
      </c>
      <c r="AR964" s="70">
        <f t="shared" si="221"/>
        <v>0.5</v>
      </c>
      <c r="AS964" s="71">
        <f t="shared" si="222"/>
        <v>0.5</v>
      </c>
      <c r="AT964" s="71">
        <f t="shared" si="223"/>
        <v>1</v>
      </c>
      <c r="AU964" s="71">
        <f t="shared" si="224"/>
        <v>0.5</v>
      </c>
      <c r="AV964" s="71">
        <f t="shared" si="233"/>
        <v>0.5</v>
      </c>
      <c r="AW964" s="71">
        <f t="shared" si="233"/>
        <v>0.5</v>
      </c>
      <c r="AX964" s="71">
        <f t="shared" si="233"/>
        <v>1</v>
      </c>
      <c r="AY964" s="71">
        <f t="shared" si="231"/>
        <v>0.5</v>
      </c>
    </row>
    <row r="965" spans="1:51" x14ac:dyDescent="0.35">
      <c r="A965">
        <v>2004</v>
      </c>
      <c r="B965">
        <v>2</v>
      </c>
      <c r="C965">
        <v>10</v>
      </c>
      <c r="D965">
        <v>1</v>
      </c>
      <c r="E965">
        <v>961</v>
      </c>
      <c r="F965" s="112">
        <v>1.7</v>
      </c>
      <c r="G965">
        <f>F965+Input!$B$73</f>
        <v>1.7</v>
      </c>
      <c r="H965" s="39">
        <f>H964</f>
        <v>3.3666666666666667</v>
      </c>
      <c r="I965" s="39">
        <f t="shared" si="230"/>
        <v>7.5246710526315796</v>
      </c>
      <c r="J965" s="39">
        <f>Input!$B$105</f>
        <v>15</v>
      </c>
      <c r="K965" s="66">
        <v>94</v>
      </c>
      <c r="L965" s="66">
        <v>94</v>
      </c>
      <c r="M965" s="19">
        <v>0</v>
      </c>
      <c r="N965" s="19">
        <v>0</v>
      </c>
      <c r="O965" s="19">
        <v>-52.792880504224719</v>
      </c>
      <c r="P965" s="19">
        <v>2.5419163269753695</v>
      </c>
      <c r="Q965" s="19">
        <v>0</v>
      </c>
      <c r="R965" s="67">
        <v>0</v>
      </c>
      <c r="S965" s="67">
        <v>0</v>
      </c>
      <c r="T965" s="67">
        <v>0</v>
      </c>
      <c r="U965" s="67">
        <v>0</v>
      </c>
      <c r="V965" s="67">
        <v>0</v>
      </c>
      <c r="W965" s="67">
        <v>0</v>
      </c>
      <c r="X965" s="67">
        <v>0</v>
      </c>
      <c r="Y965" s="68">
        <v>0</v>
      </c>
      <c r="Z965" s="69">
        <v>0</v>
      </c>
      <c r="AA965" s="67">
        <v>0</v>
      </c>
      <c r="AB965" s="67">
        <v>0</v>
      </c>
      <c r="AC965" s="67">
        <v>0</v>
      </c>
      <c r="AD965" s="67">
        <v>0</v>
      </c>
      <c r="AE965" s="67">
        <v>0</v>
      </c>
      <c r="AF965" s="67">
        <v>0</v>
      </c>
      <c r="AG965" s="67">
        <v>0</v>
      </c>
      <c r="AH965" s="67">
        <v>0</v>
      </c>
      <c r="AI965" s="69">
        <f t="shared" si="228"/>
        <v>0</v>
      </c>
      <c r="AJ965" s="67">
        <f t="shared" si="228"/>
        <v>0</v>
      </c>
      <c r="AK965" s="67">
        <f t="shared" si="228"/>
        <v>0</v>
      </c>
      <c r="AL965" s="67">
        <f t="shared" si="227"/>
        <v>0</v>
      </c>
      <c r="AM965" s="67">
        <f t="shared" si="227"/>
        <v>0</v>
      </c>
      <c r="AN965" s="67">
        <f t="shared" si="227"/>
        <v>0</v>
      </c>
      <c r="AO965" s="67">
        <f t="shared" si="227"/>
        <v>0</v>
      </c>
      <c r="AP965" s="67">
        <f t="shared" si="227"/>
        <v>0</v>
      </c>
      <c r="AQ965" s="68">
        <f t="shared" si="227"/>
        <v>0</v>
      </c>
      <c r="AR965" s="70">
        <f t="shared" si="221"/>
        <v>0.5</v>
      </c>
      <c r="AS965" s="71">
        <f t="shared" si="222"/>
        <v>0.1</v>
      </c>
      <c r="AT965" s="71">
        <f t="shared" si="223"/>
        <v>0.5</v>
      </c>
      <c r="AU965" s="71">
        <f t="shared" si="224"/>
        <v>0.5</v>
      </c>
      <c r="AV965" s="71">
        <f t="shared" si="233"/>
        <v>0.5</v>
      </c>
      <c r="AW965" s="71">
        <f t="shared" si="233"/>
        <v>0.1</v>
      </c>
      <c r="AX965" s="71">
        <f t="shared" si="233"/>
        <v>0.5</v>
      </c>
      <c r="AY965" s="71">
        <f t="shared" si="231"/>
        <v>0.5</v>
      </c>
    </row>
    <row r="966" spans="1:51" x14ac:dyDescent="0.35">
      <c r="A966">
        <v>2004</v>
      </c>
      <c r="B966">
        <v>2</v>
      </c>
      <c r="C966">
        <v>10</v>
      </c>
      <c r="D966">
        <v>2</v>
      </c>
      <c r="E966">
        <v>962</v>
      </c>
      <c r="F966" s="112">
        <v>2.5</v>
      </c>
      <c r="G966">
        <f>F966+Input!$B$73</f>
        <v>2.5</v>
      </c>
      <c r="H966" s="39">
        <f t="shared" ref="H966:H987" si="234">H965</f>
        <v>3.3666666666666667</v>
      </c>
      <c r="I966" s="39">
        <f t="shared" si="230"/>
        <v>7.5246710526315796</v>
      </c>
      <c r="J966" s="39">
        <f>Input!$B$105</f>
        <v>15</v>
      </c>
      <c r="K966" s="66">
        <v>89</v>
      </c>
      <c r="L966" s="66">
        <v>89</v>
      </c>
      <c r="M966" s="19">
        <v>0</v>
      </c>
      <c r="N966" s="19">
        <v>0</v>
      </c>
      <c r="O966" s="19">
        <v>-50.226059130345966</v>
      </c>
      <c r="P966" s="19">
        <v>25.571577463153389</v>
      </c>
      <c r="Q966" s="19">
        <v>0</v>
      </c>
      <c r="R966" s="67">
        <v>0</v>
      </c>
      <c r="S966" s="67">
        <v>0</v>
      </c>
      <c r="T966" s="67">
        <v>0</v>
      </c>
      <c r="U966" s="67">
        <v>0</v>
      </c>
      <c r="V966" s="67">
        <v>0</v>
      </c>
      <c r="W966" s="67">
        <v>0</v>
      </c>
      <c r="X966" s="67">
        <v>0</v>
      </c>
      <c r="Y966" s="68">
        <v>0</v>
      </c>
      <c r="Z966" s="69">
        <v>0</v>
      </c>
      <c r="AA966" s="67">
        <v>0</v>
      </c>
      <c r="AB966" s="67">
        <v>0</v>
      </c>
      <c r="AC966" s="67">
        <v>0</v>
      </c>
      <c r="AD966" s="67">
        <v>0</v>
      </c>
      <c r="AE966" s="67">
        <v>0</v>
      </c>
      <c r="AF966" s="67">
        <v>0</v>
      </c>
      <c r="AG966" s="67">
        <v>0</v>
      </c>
      <c r="AH966" s="67">
        <v>0</v>
      </c>
      <c r="AI966" s="69">
        <f t="shared" si="228"/>
        <v>0</v>
      </c>
      <c r="AJ966" s="67">
        <f t="shared" si="228"/>
        <v>0</v>
      </c>
      <c r="AK966" s="67">
        <f t="shared" si="228"/>
        <v>0</v>
      </c>
      <c r="AL966" s="67">
        <f t="shared" si="227"/>
        <v>0</v>
      </c>
      <c r="AM966" s="67">
        <f t="shared" si="227"/>
        <v>0</v>
      </c>
      <c r="AN966" s="67">
        <f t="shared" si="227"/>
        <v>0</v>
      </c>
      <c r="AO966" s="67">
        <f t="shared" si="227"/>
        <v>0</v>
      </c>
      <c r="AP966" s="67">
        <f t="shared" si="227"/>
        <v>0</v>
      </c>
      <c r="AQ966" s="68">
        <f t="shared" si="227"/>
        <v>0</v>
      </c>
      <c r="AR966" s="70">
        <f t="shared" ref="AR966:AR1029" si="235">AV966</f>
        <v>0.5</v>
      </c>
      <c r="AS966" s="71">
        <f t="shared" ref="AS966:AS1029" si="236">AW966</f>
        <v>0.1</v>
      </c>
      <c r="AT966" s="71">
        <f t="shared" ref="AT966:AT1029" si="237">AX966</f>
        <v>0.5</v>
      </c>
      <c r="AU966" s="71">
        <f t="shared" ref="AU966:AU1029" si="238">AY966</f>
        <v>0.5</v>
      </c>
      <c r="AV966" s="71">
        <f t="shared" si="233"/>
        <v>0.5</v>
      </c>
      <c r="AW966" s="71">
        <f t="shared" si="233"/>
        <v>0.1</v>
      </c>
      <c r="AX966" s="71">
        <f t="shared" si="233"/>
        <v>0.5</v>
      </c>
      <c r="AY966" s="71">
        <f t="shared" si="231"/>
        <v>0.5</v>
      </c>
    </row>
    <row r="967" spans="1:51" x14ac:dyDescent="0.35">
      <c r="A967">
        <v>2004</v>
      </c>
      <c r="B967">
        <v>2</v>
      </c>
      <c r="C967">
        <v>10</v>
      </c>
      <c r="D967">
        <v>3</v>
      </c>
      <c r="E967">
        <v>963</v>
      </c>
      <c r="F967" s="112">
        <v>1.1000000000000001</v>
      </c>
      <c r="G967">
        <f>F967+Input!$B$73</f>
        <v>1.1000000000000001</v>
      </c>
      <c r="H967" s="39">
        <f t="shared" si="234"/>
        <v>3.3666666666666667</v>
      </c>
      <c r="I967" s="39">
        <f t="shared" si="230"/>
        <v>7.5246710526315796</v>
      </c>
      <c r="J967" s="39">
        <f>Input!$B$105</f>
        <v>15</v>
      </c>
      <c r="K967" s="66">
        <v>91</v>
      </c>
      <c r="L967" s="66">
        <v>91</v>
      </c>
      <c r="M967" s="19">
        <v>0</v>
      </c>
      <c r="N967" s="19">
        <v>0</v>
      </c>
      <c r="O967" s="19">
        <v>-44.850302774087353</v>
      </c>
      <c r="P967" s="19">
        <v>45.630433384544858</v>
      </c>
      <c r="Q967" s="19">
        <v>0</v>
      </c>
      <c r="R967" s="67">
        <v>0</v>
      </c>
      <c r="S967" s="67">
        <v>0</v>
      </c>
      <c r="T967" s="67">
        <v>0</v>
      </c>
      <c r="U967" s="67">
        <v>0</v>
      </c>
      <c r="V967" s="67">
        <v>0</v>
      </c>
      <c r="W967" s="67">
        <v>0</v>
      </c>
      <c r="X967" s="67">
        <v>0</v>
      </c>
      <c r="Y967" s="68">
        <v>0</v>
      </c>
      <c r="Z967" s="69">
        <v>0</v>
      </c>
      <c r="AA967" s="67">
        <v>0</v>
      </c>
      <c r="AB967" s="67">
        <v>0</v>
      </c>
      <c r="AC967" s="67">
        <v>0</v>
      </c>
      <c r="AD967" s="67">
        <v>0</v>
      </c>
      <c r="AE967" s="67">
        <v>0</v>
      </c>
      <c r="AF967" s="67">
        <v>0</v>
      </c>
      <c r="AG967" s="67">
        <v>0</v>
      </c>
      <c r="AH967" s="67">
        <v>0</v>
      </c>
      <c r="AI967" s="69">
        <f t="shared" si="228"/>
        <v>0</v>
      </c>
      <c r="AJ967" s="67">
        <f t="shared" si="228"/>
        <v>0</v>
      </c>
      <c r="AK967" s="67">
        <f t="shared" si="228"/>
        <v>0</v>
      </c>
      <c r="AL967" s="67">
        <f t="shared" si="227"/>
        <v>0</v>
      </c>
      <c r="AM967" s="67">
        <f t="shared" si="227"/>
        <v>0</v>
      </c>
      <c r="AN967" s="67">
        <f t="shared" si="227"/>
        <v>0</v>
      </c>
      <c r="AO967" s="67">
        <f t="shared" si="227"/>
        <v>0</v>
      </c>
      <c r="AP967" s="67">
        <f t="shared" si="227"/>
        <v>0</v>
      </c>
      <c r="AQ967" s="68">
        <f t="shared" si="227"/>
        <v>0</v>
      </c>
      <c r="AR967" s="70">
        <f t="shared" si="235"/>
        <v>0.5</v>
      </c>
      <c r="AS967" s="71">
        <f t="shared" si="236"/>
        <v>0.1</v>
      </c>
      <c r="AT967" s="71">
        <f t="shared" si="237"/>
        <v>0.5</v>
      </c>
      <c r="AU967" s="71">
        <f t="shared" si="238"/>
        <v>0.5</v>
      </c>
      <c r="AV967" s="71">
        <f t="shared" si="233"/>
        <v>0.5</v>
      </c>
      <c r="AW967" s="71">
        <f t="shared" si="233"/>
        <v>0.1</v>
      </c>
      <c r="AX967" s="71">
        <f t="shared" si="233"/>
        <v>0.5</v>
      </c>
      <c r="AY967" s="71">
        <f t="shared" si="231"/>
        <v>0.5</v>
      </c>
    </row>
    <row r="968" spans="1:51" x14ac:dyDescent="0.35">
      <c r="A968">
        <v>2004</v>
      </c>
      <c r="B968">
        <v>2</v>
      </c>
      <c r="C968">
        <v>10</v>
      </c>
      <c r="D968">
        <v>4</v>
      </c>
      <c r="E968">
        <v>964</v>
      </c>
      <c r="F968" s="112">
        <v>1.6</v>
      </c>
      <c r="G968">
        <f>F968+Input!$B$73</f>
        <v>1.6</v>
      </c>
      <c r="H968" s="39">
        <f t="shared" si="234"/>
        <v>3.3666666666666667</v>
      </c>
      <c r="I968" s="39">
        <f t="shared" si="230"/>
        <v>7.5246710526315796</v>
      </c>
      <c r="J968" s="39">
        <f>Input!$B$105</f>
        <v>15</v>
      </c>
      <c r="K968" s="66">
        <v>85</v>
      </c>
      <c r="L968" s="66">
        <v>85</v>
      </c>
      <c r="M968" s="19">
        <v>0</v>
      </c>
      <c r="N968" s="19">
        <v>0</v>
      </c>
      <c r="O968" s="19">
        <v>-37.403673025695674</v>
      </c>
      <c r="P968" s="19">
        <v>62.23228955146601</v>
      </c>
      <c r="Q968" s="19">
        <v>0</v>
      </c>
      <c r="R968" s="67">
        <v>0</v>
      </c>
      <c r="S968" s="67">
        <v>0</v>
      </c>
      <c r="T968" s="67">
        <v>0</v>
      </c>
      <c r="U968" s="67">
        <v>0</v>
      </c>
      <c r="V968" s="67">
        <v>0</v>
      </c>
      <c r="W968" s="67">
        <v>0</v>
      </c>
      <c r="X968" s="67">
        <v>0</v>
      </c>
      <c r="Y968" s="68">
        <v>0</v>
      </c>
      <c r="Z968" s="69">
        <v>0</v>
      </c>
      <c r="AA968" s="67">
        <v>0</v>
      </c>
      <c r="AB968" s="67">
        <v>0</v>
      </c>
      <c r="AC968" s="67">
        <v>0</v>
      </c>
      <c r="AD968" s="67">
        <v>0</v>
      </c>
      <c r="AE968" s="67">
        <v>0</v>
      </c>
      <c r="AF968" s="67">
        <v>0</v>
      </c>
      <c r="AG968" s="67">
        <v>0</v>
      </c>
      <c r="AH968" s="67">
        <v>0</v>
      </c>
      <c r="AI968" s="69">
        <f t="shared" si="228"/>
        <v>0</v>
      </c>
      <c r="AJ968" s="67">
        <f t="shared" si="228"/>
        <v>0</v>
      </c>
      <c r="AK968" s="67">
        <f t="shared" si="228"/>
        <v>0</v>
      </c>
      <c r="AL968" s="67">
        <f t="shared" si="227"/>
        <v>0</v>
      </c>
      <c r="AM968" s="67">
        <f t="shared" si="227"/>
        <v>0</v>
      </c>
      <c r="AN968" s="67">
        <f t="shared" si="227"/>
        <v>0</v>
      </c>
      <c r="AO968" s="67">
        <f t="shared" si="227"/>
        <v>0</v>
      </c>
      <c r="AP968" s="67">
        <f t="shared" si="227"/>
        <v>0</v>
      </c>
      <c r="AQ968" s="68">
        <f t="shared" si="227"/>
        <v>0</v>
      </c>
      <c r="AR968" s="70">
        <f t="shared" si="235"/>
        <v>0.5</v>
      </c>
      <c r="AS968" s="71">
        <f t="shared" si="236"/>
        <v>0.1</v>
      </c>
      <c r="AT968" s="71">
        <f t="shared" si="237"/>
        <v>0.5</v>
      </c>
      <c r="AU968" s="71">
        <f t="shared" si="238"/>
        <v>0.5</v>
      </c>
      <c r="AV968" s="71">
        <f t="shared" si="233"/>
        <v>0.5</v>
      </c>
      <c r="AW968" s="71">
        <f t="shared" si="233"/>
        <v>0.1</v>
      </c>
      <c r="AX968" s="71">
        <f t="shared" si="233"/>
        <v>0.5</v>
      </c>
      <c r="AY968" s="71">
        <f t="shared" si="231"/>
        <v>0.5</v>
      </c>
    </row>
    <row r="969" spans="1:51" x14ac:dyDescent="0.35">
      <c r="A969">
        <v>2004</v>
      </c>
      <c r="B969">
        <v>2</v>
      </c>
      <c r="C969">
        <v>10</v>
      </c>
      <c r="D969">
        <v>5</v>
      </c>
      <c r="E969">
        <v>965</v>
      </c>
      <c r="F969" s="112">
        <v>0.9</v>
      </c>
      <c r="G969">
        <f>F969+Input!$B$73</f>
        <v>0.9</v>
      </c>
      <c r="H969" s="39">
        <f t="shared" si="234"/>
        <v>3.3666666666666667</v>
      </c>
      <c r="I969" s="39">
        <f t="shared" si="230"/>
        <v>7.5246710526315796</v>
      </c>
      <c r="J969" s="39">
        <f>Input!$B$105</f>
        <v>15</v>
      </c>
      <c r="K969" s="66">
        <v>87</v>
      </c>
      <c r="L969" s="66">
        <v>87</v>
      </c>
      <c r="M969" s="19">
        <v>0</v>
      </c>
      <c r="N969" s="19">
        <v>0</v>
      </c>
      <c r="O969" s="19">
        <v>-28.799833034411844</v>
      </c>
      <c r="P969" s="19">
        <v>76.225322306530231</v>
      </c>
      <c r="Q969" s="19">
        <v>0</v>
      </c>
      <c r="R969" s="67">
        <v>0</v>
      </c>
      <c r="S969" s="67">
        <v>0</v>
      </c>
      <c r="T969" s="67">
        <v>0</v>
      </c>
      <c r="U969" s="67">
        <v>0</v>
      </c>
      <c r="V969" s="67">
        <v>0</v>
      </c>
      <c r="W969" s="67">
        <v>0</v>
      </c>
      <c r="X969" s="67">
        <v>0</v>
      </c>
      <c r="Y969" s="68">
        <v>0</v>
      </c>
      <c r="Z969" s="69">
        <v>0</v>
      </c>
      <c r="AA969" s="67">
        <v>0</v>
      </c>
      <c r="AB969" s="67">
        <v>0</v>
      </c>
      <c r="AC969" s="67">
        <v>0</v>
      </c>
      <c r="AD969" s="67">
        <v>0</v>
      </c>
      <c r="AE969" s="67">
        <v>0</v>
      </c>
      <c r="AF969" s="67">
        <v>0</v>
      </c>
      <c r="AG969" s="67">
        <v>0</v>
      </c>
      <c r="AH969" s="67">
        <v>0</v>
      </c>
      <c r="AI969" s="69">
        <f t="shared" si="228"/>
        <v>0</v>
      </c>
      <c r="AJ969" s="67">
        <f t="shared" si="228"/>
        <v>0</v>
      </c>
      <c r="AK969" s="67">
        <f t="shared" si="228"/>
        <v>0</v>
      </c>
      <c r="AL969" s="67">
        <f t="shared" si="227"/>
        <v>0</v>
      </c>
      <c r="AM969" s="67">
        <f t="shared" si="227"/>
        <v>0</v>
      </c>
      <c r="AN969" s="67">
        <f t="shared" si="227"/>
        <v>0</v>
      </c>
      <c r="AO969" s="67">
        <f t="shared" si="227"/>
        <v>0</v>
      </c>
      <c r="AP969" s="67">
        <f t="shared" si="227"/>
        <v>0</v>
      </c>
      <c r="AQ969" s="68">
        <f t="shared" si="227"/>
        <v>0</v>
      </c>
      <c r="AR969" s="70">
        <f t="shared" si="235"/>
        <v>0.5</v>
      </c>
      <c r="AS969" s="71">
        <f t="shared" si="236"/>
        <v>0.1</v>
      </c>
      <c r="AT969" s="71">
        <f t="shared" si="237"/>
        <v>0.5</v>
      </c>
      <c r="AU969" s="71">
        <f t="shared" si="238"/>
        <v>0.5</v>
      </c>
      <c r="AV969" s="71">
        <f t="shared" si="233"/>
        <v>0.5</v>
      </c>
      <c r="AW969" s="71">
        <f t="shared" si="233"/>
        <v>0.1</v>
      </c>
      <c r="AX969" s="71">
        <f t="shared" si="233"/>
        <v>0.5</v>
      </c>
      <c r="AY969" s="71">
        <f t="shared" si="231"/>
        <v>0.5</v>
      </c>
    </row>
    <row r="970" spans="1:51" x14ac:dyDescent="0.35">
      <c r="A970">
        <v>2004</v>
      </c>
      <c r="B970">
        <v>2</v>
      </c>
      <c r="C970">
        <v>10</v>
      </c>
      <c r="D970">
        <v>6</v>
      </c>
      <c r="E970">
        <v>966</v>
      </c>
      <c r="F970" s="112">
        <v>0.3</v>
      </c>
      <c r="G970">
        <f>F970+Input!$B$73</f>
        <v>0.3</v>
      </c>
      <c r="H970" s="39">
        <f t="shared" si="234"/>
        <v>3.3666666666666667</v>
      </c>
      <c r="I970" s="39">
        <f t="shared" si="230"/>
        <v>7.5246710526315796</v>
      </c>
      <c r="J970" s="39">
        <f>Input!$B$105</f>
        <v>15</v>
      </c>
      <c r="K970" s="66">
        <v>88</v>
      </c>
      <c r="L970" s="66">
        <v>88</v>
      </c>
      <c r="M970" s="19">
        <v>0</v>
      </c>
      <c r="N970" s="19">
        <v>0</v>
      </c>
      <c r="O970" s="19">
        <v>-19.681701067704036</v>
      </c>
      <c r="P970" s="19">
        <v>88.633906462274922</v>
      </c>
      <c r="Q970" s="19">
        <v>0</v>
      </c>
      <c r="R970" s="67">
        <v>0</v>
      </c>
      <c r="S970" s="67">
        <v>0</v>
      </c>
      <c r="T970" s="67">
        <v>0</v>
      </c>
      <c r="U970" s="67">
        <v>0</v>
      </c>
      <c r="V970" s="67">
        <v>0</v>
      </c>
      <c r="W970" s="67">
        <v>0</v>
      </c>
      <c r="X970" s="67">
        <v>0</v>
      </c>
      <c r="Y970" s="68">
        <v>0</v>
      </c>
      <c r="Z970" s="69">
        <v>0</v>
      </c>
      <c r="AA970" s="67">
        <v>0</v>
      </c>
      <c r="AB970" s="67">
        <v>0</v>
      </c>
      <c r="AC970" s="67">
        <v>0</v>
      </c>
      <c r="AD970" s="67">
        <v>0</v>
      </c>
      <c r="AE970" s="67">
        <v>0</v>
      </c>
      <c r="AF970" s="67">
        <v>0</v>
      </c>
      <c r="AG970" s="67">
        <v>0</v>
      </c>
      <c r="AH970" s="67">
        <v>0</v>
      </c>
      <c r="AI970" s="69">
        <f t="shared" si="228"/>
        <v>0</v>
      </c>
      <c r="AJ970" s="67">
        <f t="shared" si="228"/>
        <v>0</v>
      </c>
      <c r="AK970" s="67">
        <f t="shared" si="228"/>
        <v>0</v>
      </c>
      <c r="AL970" s="67">
        <f t="shared" si="227"/>
        <v>0</v>
      </c>
      <c r="AM970" s="67">
        <f t="shared" si="227"/>
        <v>0</v>
      </c>
      <c r="AN970" s="67">
        <f t="shared" si="227"/>
        <v>0</v>
      </c>
      <c r="AO970" s="67">
        <f t="shared" si="227"/>
        <v>0</v>
      </c>
      <c r="AP970" s="67">
        <f t="shared" si="227"/>
        <v>0</v>
      </c>
      <c r="AQ970" s="68">
        <f t="shared" si="227"/>
        <v>0</v>
      </c>
      <c r="AR970" s="70">
        <f t="shared" si="235"/>
        <v>0.5</v>
      </c>
      <c r="AS970" s="71">
        <f t="shared" si="236"/>
        <v>0.1</v>
      </c>
      <c r="AT970" s="71">
        <f t="shared" si="237"/>
        <v>0.5</v>
      </c>
      <c r="AU970" s="71">
        <f t="shared" si="238"/>
        <v>0.5</v>
      </c>
      <c r="AV970" s="71">
        <f t="shared" si="233"/>
        <v>0.5</v>
      </c>
      <c r="AW970" s="71">
        <f t="shared" si="233"/>
        <v>0.1</v>
      </c>
      <c r="AX970" s="71">
        <f t="shared" si="233"/>
        <v>0.5</v>
      </c>
      <c r="AY970" s="71">
        <f t="shared" si="231"/>
        <v>0.5</v>
      </c>
    </row>
    <row r="971" spans="1:51" x14ac:dyDescent="0.35">
      <c r="A971">
        <v>2004</v>
      </c>
      <c r="B971">
        <v>2</v>
      </c>
      <c r="C971">
        <v>10</v>
      </c>
      <c r="D971">
        <v>7</v>
      </c>
      <c r="E971">
        <v>967</v>
      </c>
      <c r="F971" s="112">
        <v>0.7</v>
      </c>
      <c r="G971">
        <f>F971+Input!$B$73</f>
        <v>0.7</v>
      </c>
      <c r="H971" s="39">
        <f t="shared" si="234"/>
        <v>3.3666666666666667</v>
      </c>
      <c r="I971" s="39">
        <f t="shared" si="230"/>
        <v>7.5246710526315796</v>
      </c>
      <c r="J971" s="39">
        <f>Input!$B$105</f>
        <v>15</v>
      </c>
      <c r="K971" s="66">
        <v>88</v>
      </c>
      <c r="L971" s="66">
        <v>88</v>
      </c>
      <c r="M971" s="19">
        <v>0</v>
      </c>
      <c r="N971" s="19">
        <v>0</v>
      </c>
      <c r="O971" s="19">
        <v>-10.511660446105267</v>
      </c>
      <c r="P971" s="19">
        <v>100.30198388470266</v>
      </c>
      <c r="Q971" s="19">
        <v>0</v>
      </c>
      <c r="R971" s="67">
        <v>0</v>
      </c>
      <c r="S971" s="67">
        <v>0</v>
      </c>
      <c r="T971" s="67">
        <v>0</v>
      </c>
      <c r="U971" s="67">
        <v>0</v>
      </c>
      <c r="V971" s="67">
        <v>0</v>
      </c>
      <c r="W971" s="67">
        <v>0</v>
      </c>
      <c r="X971" s="67">
        <v>0</v>
      </c>
      <c r="Y971" s="68">
        <v>0</v>
      </c>
      <c r="Z971" s="69">
        <v>0</v>
      </c>
      <c r="AA971" s="67">
        <v>0</v>
      </c>
      <c r="AB971" s="67">
        <v>0</v>
      </c>
      <c r="AC971" s="67">
        <v>0</v>
      </c>
      <c r="AD971" s="67">
        <v>0</v>
      </c>
      <c r="AE971" s="67">
        <v>0</v>
      </c>
      <c r="AF971" s="67">
        <v>0</v>
      </c>
      <c r="AG971" s="67">
        <v>0</v>
      </c>
      <c r="AH971" s="67">
        <v>0</v>
      </c>
      <c r="AI971" s="69">
        <f t="shared" si="228"/>
        <v>0</v>
      </c>
      <c r="AJ971" s="67">
        <f t="shared" si="228"/>
        <v>0</v>
      </c>
      <c r="AK971" s="67">
        <f t="shared" si="228"/>
        <v>0</v>
      </c>
      <c r="AL971" s="67">
        <f t="shared" si="227"/>
        <v>0</v>
      </c>
      <c r="AM971" s="67">
        <f t="shared" si="227"/>
        <v>0</v>
      </c>
      <c r="AN971" s="67">
        <f t="shared" si="227"/>
        <v>0</v>
      </c>
      <c r="AO971" s="67">
        <f t="shared" si="227"/>
        <v>0</v>
      </c>
      <c r="AP971" s="67">
        <f t="shared" si="227"/>
        <v>0</v>
      </c>
      <c r="AQ971" s="68">
        <f t="shared" si="227"/>
        <v>0</v>
      </c>
      <c r="AR971" s="70">
        <f t="shared" si="235"/>
        <v>0.5</v>
      </c>
      <c r="AS971" s="71">
        <f t="shared" si="236"/>
        <v>0.1</v>
      </c>
      <c r="AT971" s="71">
        <f t="shared" si="237"/>
        <v>0.5</v>
      </c>
      <c r="AU971" s="71">
        <f t="shared" si="238"/>
        <v>0.5</v>
      </c>
      <c r="AV971" s="71">
        <f t="shared" si="233"/>
        <v>0.5</v>
      </c>
      <c r="AW971" s="71">
        <f t="shared" si="233"/>
        <v>0.1</v>
      </c>
      <c r="AX971" s="71">
        <f t="shared" si="233"/>
        <v>0.5</v>
      </c>
      <c r="AY971" s="71">
        <f t="shared" si="231"/>
        <v>0.5</v>
      </c>
    </row>
    <row r="972" spans="1:51" x14ac:dyDescent="0.35">
      <c r="A972">
        <v>2004</v>
      </c>
      <c r="B972">
        <v>2</v>
      </c>
      <c r="C972">
        <v>10</v>
      </c>
      <c r="D972">
        <v>8</v>
      </c>
      <c r="E972">
        <v>968</v>
      </c>
      <c r="F972" s="112">
        <v>0.8</v>
      </c>
      <c r="G972">
        <f>F972+Input!$B$73</f>
        <v>0.8</v>
      </c>
      <c r="H972" s="39">
        <f t="shared" si="234"/>
        <v>3.3666666666666667</v>
      </c>
      <c r="I972" s="39">
        <f t="shared" si="230"/>
        <v>7.5246710526315796</v>
      </c>
      <c r="J972" s="39">
        <f>Input!$B$105</f>
        <v>15</v>
      </c>
      <c r="K972" s="66">
        <v>90</v>
      </c>
      <c r="L972" s="66">
        <v>90</v>
      </c>
      <c r="M972" s="19">
        <v>0</v>
      </c>
      <c r="N972" s="19">
        <v>0</v>
      </c>
      <c r="O972" s="19">
        <v>-1.6729097565201094</v>
      </c>
      <c r="P972" s="19">
        <v>111.89099403334913</v>
      </c>
      <c r="Q972" s="19">
        <v>0</v>
      </c>
      <c r="R972" s="67">
        <v>0</v>
      </c>
      <c r="S972" s="67">
        <v>0</v>
      </c>
      <c r="T972" s="67">
        <v>0</v>
      </c>
      <c r="U972" s="67">
        <v>0</v>
      </c>
      <c r="V972" s="67">
        <v>0</v>
      </c>
      <c r="W972" s="67">
        <v>0</v>
      </c>
      <c r="X972" s="67">
        <v>0</v>
      </c>
      <c r="Y972" s="68">
        <v>0</v>
      </c>
      <c r="Z972" s="69">
        <v>0</v>
      </c>
      <c r="AA972" s="67">
        <v>0</v>
      </c>
      <c r="AB972" s="67">
        <v>0</v>
      </c>
      <c r="AC972" s="67">
        <v>0</v>
      </c>
      <c r="AD972" s="67">
        <v>0</v>
      </c>
      <c r="AE972" s="67">
        <v>0</v>
      </c>
      <c r="AF972" s="67">
        <v>0</v>
      </c>
      <c r="AG972" s="67">
        <v>0</v>
      </c>
      <c r="AH972" s="67">
        <v>0</v>
      </c>
      <c r="AI972" s="69">
        <f t="shared" si="228"/>
        <v>0</v>
      </c>
      <c r="AJ972" s="67">
        <f t="shared" si="228"/>
        <v>0</v>
      </c>
      <c r="AK972" s="67">
        <f t="shared" si="228"/>
        <v>0</v>
      </c>
      <c r="AL972" s="67">
        <f t="shared" si="227"/>
        <v>0</v>
      </c>
      <c r="AM972" s="67">
        <f t="shared" si="227"/>
        <v>0</v>
      </c>
      <c r="AN972" s="67">
        <f t="shared" si="227"/>
        <v>0</v>
      </c>
      <c r="AO972" s="67">
        <f t="shared" si="227"/>
        <v>0</v>
      </c>
      <c r="AP972" s="67">
        <f t="shared" si="227"/>
        <v>0</v>
      </c>
      <c r="AQ972" s="68">
        <f t="shared" si="227"/>
        <v>0</v>
      </c>
      <c r="AR972" s="70">
        <f t="shared" si="235"/>
        <v>0.5</v>
      </c>
      <c r="AS972" s="71">
        <f t="shared" si="236"/>
        <v>0.5</v>
      </c>
      <c r="AT972" s="71">
        <f t="shared" si="237"/>
        <v>1</v>
      </c>
      <c r="AU972" s="71">
        <f t="shared" si="238"/>
        <v>0.5</v>
      </c>
      <c r="AV972" s="71">
        <f t="shared" si="233"/>
        <v>0.5</v>
      </c>
      <c r="AW972" s="71">
        <f t="shared" si="233"/>
        <v>0.5</v>
      </c>
      <c r="AX972" s="71">
        <f t="shared" si="233"/>
        <v>1</v>
      </c>
      <c r="AY972" s="71">
        <f t="shared" si="231"/>
        <v>0.5</v>
      </c>
    </row>
    <row r="973" spans="1:51" x14ac:dyDescent="0.35">
      <c r="A973">
        <v>2004</v>
      </c>
      <c r="B973">
        <v>2</v>
      </c>
      <c r="C973">
        <v>10</v>
      </c>
      <c r="D973">
        <v>9</v>
      </c>
      <c r="E973">
        <v>969</v>
      </c>
      <c r="F973" s="112">
        <v>1.8</v>
      </c>
      <c r="G973">
        <f>F973+Input!$B$73</f>
        <v>1.8</v>
      </c>
      <c r="H973" s="39">
        <f t="shared" si="234"/>
        <v>3.3666666666666667</v>
      </c>
      <c r="I973" s="39">
        <f t="shared" si="230"/>
        <v>7.5246710526315796</v>
      </c>
      <c r="J973" s="39">
        <f>Input!$B$105</f>
        <v>15</v>
      </c>
      <c r="K973" s="66">
        <v>87</v>
      </c>
      <c r="L973" s="66">
        <v>87</v>
      </c>
      <c r="M973" s="19">
        <v>0.2959502642703466</v>
      </c>
      <c r="N973" s="19">
        <v>2.9869351330119289</v>
      </c>
      <c r="O973" s="19">
        <v>6.458771110966997</v>
      </c>
      <c r="P973" s="19">
        <v>123.93309263775856</v>
      </c>
      <c r="Q973" s="19">
        <v>0</v>
      </c>
      <c r="R973" s="67">
        <v>0.11610555250564197</v>
      </c>
      <c r="S973" s="67">
        <v>0.27449368605240471</v>
      </c>
      <c r="T973" s="67">
        <v>0.27208714109545123</v>
      </c>
      <c r="U973" s="67">
        <v>0.11029563903210438</v>
      </c>
      <c r="V973" s="67">
        <v>0</v>
      </c>
      <c r="W973" s="67">
        <v>0</v>
      </c>
      <c r="X973" s="67">
        <v>0</v>
      </c>
      <c r="Y973" s="68">
        <v>1.3064866988071078E-2</v>
      </c>
      <c r="Z973" s="69">
        <v>1.4066318036275063</v>
      </c>
      <c r="AA973" s="67">
        <v>1.6844739684625258</v>
      </c>
      <c r="AB973" s="67">
        <v>2.0634989242816912</v>
      </c>
      <c r="AC973" s="67">
        <v>2.0577400294985995</v>
      </c>
      <c r="AD973" s="67">
        <v>1.6705707665729057</v>
      </c>
      <c r="AE973" s="67">
        <v>1.4066318036275063</v>
      </c>
      <c r="AF973" s="67">
        <v>1.4066318036275063</v>
      </c>
      <c r="AG973" s="67">
        <v>1.4066318036275063</v>
      </c>
      <c r="AH973" s="67">
        <v>2.9869351330119289</v>
      </c>
      <c r="AI973" s="69">
        <f t="shared" si="228"/>
        <v>1.4066318036275063</v>
      </c>
      <c r="AJ973" s="67">
        <f t="shared" si="228"/>
        <v>1.8005795209681679</v>
      </c>
      <c r="AK973" s="67">
        <f t="shared" si="228"/>
        <v>2.337992610334096</v>
      </c>
      <c r="AL973" s="67">
        <f t="shared" si="227"/>
        <v>2.3298271705940508</v>
      </c>
      <c r="AM973" s="67">
        <f t="shared" si="227"/>
        <v>1.7808664056050101</v>
      </c>
      <c r="AN973" s="67">
        <f t="shared" si="227"/>
        <v>1.4066318036275063</v>
      </c>
      <c r="AO973" s="67">
        <f t="shared" ref="AO973:AQ1036" si="239">(W973+AF973)</f>
        <v>1.4066318036275063</v>
      </c>
      <c r="AP973" s="67">
        <f t="shared" si="239"/>
        <v>1.4066318036275063</v>
      </c>
      <c r="AQ973" s="68">
        <f t="shared" si="239"/>
        <v>3</v>
      </c>
      <c r="AR973" s="70">
        <f t="shared" si="235"/>
        <v>0.5</v>
      </c>
      <c r="AS973" s="71">
        <f t="shared" si="236"/>
        <v>0.5</v>
      </c>
      <c r="AT973" s="71">
        <f t="shared" si="237"/>
        <v>1</v>
      </c>
      <c r="AU973" s="71">
        <f t="shared" si="238"/>
        <v>0.5</v>
      </c>
      <c r="AV973" s="71">
        <f t="shared" ref="AV973:AX992" si="240">AV805</f>
        <v>0.5</v>
      </c>
      <c r="AW973" s="71">
        <f t="shared" si="240"/>
        <v>0.5</v>
      </c>
      <c r="AX973" s="71">
        <f t="shared" si="240"/>
        <v>1</v>
      </c>
      <c r="AY973" s="71">
        <f t="shared" si="231"/>
        <v>0.5</v>
      </c>
    </row>
    <row r="974" spans="1:51" x14ac:dyDescent="0.35">
      <c r="A974">
        <v>2004</v>
      </c>
      <c r="B974">
        <v>2</v>
      </c>
      <c r="C974">
        <v>10</v>
      </c>
      <c r="D974">
        <v>10</v>
      </c>
      <c r="E974">
        <v>970</v>
      </c>
      <c r="F974" s="112">
        <v>2.8</v>
      </c>
      <c r="G974">
        <f>F974+Input!$B$73</f>
        <v>2.8</v>
      </c>
      <c r="H974" s="39">
        <f t="shared" si="234"/>
        <v>3.3666666666666667</v>
      </c>
      <c r="I974" s="39">
        <f t="shared" si="230"/>
        <v>7.5246710526315796</v>
      </c>
      <c r="J974" s="39">
        <f>Input!$B$105</f>
        <v>15</v>
      </c>
      <c r="K974" s="66">
        <v>82</v>
      </c>
      <c r="L974" s="66">
        <v>82</v>
      </c>
      <c r="M974" s="19">
        <v>4.5798405860713212</v>
      </c>
      <c r="N974" s="19">
        <v>46.194811783732462</v>
      </c>
      <c r="O974" s="19">
        <v>13.471083082263632</v>
      </c>
      <c r="P974" s="19">
        <v>136.84428016037316</v>
      </c>
      <c r="Q974" s="19">
        <v>0</v>
      </c>
      <c r="R974" s="67">
        <v>0.87354430006841444</v>
      </c>
      <c r="S974" s="67">
        <v>3.7757305491130873</v>
      </c>
      <c r="T974" s="67">
        <v>4.4661450503537274</v>
      </c>
      <c r="U974" s="67">
        <v>2.5403523526226235</v>
      </c>
      <c r="V974" s="67">
        <v>0</v>
      </c>
      <c r="W974" s="67">
        <v>0</v>
      </c>
      <c r="X974" s="67">
        <v>0</v>
      </c>
      <c r="Y974" s="68">
        <v>0.80518821626753834</v>
      </c>
      <c r="Z974" s="69">
        <v>21.334810657804891</v>
      </c>
      <c r="AA974" s="67">
        <v>28.886068265822814</v>
      </c>
      <c r="AB974" s="67">
        <v>53.973698041745124</v>
      </c>
      <c r="AC974" s="67">
        <v>59.941910248923364</v>
      </c>
      <c r="AD974" s="67">
        <v>43.294607119513188</v>
      </c>
      <c r="AE974" s="67">
        <v>21.334810657804891</v>
      </c>
      <c r="AF974" s="67">
        <v>21.334810657804891</v>
      </c>
      <c r="AG974" s="67">
        <v>21.334810657804891</v>
      </c>
      <c r="AH974" s="67">
        <v>46.194811783732462</v>
      </c>
      <c r="AI974" s="69">
        <f t="shared" si="228"/>
        <v>21.334810657804891</v>
      </c>
      <c r="AJ974" s="67">
        <f t="shared" si="228"/>
        <v>29.759612565891228</v>
      </c>
      <c r="AK974" s="67">
        <f t="shared" si="228"/>
        <v>57.749428590858209</v>
      </c>
      <c r="AL974" s="67">
        <f t="shared" si="228"/>
        <v>64.408055299277095</v>
      </c>
      <c r="AM974" s="67">
        <f t="shared" si="228"/>
        <v>45.834959472135814</v>
      </c>
      <c r="AN974" s="67">
        <f t="shared" si="228"/>
        <v>21.334810657804891</v>
      </c>
      <c r="AO974" s="67">
        <f t="shared" si="239"/>
        <v>21.334810657804891</v>
      </c>
      <c r="AP974" s="67">
        <f t="shared" si="239"/>
        <v>21.334810657804891</v>
      </c>
      <c r="AQ974" s="68">
        <f t="shared" si="239"/>
        <v>47</v>
      </c>
      <c r="AR974" s="70">
        <f t="shared" si="235"/>
        <v>0.5</v>
      </c>
      <c r="AS974" s="71">
        <f t="shared" si="236"/>
        <v>0.5</v>
      </c>
      <c r="AT974" s="71">
        <f t="shared" si="237"/>
        <v>1</v>
      </c>
      <c r="AU974" s="71">
        <f t="shared" si="238"/>
        <v>0.5</v>
      </c>
      <c r="AV974" s="71">
        <f t="shared" si="240"/>
        <v>0.5</v>
      </c>
      <c r="AW974" s="71">
        <f t="shared" si="240"/>
        <v>0.5</v>
      </c>
      <c r="AX974" s="71">
        <f t="shared" si="240"/>
        <v>1</v>
      </c>
      <c r="AY974" s="71">
        <f t="shared" si="231"/>
        <v>0.5</v>
      </c>
    </row>
    <row r="975" spans="1:51" x14ac:dyDescent="0.35">
      <c r="A975">
        <v>2004</v>
      </c>
      <c r="B975">
        <v>2</v>
      </c>
      <c r="C975">
        <v>10</v>
      </c>
      <c r="D975">
        <v>11</v>
      </c>
      <c r="E975">
        <v>971</v>
      </c>
      <c r="F975" s="112">
        <v>3.4</v>
      </c>
      <c r="G975">
        <f>F975+Input!$B$73</f>
        <v>3.4</v>
      </c>
      <c r="H975" s="39">
        <f t="shared" si="234"/>
        <v>3.3666666666666667</v>
      </c>
      <c r="I975" s="39">
        <f t="shared" si="230"/>
        <v>7.5246710526315796</v>
      </c>
      <c r="J975" s="39">
        <f>Input!$B$105</f>
        <v>15</v>
      </c>
      <c r="K975" s="66">
        <v>82</v>
      </c>
      <c r="L975" s="66">
        <v>82</v>
      </c>
      <c r="M975" s="19">
        <v>5.287167289527372</v>
      </c>
      <c r="N975" s="19">
        <v>79.509023093867427</v>
      </c>
      <c r="O975" s="19">
        <v>18.904749481700556</v>
      </c>
      <c r="P975" s="19">
        <v>150.86704686688458</v>
      </c>
      <c r="Q975" s="19">
        <v>0</v>
      </c>
      <c r="R975" s="67">
        <v>0</v>
      </c>
      <c r="S975" s="67">
        <v>3.5168413341774549</v>
      </c>
      <c r="T975" s="67">
        <v>5.1390412372448493</v>
      </c>
      <c r="U975" s="67">
        <v>3.7508604811288211</v>
      </c>
      <c r="V975" s="67">
        <v>0.16547652573680202</v>
      </c>
      <c r="W975" s="67">
        <v>0</v>
      </c>
      <c r="X975" s="67">
        <v>0</v>
      </c>
      <c r="Y975" s="68">
        <v>1.4909769061325733</v>
      </c>
      <c r="Z975" s="69">
        <v>37.973826419058732</v>
      </c>
      <c r="AA975" s="67">
        <v>37.973826419058732</v>
      </c>
      <c r="AB975" s="67">
        <v>50.734212979032101</v>
      </c>
      <c r="AC975" s="67">
        <v>56.620147507702761</v>
      </c>
      <c r="AD975" s="67">
        <v>51.583320031009208</v>
      </c>
      <c r="AE975" s="67">
        <v>38.574235773465062</v>
      </c>
      <c r="AF975" s="67">
        <v>37.973826419058732</v>
      </c>
      <c r="AG975" s="67">
        <v>37.973826419058732</v>
      </c>
      <c r="AH975" s="67">
        <v>79.509023093867427</v>
      </c>
      <c r="AI975" s="69">
        <f t="shared" si="228"/>
        <v>37.973826419058732</v>
      </c>
      <c r="AJ975" s="67">
        <f t="shared" si="228"/>
        <v>37.973826419058732</v>
      </c>
      <c r="AK975" s="67">
        <f t="shared" si="228"/>
        <v>54.251054313209558</v>
      </c>
      <c r="AL975" s="67">
        <f t="shared" si="228"/>
        <v>61.759188744947608</v>
      </c>
      <c r="AM975" s="67">
        <f t="shared" si="228"/>
        <v>55.334180512138026</v>
      </c>
      <c r="AN975" s="67">
        <f t="shared" si="228"/>
        <v>38.739712299201862</v>
      </c>
      <c r="AO975" s="67">
        <f t="shared" si="239"/>
        <v>37.973826419058732</v>
      </c>
      <c r="AP975" s="67">
        <f t="shared" si="239"/>
        <v>37.973826419058732</v>
      </c>
      <c r="AQ975" s="68">
        <f t="shared" si="239"/>
        <v>81</v>
      </c>
      <c r="AR975" s="70">
        <f t="shared" si="235"/>
        <v>0.5</v>
      </c>
      <c r="AS975" s="71">
        <f t="shared" si="236"/>
        <v>0.5</v>
      </c>
      <c r="AT975" s="71">
        <f t="shared" si="237"/>
        <v>1</v>
      </c>
      <c r="AU975" s="71">
        <f t="shared" si="238"/>
        <v>0.5</v>
      </c>
      <c r="AV975" s="71">
        <f t="shared" si="240"/>
        <v>0.5</v>
      </c>
      <c r="AW975" s="71">
        <f t="shared" si="240"/>
        <v>0.5</v>
      </c>
      <c r="AX975" s="71">
        <f t="shared" si="240"/>
        <v>1</v>
      </c>
      <c r="AY975" s="71">
        <f t="shared" si="231"/>
        <v>0.5</v>
      </c>
    </row>
    <row r="976" spans="1:51" x14ac:dyDescent="0.35">
      <c r="A976">
        <v>2004</v>
      </c>
      <c r="B976">
        <v>2</v>
      </c>
      <c r="C976">
        <v>10</v>
      </c>
      <c r="D976">
        <v>12</v>
      </c>
      <c r="E976">
        <v>972</v>
      </c>
      <c r="F976" s="112">
        <v>4.5</v>
      </c>
      <c r="G976">
        <f>F976+Input!$B$73</f>
        <v>4.5</v>
      </c>
      <c r="H976" s="39">
        <f t="shared" si="234"/>
        <v>3.3666666666666667</v>
      </c>
      <c r="I976" s="39">
        <f t="shared" si="230"/>
        <v>7.5246710526315796</v>
      </c>
      <c r="J976" s="39">
        <f>Input!$B$105</f>
        <v>15</v>
      </c>
      <c r="K976" s="66">
        <v>79</v>
      </c>
      <c r="L976" s="66">
        <v>79</v>
      </c>
      <c r="M976" s="19">
        <v>26.596912015508209</v>
      </c>
      <c r="N976" s="19">
        <v>146.54566078641307</v>
      </c>
      <c r="O976" s="19">
        <v>22.296998712059661</v>
      </c>
      <c r="P976" s="19">
        <v>165.95099329327354</v>
      </c>
      <c r="Q976" s="19">
        <v>0</v>
      </c>
      <c r="R976" s="67">
        <v>0</v>
      </c>
      <c r="S976" s="67">
        <v>12.249928093313923</v>
      </c>
      <c r="T976" s="67">
        <v>24.203521346377272</v>
      </c>
      <c r="U976" s="67">
        <v>21.979020051919527</v>
      </c>
      <c r="V976" s="67">
        <v>6.8795068987175343</v>
      </c>
      <c r="W976" s="67">
        <v>0</v>
      </c>
      <c r="X976" s="67">
        <v>0</v>
      </c>
      <c r="Y976" s="68">
        <v>9.454339213586934</v>
      </c>
      <c r="Z976" s="69">
        <v>66.638700877620749</v>
      </c>
      <c r="AA976" s="67">
        <v>66.638700877620749</v>
      </c>
      <c r="AB976" s="67">
        <v>96.536850985330105</v>
      </c>
      <c r="AC976" s="67">
        <v>125.71174268136015</v>
      </c>
      <c r="AD976" s="67">
        <v>120.28244765939247</v>
      </c>
      <c r="AE976" s="67">
        <v>83.429373309170998</v>
      </c>
      <c r="AF976" s="67">
        <v>66.638700877620749</v>
      </c>
      <c r="AG976" s="67">
        <v>66.638700877620749</v>
      </c>
      <c r="AH976" s="67">
        <v>146.54566078641307</v>
      </c>
      <c r="AI976" s="69">
        <f t="shared" si="228"/>
        <v>66.638700877620749</v>
      </c>
      <c r="AJ976" s="67">
        <f t="shared" si="228"/>
        <v>66.638700877620749</v>
      </c>
      <c r="AK976" s="67">
        <f t="shared" si="228"/>
        <v>108.78677907864403</v>
      </c>
      <c r="AL976" s="67">
        <f t="shared" si="228"/>
        <v>149.91526402773741</v>
      </c>
      <c r="AM976" s="67">
        <f t="shared" si="228"/>
        <v>142.26146771131201</v>
      </c>
      <c r="AN976" s="67">
        <f t="shared" si="228"/>
        <v>90.308880207888535</v>
      </c>
      <c r="AO976" s="67">
        <f t="shared" si="239"/>
        <v>66.638700877620749</v>
      </c>
      <c r="AP976" s="67">
        <f t="shared" si="239"/>
        <v>66.638700877620749</v>
      </c>
      <c r="AQ976" s="68">
        <f t="shared" si="239"/>
        <v>156</v>
      </c>
      <c r="AR976" s="70">
        <f t="shared" si="235"/>
        <v>0.5</v>
      </c>
      <c r="AS976" s="71">
        <f t="shared" si="236"/>
        <v>0.5</v>
      </c>
      <c r="AT976" s="71">
        <f t="shared" si="237"/>
        <v>1</v>
      </c>
      <c r="AU976" s="71">
        <f t="shared" si="238"/>
        <v>0.5</v>
      </c>
      <c r="AV976" s="71">
        <f t="shared" si="240"/>
        <v>0.5</v>
      </c>
      <c r="AW976" s="71">
        <f t="shared" si="240"/>
        <v>0.5</v>
      </c>
      <c r="AX976" s="71">
        <f t="shared" si="240"/>
        <v>1</v>
      </c>
      <c r="AY976" s="71">
        <f t="shared" si="231"/>
        <v>0.5</v>
      </c>
    </row>
    <row r="977" spans="1:51" x14ac:dyDescent="0.35">
      <c r="A977">
        <v>2004</v>
      </c>
      <c r="B977">
        <v>2</v>
      </c>
      <c r="C977">
        <v>10</v>
      </c>
      <c r="D977">
        <v>13</v>
      </c>
      <c r="E977">
        <v>973</v>
      </c>
      <c r="F977" s="112">
        <v>4.7</v>
      </c>
      <c r="G977">
        <f>F977+Input!$B$73</f>
        <v>4.7</v>
      </c>
      <c r="H977" s="39">
        <f t="shared" si="234"/>
        <v>3.3666666666666667</v>
      </c>
      <c r="I977" s="39">
        <f t="shared" si="230"/>
        <v>7.5246710526315796</v>
      </c>
      <c r="J977" s="39">
        <f>Input!$B$105</f>
        <v>15</v>
      </c>
      <c r="K977" s="66">
        <v>77</v>
      </c>
      <c r="L977" s="66">
        <v>77</v>
      </c>
      <c r="M977" s="19">
        <v>13.677449679997327</v>
      </c>
      <c r="N977" s="19">
        <v>144.64942893677795</v>
      </c>
      <c r="O977" s="19">
        <v>23.291791342744499</v>
      </c>
      <c r="P977" s="19">
        <v>181.66458882859877</v>
      </c>
      <c r="Q977" s="19">
        <v>0</v>
      </c>
      <c r="R977" s="67">
        <v>0</v>
      </c>
      <c r="S977" s="67">
        <v>3.0719700131313563</v>
      </c>
      <c r="T977" s="67">
        <v>10.8528354539144</v>
      </c>
      <c r="U977" s="67">
        <v>12.276257075997956</v>
      </c>
      <c r="V977" s="67">
        <v>6.5084137981405839</v>
      </c>
      <c r="W977" s="67">
        <v>0</v>
      </c>
      <c r="X977" s="67">
        <v>0</v>
      </c>
      <c r="Y977" s="68">
        <v>5.3505710632220485</v>
      </c>
      <c r="Z977" s="69">
        <v>68.122976138684805</v>
      </c>
      <c r="AA977" s="67">
        <v>68.122976138684805</v>
      </c>
      <c r="AB977" s="67">
        <v>75.820284739327761</v>
      </c>
      <c r="AC977" s="67">
        <v>95.316478459244735</v>
      </c>
      <c r="AD977" s="67">
        <v>98.883087328201938</v>
      </c>
      <c r="AE977" s="67">
        <v>84.430840242444404</v>
      </c>
      <c r="AF977" s="67">
        <v>68.122976138684805</v>
      </c>
      <c r="AG977" s="67">
        <v>68.122976138684805</v>
      </c>
      <c r="AH977" s="67">
        <v>144.64942893677795</v>
      </c>
      <c r="AI977" s="69">
        <f t="shared" si="228"/>
        <v>68.122976138684805</v>
      </c>
      <c r="AJ977" s="67">
        <f t="shared" si="228"/>
        <v>68.122976138684805</v>
      </c>
      <c r="AK977" s="67">
        <f t="shared" si="228"/>
        <v>78.892254752459124</v>
      </c>
      <c r="AL977" s="67">
        <f t="shared" si="228"/>
        <v>106.16931391315913</v>
      </c>
      <c r="AM977" s="67">
        <f t="shared" si="228"/>
        <v>111.1593444041999</v>
      </c>
      <c r="AN977" s="67">
        <f t="shared" si="228"/>
        <v>90.939254040584984</v>
      </c>
      <c r="AO977" s="67">
        <f t="shared" si="239"/>
        <v>68.122976138684805</v>
      </c>
      <c r="AP977" s="67">
        <f t="shared" si="239"/>
        <v>68.122976138684805</v>
      </c>
      <c r="AQ977" s="68">
        <f t="shared" si="239"/>
        <v>150</v>
      </c>
      <c r="AR977" s="70">
        <f t="shared" si="235"/>
        <v>0.5</v>
      </c>
      <c r="AS977" s="71">
        <f t="shared" si="236"/>
        <v>0.5</v>
      </c>
      <c r="AT977" s="71">
        <f t="shared" si="237"/>
        <v>1</v>
      </c>
      <c r="AU977" s="71">
        <f t="shared" si="238"/>
        <v>0.5</v>
      </c>
      <c r="AV977" s="71">
        <f t="shared" si="240"/>
        <v>0.5</v>
      </c>
      <c r="AW977" s="71">
        <f t="shared" si="240"/>
        <v>0.5</v>
      </c>
      <c r="AX977" s="71">
        <f t="shared" si="240"/>
        <v>1</v>
      </c>
      <c r="AY977" s="71">
        <f t="shared" si="231"/>
        <v>0.5</v>
      </c>
    </row>
    <row r="978" spans="1:51" x14ac:dyDescent="0.35">
      <c r="A978">
        <v>2004</v>
      </c>
      <c r="B978">
        <v>2</v>
      </c>
      <c r="C978">
        <v>10</v>
      </c>
      <c r="D978">
        <v>14</v>
      </c>
      <c r="E978">
        <v>974</v>
      </c>
      <c r="F978" s="112">
        <v>4.8</v>
      </c>
      <c r="G978">
        <f>F978+Input!$B$73</f>
        <v>4.8</v>
      </c>
      <c r="H978" s="39">
        <f t="shared" si="234"/>
        <v>3.3666666666666667</v>
      </c>
      <c r="I978" s="39">
        <f t="shared" si="230"/>
        <v>7.5246710526315796</v>
      </c>
      <c r="J978" s="39">
        <f>Input!$B$105</f>
        <v>15</v>
      </c>
      <c r="K978" s="66">
        <v>77</v>
      </c>
      <c r="L978" s="66">
        <v>77</v>
      </c>
      <c r="M978" s="19">
        <v>2.410079084836465</v>
      </c>
      <c r="N978" s="19">
        <v>74.067924093067745</v>
      </c>
      <c r="O978" s="19">
        <v>21.77259582948038</v>
      </c>
      <c r="P978" s="19">
        <v>197.29895826829937</v>
      </c>
      <c r="Q978" s="19">
        <v>0</v>
      </c>
      <c r="R978" s="67">
        <v>0</v>
      </c>
      <c r="S978" s="67">
        <v>0</v>
      </c>
      <c r="T978" s="67">
        <v>1.5191674653004927</v>
      </c>
      <c r="U978" s="67">
        <v>2.2127308110448216</v>
      </c>
      <c r="V978" s="67">
        <v>1.6101064575599122</v>
      </c>
      <c r="W978" s="67">
        <v>6.4303578100906825E-2</v>
      </c>
      <c r="X978" s="67">
        <v>0</v>
      </c>
      <c r="Y978" s="68">
        <v>0.93207590693225484</v>
      </c>
      <c r="Z978" s="69">
        <v>36.222857808946401</v>
      </c>
      <c r="AA978" s="67">
        <v>36.222857808946401</v>
      </c>
      <c r="AB978" s="67">
        <v>36.222857808946401</v>
      </c>
      <c r="AC978" s="67">
        <v>36.222857808946401</v>
      </c>
      <c r="AD978" s="67">
        <v>36.222857808946401</v>
      </c>
      <c r="AE978" s="67">
        <v>36.222857808946401</v>
      </c>
      <c r="AF978" s="67">
        <v>36.222857808946401</v>
      </c>
      <c r="AG978" s="67">
        <v>36.222857808946401</v>
      </c>
      <c r="AH978" s="67">
        <v>74.067924093067745</v>
      </c>
      <c r="AI978" s="69">
        <f t="shared" si="228"/>
        <v>36.222857808946401</v>
      </c>
      <c r="AJ978" s="67">
        <f t="shared" si="228"/>
        <v>36.222857808946401</v>
      </c>
      <c r="AK978" s="67">
        <f t="shared" si="228"/>
        <v>36.222857808946401</v>
      </c>
      <c r="AL978" s="67">
        <f t="shared" si="228"/>
        <v>37.742025274246892</v>
      </c>
      <c r="AM978" s="67">
        <f t="shared" si="228"/>
        <v>38.435588619991222</v>
      </c>
      <c r="AN978" s="67">
        <f t="shared" si="228"/>
        <v>37.832964266506316</v>
      </c>
      <c r="AO978" s="67">
        <f t="shared" si="239"/>
        <v>36.287161387047306</v>
      </c>
      <c r="AP978" s="67">
        <f t="shared" si="239"/>
        <v>36.222857808946401</v>
      </c>
      <c r="AQ978" s="68">
        <f t="shared" si="239"/>
        <v>75</v>
      </c>
      <c r="AR978" s="70">
        <f t="shared" si="235"/>
        <v>0.5</v>
      </c>
      <c r="AS978" s="71">
        <f t="shared" si="236"/>
        <v>0.5</v>
      </c>
      <c r="AT978" s="71">
        <f t="shared" si="237"/>
        <v>1</v>
      </c>
      <c r="AU978" s="71">
        <f t="shared" si="238"/>
        <v>0.5</v>
      </c>
      <c r="AV978" s="71">
        <f t="shared" si="240"/>
        <v>0.5</v>
      </c>
      <c r="AW978" s="71">
        <f t="shared" si="240"/>
        <v>0.5</v>
      </c>
      <c r="AX978" s="71">
        <f t="shared" si="240"/>
        <v>1</v>
      </c>
      <c r="AY978" s="71">
        <f t="shared" si="231"/>
        <v>0.5</v>
      </c>
    </row>
    <row r="979" spans="1:51" x14ac:dyDescent="0.35">
      <c r="A979">
        <v>2004</v>
      </c>
      <c r="B979">
        <v>2</v>
      </c>
      <c r="C979">
        <v>10</v>
      </c>
      <c r="D979">
        <v>15</v>
      </c>
      <c r="E979">
        <v>975</v>
      </c>
      <c r="F979" s="112">
        <v>5</v>
      </c>
      <c r="G979">
        <f>F979+Input!$B$73</f>
        <v>5</v>
      </c>
      <c r="H979" s="39">
        <f t="shared" si="234"/>
        <v>3.3666666666666667</v>
      </c>
      <c r="I979" s="39">
        <f t="shared" si="230"/>
        <v>7.5246710526315796</v>
      </c>
      <c r="J979" s="39">
        <f>Input!$B$105</f>
        <v>15</v>
      </c>
      <c r="K979" s="66">
        <v>79</v>
      </c>
      <c r="L979" s="66">
        <v>79</v>
      </c>
      <c r="M979" s="19">
        <v>2.0338882834693659</v>
      </c>
      <c r="N979" s="19">
        <v>60.303585581599876</v>
      </c>
      <c r="O979" s="19">
        <v>17.915017985362216</v>
      </c>
      <c r="P979" s="19">
        <v>212.1822812817563</v>
      </c>
      <c r="Q979" s="19">
        <v>0</v>
      </c>
      <c r="R979" s="67">
        <v>0</v>
      </c>
      <c r="S979" s="67">
        <v>0</v>
      </c>
      <c r="T979" s="67">
        <v>0.87802289627664887</v>
      </c>
      <c r="U979" s="67">
        <v>1.8033600167363941</v>
      </c>
      <c r="V979" s="67">
        <v>1.6723132972333317</v>
      </c>
      <c r="W979" s="67">
        <v>0.56164812874785242</v>
      </c>
      <c r="X979" s="67">
        <v>0</v>
      </c>
      <c r="Y979" s="68">
        <v>0.69641441840012419</v>
      </c>
      <c r="Z979" s="69">
        <v>29.263578586052617</v>
      </c>
      <c r="AA979" s="67">
        <v>29.263578586052617</v>
      </c>
      <c r="AB979" s="67">
        <v>29.263578586052617</v>
      </c>
      <c r="AC979" s="67">
        <v>29.263578586052617</v>
      </c>
      <c r="AD979" s="67">
        <v>29.263578586052617</v>
      </c>
      <c r="AE979" s="67">
        <v>29.263578586052617</v>
      </c>
      <c r="AF979" s="67">
        <v>29.263578586052617</v>
      </c>
      <c r="AG979" s="67">
        <v>29.263578586052617</v>
      </c>
      <c r="AH979" s="67">
        <v>60.303585581599876</v>
      </c>
      <c r="AI979" s="69">
        <f t="shared" si="228"/>
        <v>29.263578586052617</v>
      </c>
      <c r="AJ979" s="67">
        <f t="shared" si="228"/>
        <v>29.263578586052617</v>
      </c>
      <c r="AK979" s="67">
        <f t="shared" si="228"/>
        <v>29.263578586052617</v>
      </c>
      <c r="AL979" s="67">
        <f t="shared" si="228"/>
        <v>30.141601482329264</v>
      </c>
      <c r="AM979" s="67">
        <f t="shared" si="228"/>
        <v>31.066938602789012</v>
      </c>
      <c r="AN979" s="67">
        <f t="shared" si="228"/>
        <v>30.935891883285947</v>
      </c>
      <c r="AO979" s="67">
        <f t="shared" si="239"/>
        <v>29.825226714800468</v>
      </c>
      <c r="AP979" s="67">
        <f t="shared" si="239"/>
        <v>29.263578586052617</v>
      </c>
      <c r="AQ979" s="68">
        <f t="shared" si="239"/>
        <v>61</v>
      </c>
      <c r="AR979" s="70">
        <f t="shared" si="235"/>
        <v>0.5</v>
      </c>
      <c r="AS979" s="71">
        <f t="shared" si="236"/>
        <v>0.5</v>
      </c>
      <c r="AT979" s="71">
        <f t="shared" si="237"/>
        <v>1</v>
      </c>
      <c r="AU979" s="71">
        <f t="shared" si="238"/>
        <v>0.5</v>
      </c>
      <c r="AV979" s="71">
        <f t="shared" si="240"/>
        <v>0.5</v>
      </c>
      <c r="AW979" s="71">
        <f t="shared" si="240"/>
        <v>0.5</v>
      </c>
      <c r="AX979" s="71">
        <f t="shared" si="240"/>
        <v>1</v>
      </c>
      <c r="AY979" s="71">
        <f t="shared" si="231"/>
        <v>0.5</v>
      </c>
    </row>
    <row r="980" spans="1:51" x14ac:dyDescent="0.35">
      <c r="A980">
        <v>2004</v>
      </c>
      <c r="B980">
        <v>2</v>
      </c>
      <c r="C980">
        <v>10</v>
      </c>
      <c r="D980">
        <v>16</v>
      </c>
      <c r="E980">
        <v>976</v>
      </c>
      <c r="F980" s="112">
        <v>5.2</v>
      </c>
      <c r="G980">
        <f>F980+Input!$B$73</f>
        <v>5.2</v>
      </c>
      <c r="H980" s="39">
        <f t="shared" si="234"/>
        <v>3.3666666666666667</v>
      </c>
      <c r="I980" s="39">
        <f t="shared" si="230"/>
        <v>7.5246710526315796</v>
      </c>
      <c r="J980" s="39">
        <f>Input!$B$105</f>
        <v>15</v>
      </c>
      <c r="K980" s="66">
        <v>80</v>
      </c>
      <c r="L980" s="66">
        <v>80</v>
      </c>
      <c r="M980" s="19">
        <v>3.8466491745891065</v>
      </c>
      <c r="N980" s="19">
        <v>62.995162960285121</v>
      </c>
      <c r="O980" s="19">
        <v>12.109219332646774</v>
      </c>
      <c r="P980" s="19">
        <v>225.96324654324317</v>
      </c>
      <c r="Q980" s="19">
        <v>0</v>
      </c>
      <c r="R980" s="67">
        <v>0</v>
      </c>
      <c r="S980" s="67">
        <v>0</v>
      </c>
      <c r="T980" s="67">
        <v>0.81200220642839438</v>
      </c>
      <c r="U980" s="67">
        <v>3.0977883059480775</v>
      </c>
      <c r="V980" s="67">
        <v>3.5689320292041513</v>
      </c>
      <c r="W980" s="67">
        <v>1.9494437729401646</v>
      </c>
      <c r="X980" s="67">
        <v>0</v>
      </c>
      <c r="Y980" s="68">
        <v>1.0048370397148787</v>
      </c>
      <c r="Z980" s="69">
        <v>30.852380694623363</v>
      </c>
      <c r="AA980" s="67">
        <v>30.852380694623363</v>
      </c>
      <c r="AB980" s="67">
        <v>30.852380694623363</v>
      </c>
      <c r="AC980" s="67">
        <v>30.852380694623363</v>
      </c>
      <c r="AD980" s="67">
        <v>30.852380694623363</v>
      </c>
      <c r="AE980" s="67">
        <v>30.852380694623363</v>
      </c>
      <c r="AF980" s="67">
        <v>30.852380694623363</v>
      </c>
      <c r="AG980" s="67">
        <v>30.852380694623363</v>
      </c>
      <c r="AH980" s="67">
        <v>62.995162960285121</v>
      </c>
      <c r="AI980" s="69">
        <f t="shared" si="228"/>
        <v>30.852380694623363</v>
      </c>
      <c r="AJ980" s="67">
        <f t="shared" si="228"/>
        <v>30.852380694623363</v>
      </c>
      <c r="AK980" s="67">
        <f t="shared" si="228"/>
        <v>30.852380694623363</v>
      </c>
      <c r="AL980" s="67">
        <f t="shared" si="228"/>
        <v>31.664382901051759</v>
      </c>
      <c r="AM980" s="67">
        <f t="shared" si="228"/>
        <v>33.950169000571442</v>
      </c>
      <c r="AN980" s="67">
        <f t="shared" si="228"/>
        <v>34.421312723827512</v>
      </c>
      <c r="AO980" s="67">
        <f t="shared" si="239"/>
        <v>32.801824467563527</v>
      </c>
      <c r="AP980" s="67">
        <f t="shared" si="239"/>
        <v>30.852380694623363</v>
      </c>
      <c r="AQ980" s="68">
        <f t="shared" si="239"/>
        <v>64</v>
      </c>
      <c r="AR980" s="70">
        <f t="shared" si="235"/>
        <v>0.5</v>
      </c>
      <c r="AS980" s="71">
        <f t="shared" si="236"/>
        <v>0.5</v>
      </c>
      <c r="AT980" s="71">
        <f t="shared" si="237"/>
        <v>1</v>
      </c>
      <c r="AU980" s="71">
        <f t="shared" si="238"/>
        <v>0.5</v>
      </c>
      <c r="AV980" s="71">
        <f t="shared" si="240"/>
        <v>0.5</v>
      </c>
      <c r="AW980" s="71">
        <f t="shared" si="240"/>
        <v>0.5</v>
      </c>
      <c r="AX980" s="71">
        <f t="shared" si="240"/>
        <v>1</v>
      </c>
      <c r="AY980" s="71">
        <f t="shared" si="231"/>
        <v>0.5</v>
      </c>
    </row>
    <row r="981" spans="1:51" x14ac:dyDescent="0.35">
      <c r="A981">
        <v>2004</v>
      </c>
      <c r="B981">
        <v>2</v>
      </c>
      <c r="C981">
        <v>10</v>
      </c>
      <c r="D981">
        <v>17</v>
      </c>
      <c r="E981">
        <v>977</v>
      </c>
      <c r="F981" s="112">
        <v>5.0999999999999996</v>
      </c>
      <c r="G981">
        <f>F981+Input!$B$73</f>
        <v>5.0999999999999996</v>
      </c>
      <c r="H981" s="39">
        <f t="shared" si="234"/>
        <v>3.3666666666666667</v>
      </c>
      <c r="I981" s="39">
        <f t="shared" si="230"/>
        <v>7.5246710526315796</v>
      </c>
      <c r="J981" s="39">
        <f>Input!$B$105</f>
        <v>15</v>
      </c>
      <c r="K981" s="66">
        <v>84</v>
      </c>
      <c r="L981" s="66">
        <v>84</v>
      </c>
      <c r="M981" s="19">
        <v>3.1543898963988379</v>
      </c>
      <c r="N981" s="19">
        <v>32.530812969972338</v>
      </c>
      <c r="O981" s="19">
        <v>4.8242876148540708</v>
      </c>
      <c r="P981" s="19">
        <v>238.66386910633878</v>
      </c>
      <c r="Q981" s="19">
        <v>0</v>
      </c>
      <c r="R981" s="67">
        <v>0</v>
      </c>
      <c r="S981" s="67">
        <v>0</v>
      </c>
      <c r="T981" s="67">
        <v>0</v>
      </c>
      <c r="U981" s="67">
        <v>2.1438902343986452</v>
      </c>
      <c r="V981" s="67">
        <v>3.0837672824536519</v>
      </c>
      <c r="W981" s="67">
        <v>2.2172152796497322</v>
      </c>
      <c r="X981" s="67">
        <v>5.1848636727853989E-2</v>
      </c>
      <c r="Y981" s="68">
        <v>0.46918703002766193</v>
      </c>
      <c r="Z981" s="69">
        <v>15.653448100038236</v>
      </c>
      <c r="AA981" s="67">
        <v>15.653448100038236</v>
      </c>
      <c r="AB981" s="67">
        <v>15.653448100038236</v>
      </c>
      <c r="AC981" s="67">
        <v>15.653448100038236</v>
      </c>
      <c r="AD981" s="67">
        <v>15.653448100038236</v>
      </c>
      <c r="AE981" s="67">
        <v>15.653448100038236</v>
      </c>
      <c r="AF981" s="67">
        <v>15.653448100038236</v>
      </c>
      <c r="AG981" s="67">
        <v>15.653448100038236</v>
      </c>
      <c r="AH981" s="67">
        <v>32.530812969972338</v>
      </c>
      <c r="AI981" s="69">
        <f t="shared" si="228"/>
        <v>15.653448100038236</v>
      </c>
      <c r="AJ981" s="67">
        <f t="shared" si="228"/>
        <v>15.653448100038236</v>
      </c>
      <c r="AK981" s="67">
        <f t="shared" si="228"/>
        <v>15.653448100038236</v>
      </c>
      <c r="AL981" s="67">
        <f t="shared" si="228"/>
        <v>15.653448100038236</v>
      </c>
      <c r="AM981" s="67">
        <f t="shared" si="228"/>
        <v>17.79733833443688</v>
      </c>
      <c r="AN981" s="67">
        <f t="shared" si="228"/>
        <v>18.73721538249189</v>
      </c>
      <c r="AO981" s="67">
        <f t="shared" si="239"/>
        <v>17.870663379687969</v>
      </c>
      <c r="AP981" s="67">
        <f t="shared" si="239"/>
        <v>15.705296736766091</v>
      </c>
      <c r="AQ981" s="68">
        <f t="shared" si="239"/>
        <v>33</v>
      </c>
      <c r="AR981" s="70">
        <f t="shared" si="235"/>
        <v>0.5</v>
      </c>
      <c r="AS981" s="71">
        <f t="shared" si="236"/>
        <v>0.5</v>
      </c>
      <c r="AT981" s="71">
        <f t="shared" si="237"/>
        <v>1</v>
      </c>
      <c r="AU981" s="71">
        <f t="shared" si="238"/>
        <v>0.5</v>
      </c>
      <c r="AV981" s="71">
        <f t="shared" si="240"/>
        <v>0.5</v>
      </c>
      <c r="AW981" s="71">
        <f t="shared" si="240"/>
        <v>0.5</v>
      </c>
      <c r="AX981" s="71">
        <f t="shared" si="240"/>
        <v>1</v>
      </c>
      <c r="AY981" s="71">
        <f t="shared" si="231"/>
        <v>0.5</v>
      </c>
    </row>
    <row r="982" spans="1:51" x14ac:dyDescent="0.35">
      <c r="A982">
        <v>2004</v>
      </c>
      <c r="B982">
        <v>2</v>
      </c>
      <c r="C982">
        <v>10</v>
      </c>
      <c r="D982">
        <v>18</v>
      </c>
      <c r="E982">
        <v>978</v>
      </c>
      <c r="F982" s="112">
        <v>4.9000000000000004</v>
      </c>
      <c r="G982">
        <f>F982+Input!$B$73</f>
        <v>4.9000000000000004</v>
      </c>
      <c r="H982" s="39">
        <f t="shared" si="234"/>
        <v>3.3666666666666667</v>
      </c>
      <c r="I982" s="39">
        <f t="shared" si="230"/>
        <v>7.5246710526315796</v>
      </c>
      <c r="J982" s="39">
        <f>Input!$B$105</f>
        <v>15</v>
      </c>
      <c r="K982" s="66">
        <v>86</v>
      </c>
      <c r="L982" s="66">
        <v>86</v>
      </c>
      <c r="M982" s="19">
        <v>3.6191400831863767</v>
      </c>
      <c r="N982" s="19">
        <v>2.9543124022815648</v>
      </c>
      <c r="O982" s="19">
        <v>-3.488965824815407</v>
      </c>
      <c r="P982" s="19">
        <v>250.57169661948527</v>
      </c>
      <c r="Q982" s="19">
        <v>0</v>
      </c>
      <c r="R982" s="67">
        <v>0</v>
      </c>
      <c r="S982" s="67">
        <v>0</v>
      </c>
      <c r="T982" s="67">
        <v>0</v>
      </c>
      <c r="U982" s="67">
        <v>1.8754942104722807</v>
      </c>
      <c r="V982" s="67">
        <v>3.5042535249379125</v>
      </c>
      <c r="W982" s="67">
        <v>3.0802686504886401</v>
      </c>
      <c r="X982" s="67">
        <v>0.85190417633579318</v>
      </c>
      <c r="Y982" s="68">
        <v>4.5687597718435224E-2</v>
      </c>
      <c r="Z982" s="69">
        <v>1.6596666040645758</v>
      </c>
      <c r="AA982" s="67">
        <v>1.6596666040645758</v>
      </c>
      <c r="AB982" s="67">
        <v>1.6596666040645758</v>
      </c>
      <c r="AC982" s="67">
        <v>1.6596666040645758</v>
      </c>
      <c r="AD982" s="67">
        <v>3.1075286076951913</v>
      </c>
      <c r="AE982" s="67">
        <v>4.3649138405082537</v>
      </c>
      <c r="AF982" s="67">
        <v>4.0376019317849448</v>
      </c>
      <c r="AG982" s="67">
        <v>2.317327758529153</v>
      </c>
      <c r="AH982" s="67">
        <v>2.9543124022815648</v>
      </c>
      <c r="AI982" s="69">
        <f t="shared" si="228"/>
        <v>1.6596666040645758</v>
      </c>
      <c r="AJ982" s="67">
        <f t="shared" si="228"/>
        <v>1.6596666040645758</v>
      </c>
      <c r="AK982" s="67">
        <f t="shared" si="228"/>
        <v>1.6596666040645758</v>
      </c>
      <c r="AL982" s="67">
        <f t="shared" si="228"/>
        <v>1.6596666040645758</v>
      </c>
      <c r="AM982" s="67">
        <f t="shared" si="228"/>
        <v>4.9830228181674716</v>
      </c>
      <c r="AN982" s="67">
        <f t="shared" si="228"/>
        <v>7.8691673654461667</v>
      </c>
      <c r="AO982" s="67">
        <f t="shared" si="239"/>
        <v>7.1178705822735848</v>
      </c>
      <c r="AP982" s="67">
        <f t="shared" si="239"/>
        <v>3.1692319348649463</v>
      </c>
      <c r="AQ982" s="68">
        <f t="shared" si="239"/>
        <v>3</v>
      </c>
      <c r="AR982" s="70">
        <f t="shared" si="235"/>
        <v>0.5</v>
      </c>
      <c r="AS982" s="71">
        <f t="shared" si="236"/>
        <v>0.5</v>
      </c>
      <c r="AT982" s="71">
        <f t="shared" si="237"/>
        <v>1</v>
      </c>
      <c r="AU982" s="71">
        <f t="shared" si="238"/>
        <v>0.5</v>
      </c>
      <c r="AV982" s="71">
        <f t="shared" si="240"/>
        <v>0.5</v>
      </c>
      <c r="AW982" s="71">
        <f t="shared" si="240"/>
        <v>0.5</v>
      </c>
      <c r="AX982" s="71">
        <f t="shared" si="240"/>
        <v>1</v>
      </c>
      <c r="AY982" s="71">
        <f t="shared" si="231"/>
        <v>0.5</v>
      </c>
    </row>
    <row r="983" spans="1:51" x14ac:dyDescent="0.35">
      <c r="A983">
        <v>2004</v>
      </c>
      <c r="B983">
        <v>2</v>
      </c>
      <c r="C983">
        <v>10</v>
      </c>
      <c r="D983">
        <v>19</v>
      </c>
      <c r="E983">
        <v>979</v>
      </c>
      <c r="F983" s="112">
        <v>4.8</v>
      </c>
      <c r="G983">
        <f>F983+Input!$B$73</f>
        <v>4.8</v>
      </c>
      <c r="H983" s="39">
        <f t="shared" si="234"/>
        <v>3.3666666666666667</v>
      </c>
      <c r="I983" s="39">
        <f t="shared" si="230"/>
        <v>7.5246710526315796</v>
      </c>
      <c r="J983" s="39">
        <f>Input!$B$105</f>
        <v>15</v>
      </c>
      <c r="K983" s="66">
        <v>93</v>
      </c>
      <c r="L983" s="66">
        <v>93</v>
      </c>
      <c r="M983" s="19">
        <v>0</v>
      </c>
      <c r="N983" s="19">
        <v>0</v>
      </c>
      <c r="O983" s="19">
        <v>-12.428155583390996</v>
      </c>
      <c r="P983" s="19">
        <v>262.12937936608023</v>
      </c>
      <c r="Q983" s="19">
        <v>0</v>
      </c>
      <c r="R983" s="67">
        <v>0</v>
      </c>
      <c r="S983" s="67">
        <v>0</v>
      </c>
      <c r="T983" s="67">
        <v>0</v>
      </c>
      <c r="U983" s="67">
        <v>0</v>
      </c>
      <c r="V983" s="67">
        <v>0</v>
      </c>
      <c r="W983" s="67">
        <v>0</v>
      </c>
      <c r="X983" s="67">
        <v>0</v>
      </c>
      <c r="Y983" s="68">
        <v>0</v>
      </c>
      <c r="Z983" s="69">
        <v>0</v>
      </c>
      <c r="AA983" s="67">
        <v>0</v>
      </c>
      <c r="AB983" s="67">
        <v>0</v>
      </c>
      <c r="AC983" s="67">
        <v>0</v>
      </c>
      <c r="AD983" s="67">
        <v>0</v>
      </c>
      <c r="AE983" s="67">
        <v>0</v>
      </c>
      <c r="AF983" s="67">
        <v>0</v>
      </c>
      <c r="AG983" s="67">
        <v>0</v>
      </c>
      <c r="AH983" s="67">
        <v>0</v>
      </c>
      <c r="AI983" s="69">
        <f t="shared" si="228"/>
        <v>0</v>
      </c>
      <c r="AJ983" s="67">
        <f t="shared" si="228"/>
        <v>0</v>
      </c>
      <c r="AK983" s="67">
        <f t="shared" si="228"/>
        <v>0</v>
      </c>
      <c r="AL983" s="67">
        <f t="shared" si="228"/>
        <v>0</v>
      </c>
      <c r="AM983" s="67">
        <f t="shared" si="228"/>
        <v>0</v>
      </c>
      <c r="AN983" s="67">
        <f t="shared" si="228"/>
        <v>0</v>
      </c>
      <c r="AO983" s="67">
        <f t="shared" si="239"/>
        <v>0</v>
      </c>
      <c r="AP983" s="67">
        <f t="shared" si="239"/>
        <v>0</v>
      </c>
      <c r="AQ983" s="68">
        <f t="shared" si="239"/>
        <v>0</v>
      </c>
      <c r="AR983" s="70">
        <f t="shared" si="235"/>
        <v>0.5</v>
      </c>
      <c r="AS983" s="71">
        <f t="shared" si="236"/>
        <v>0.5</v>
      </c>
      <c r="AT983" s="71">
        <f t="shared" si="237"/>
        <v>1</v>
      </c>
      <c r="AU983" s="71">
        <f t="shared" si="238"/>
        <v>0.5</v>
      </c>
      <c r="AV983" s="71">
        <f t="shared" si="240"/>
        <v>0.5</v>
      </c>
      <c r="AW983" s="71">
        <f t="shared" si="240"/>
        <v>0.5</v>
      </c>
      <c r="AX983" s="71">
        <f t="shared" si="240"/>
        <v>1</v>
      </c>
      <c r="AY983" s="71">
        <f t="shared" si="231"/>
        <v>0.5</v>
      </c>
    </row>
    <row r="984" spans="1:51" x14ac:dyDescent="0.35">
      <c r="A984">
        <v>2004</v>
      </c>
      <c r="B984">
        <v>2</v>
      </c>
      <c r="C984">
        <v>10</v>
      </c>
      <c r="D984">
        <v>20</v>
      </c>
      <c r="E984">
        <v>980</v>
      </c>
      <c r="F984" s="112">
        <v>5.4</v>
      </c>
      <c r="G984">
        <f>F984+Input!$B$73</f>
        <v>5.4</v>
      </c>
      <c r="H984" s="39">
        <f t="shared" si="234"/>
        <v>3.3666666666666667</v>
      </c>
      <c r="I984" s="39">
        <f t="shared" si="230"/>
        <v>7.5246710526315796</v>
      </c>
      <c r="J984" s="39">
        <f>Input!$B$105</f>
        <v>15</v>
      </c>
      <c r="K984" s="66">
        <v>93</v>
      </c>
      <c r="L984" s="66">
        <v>93</v>
      </c>
      <c r="M984" s="19">
        <v>0</v>
      </c>
      <c r="N984" s="19">
        <v>0</v>
      </c>
      <c r="O984" s="19">
        <v>-21.62050254956273</v>
      </c>
      <c r="P984" s="19">
        <v>273.8932177575598</v>
      </c>
      <c r="Q984" s="19">
        <v>0</v>
      </c>
      <c r="R984" s="67">
        <v>0</v>
      </c>
      <c r="S984" s="67">
        <v>0</v>
      </c>
      <c r="T984" s="67">
        <v>0</v>
      </c>
      <c r="U984" s="67">
        <v>0</v>
      </c>
      <c r="V984" s="67">
        <v>0</v>
      </c>
      <c r="W984" s="67">
        <v>0</v>
      </c>
      <c r="X984" s="67">
        <v>0</v>
      </c>
      <c r="Y984" s="68">
        <v>0</v>
      </c>
      <c r="Z984" s="69">
        <v>0</v>
      </c>
      <c r="AA984" s="67">
        <v>0</v>
      </c>
      <c r="AB984" s="67">
        <v>0</v>
      </c>
      <c r="AC984" s="67">
        <v>0</v>
      </c>
      <c r="AD984" s="67">
        <v>0</v>
      </c>
      <c r="AE984" s="67">
        <v>0</v>
      </c>
      <c r="AF984" s="67">
        <v>0</v>
      </c>
      <c r="AG984" s="67">
        <v>0</v>
      </c>
      <c r="AH984" s="67">
        <v>0</v>
      </c>
      <c r="AI984" s="69">
        <f t="shared" si="228"/>
        <v>0</v>
      </c>
      <c r="AJ984" s="67">
        <f t="shared" si="228"/>
        <v>0</v>
      </c>
      <c r="AK984" s="67">
        <f t="shared" si="228"/>
        <v>0</v>
      </c>
      <c r="AL984" s="67">
        <f t="shared" si="228"/>
        <v>0</v>
      </c>
      <c r="AM984" s="67">
        <f t="shared" si="228"/>
        <v>0</v>
      </c>
      <c r="AN984" s="67">
        <f t="shared" si="228"/>
        <v>0</v>
      </c>
      <c r="AO984" s="67">
        <f t="shared" si="239"/>
        <v>0</v>
      </c>
      <c r="AP984" s="67">
        <f t="shared" si="239"/>
        <v>0</v>
      </c>
      <c r="AQ984" s="68">
        <f t="shared" si="239"/>
        <v>0</v>
      </c>
      <c r="AR984" s="70">
        <f t="shared" si="235"/>
        <v>0.5</v>
      </c>
      <c r="AS984" s="71">
        <f t="shared" si="236"/>
        <v>0.5</v>
      </c>
      <c r="AT984" s="71">
        <f t="shared" si="237"/>
        <v>1</v>
      </c>
      <c r="AU984" s="71">
        <f t="shared" si="238"/>
        <v>0.5</v>
      </c>
      <c r="AV984" s="71">
        <f t="shared" si="240"/>
        <v>0.5</v>
      </c>
      <c r="AW984" s="71">
        <f t="shared" si="240"/>
        <v>0.5</v>
      </c>
      <c r="AX984" s="71">
        <f t="shared" si="240"/>
        <v>1</v>
      </c>
      <c r="AY984" s="71">
        <f t="shared" si="231"/>
        <v>0.5</v>
      </c>
    </row>
    <row r="985" spans="1:51" x14ac:dyDescent="0.35">
      <c r="A985">
        <v>2004</v>
      </c>
      <c r="B985">
        <v>2</v>
      </c>
      <c r="C985">
        <v>10</v>
      </c>
      <c r="D985">
        <v>21</v>
      </c>
      <c r="E985">
        <v>981</v>
      </c>
      <c r="F985" s="112">
        <v>6</v>
      </c>
      <c r="G985">
        <f>F985+Input!$B$73</f>
        <v>6</v>
      </c>
      <c r="H985" s="39">
        <f t="shared" si="234"/>
        <v>3.3666666666666667</v>
      </c>
      <c r="I985" s="39">
        <f t="shared" si="230"/>
        <v>7.5246710526315796</v>
      </c>
      <c r="J985" s="39">
        <f>Input!$B$105</f>
        <v>15</v>
      </c>
      <c r="K985" s="66">
        <v>93</v>
      </c>
      <c r="L985" s="66">
        <v>93</v>
      </c>
      <c r="M985" s="19">
        <v>0</v>
      </c>
      <c r="N985" s="19">
        <v>0</v>
      </c>
      <c r="O985" s="19">
        <v>-30.673095747046506</v>
      </c>
      <c r="P985" s="19">
        <v>286.55832313389487</v>
      </c>
      <c r="Q985" s="19">
        <v>0</v>
      </c>
      <c r="R985" s="67">
        <v>0</v>
      </c>
      <c r="S985" s="67">
        <v>0</v>
      </c>
      <c r="T985" s="67">
        <v>0</v>
      </c>
      <c r="U985" s="67">
        <v>0</v>
      </c>
      <c r="V985" s="67">
        <v>0</v>
      </c>
      <c r="W985" s="67">
        <v>0</v>
      </c>
      <c r="X985" s="67">
        <v>0</v>
      </c>
      <c r="Y985" s="68">
        <v>0</v>
      </c>
      <c r="Z985" s="69">
        <v>0</v>
      </c>
      <c r="AA985" s="67">
        <v>0</v>
      </c>
      <c r="AB985" s="67">
        <v>0</v>
      </c>
      <c r="AC985" s="67">
        <v>0</v>
      </c>
      <c r="AD985" s="67">
        <v>0</v>
      </c>
      <c r="AE985" s="67">
        <v>0</v>
      </c>
      <c r="AF985" s="67">
        <v>0</v>
      </c>
      <c r="AG985" s="67">
        <v>0</v>
      </c>
      <c r="AH985" s="67">
        <v>0</v>
      </c>
      <c r="AI985" s="69">
        <f t="shared" si="228"/>
        <v>0</v>
      </c>
      <c r="AJ985" s="67">
        <f t="shared" si="228"/>
        <v>0</v>
      </c>
      <c r="AK985" s="67">
        <f t="shared" si="228"/>
        <v>0</v>
      </c>
      <c r="AL985" s="67">
        <f t="shared" si="228"/>
        <v>0</v>
      </c>
      <c r="AM985" s="67">
        <f t="shared" si="228"/>
        <v>0</v>
      </c>
      <c r="AN985" s="67">
        <f t="shared" si="228"/>
        <v>0</v>
      </c>
      <c r="AO985" s="67">
        <f t="shared" si="239"/>
        <v>0</v>
      </c>
      <c r="AP985" s="67">
        <f t="shared" si="239"/>
        <v>0</v>
      </c>
      <c r="AQ985" s="68">
        <f t="shared" si="239"/>
        <v>0</v>
      </c>
      <c r="AR985" s="70">
        <f t="shared" si="235"/>
        <v>0.5</v>
      </c>
      <c r="AS985" s="71">
        <f t="shared" si="236"/>
        <v>0.5</v>
      </c>
      <c r="AT985" s="71">
        <f t="shared" si="237"/>
        <v>1</v>
      </c>
      <c r="AU985" s="71">
        <f t="shared" si="238"/>
        <v>0.5</v>
      </c>
      <c r="AV985" s="71">
        <f t="shared" si="240"/>
        <v>0.5</v>
      </c>
      <c r="AW985" s="71">
        <f t="shared" si="240"/>
        <v>0.5</v>
      </c>
      <c r="AX985" s="71">
        <f t="shared" si="240"/>
        <v>1</v>
      </c>
      <c r="AY985" s="71">
        <f t="shared" si="231"/>
        <v>0.5</v>
      </c>
    </row>
    <row r="986" spans="1:51" x14ac:dyDescent="0.35">
      <c r="A986">
        <v>2004</v>
      </c>
      <c r="B986">
        <v>2</v>
      </c>
      <c r="C986">
        <v>10</v>
      </c>
      <c r="D986">
        <v>22</v>
      </c>
      <c r="E986">
        <v>982</v>
      </c>
      <c r="F986" s="112">
        <v>6.7</v>
      </c>
      <c r="G986">
        <f>F986+Input!$B$73</f>
        <v>6.7</v>
      </c>
      <c r="H986" s="39">
        <f t="shared" si="234"/>
        <v>3.3666666666666667</v>
      </c>
      <c r="I986" s="39">
        <f t="shared" si="230"/>
        <v>7.5246710526315796</v>
      </c>
      <c r="J986" s="39">
        <f>Input!$B$105</f>
        <v>15</v>
      </c>
      <c r="K986" s="66">
        <v>94</v>
      </c>
      <c r="L986" s="66">
        <v>94</v>
      </c>
      <c r="M986" s="19">
        <v>0</v>
      </c>
      <c r="N986" s="19">
        <v>0</v>
      </c>
      <c r="O986" s="19">
        <v>-39.094806118577168</v>
      </c>
      <c r="P986" s="19">
        <v>301.01219523442808</v>
      </c>
      <c r="Q986" s="19">
        <v>0</v>
      </c>
      <c r="R986" s="67">
        <v>0</v>
      </c>
      <c r="S986" s="67">
        <v>0</v>
      </c>
      <c r="T986" s="67">
        <v>0</v>
      </c>
      <c r="U986" s="67">
        <v>0</v>
      </c>
      <c r="V986" s="67">
        <v>0</v>
      </c>
      <c r="W986" s="67">
        <v>0</v>
      </c>
      <c r="X986" s="67">
        <v>0</v>
      </c>
      <c r="Y986" s="68">
        <v>0</v>
      </c>
      <c r="Z986" s="69">
        <v>0</v>
      </c>
      <c r="AA986" s="67">
        <v>0</v>
      </c>
      <c r="AB986" s="67">
        <v>0</v>
      </c>
      <c r="AC986" s="67">
        <v>0</v>
      </c>
      <c r="AD986" s="67">
        <v>0</v>
      </c>
      <c r="AE986" s="67">
        <v>0</v>
      </c>
      <c r="AF986" s="67">
        <v>0</v>
      </c>
      <c r="AG986" s="67">
        <v>0</v>
      </c>
      <c r="AH986" s="67">
        <v>0</v>
      </c>
      <c r="AI986" s="69">
        <f t="shared" ref="AI986:AN1028" si="241">(Q986+Z986)</f>
        <v>0</v>
      </c>
      <c r="AJ986" s="67">
        <f t="shared" si="241"/>
        <v>0</v>
      </c>
      <c r="AK986" s="67">
        <f t="shared" si="241"/>
        <v>0</v>
      </c>
      <c r="AL986" s="67">
        <f t="shared" si="241"/>
        <v>0</v>
      </c>
      <c r="AM986" s="67">
        <f t="shared" si="241"/>
        <v>0</v>
      </c>
      <c r="AN986" s="67">
        <f t="shared" si="241"/>
        <v>0</v>
      </c>
      <c r="AO986" s="67">
        <f t="shared" si="239"/>
        <v>0</v>
      </c>
      <c r="AP986" s="67">
        <f t="shared" si="239"/>
        <v>0</v>
      </c>
      <c r="AQ986" s="68">
        <f t="shared" si="239"/>
        <v>0</v>
      </c>
      <c r="AR986" s="70">
        <f t="shared" si="235"/>
        <v>0.5</v>
      </c>
      <c r="AS986" s="71">
        <f t="shared" si="236"/>
        <v>0.5</v>
      </c>
      <c r="AT986" s="71">
        <f t="shared" si="237"/>
        <v>1</v>
      </c>
      <c r="AU986" s="71">
        <f t="shared" si="238"/>
        <v>0.5</v>
      </c>
      <c r="AV986" s="71">
        <f t="shared" si="240"/>
        <v>0.5</v>
      </c>
      <c r="AW986" s="71">
        <f t="shared" si="240"/>
        <v>0.5</v>
      </c>
      <c r="AX986" s="71">
        <f t="shared" si="240"/>
        <v>1</v>
      </c>
      <c r="AY986" s="71">
        <f t="shared" si="231"/>
        <v>0.5</v>
      </c>
    </row>
    <row r="987" spans="1:51" x14ac:dyDescent="0.35">
      <c r="A987">
        <v>2004</v>
      </c>
      <c r="B987">
        <v>2</v>
      </c>
      <c r="C987">
        <v>10</v>
      </c>
      <c r="D987">
        <v>23</v>
      </c>
      <c r="E987">
        <v>983</v>
      </c>
      <c r="F987" s="112">
        <v>7.3</v>
      </c>
      <c r="G987">
        <f>F987+Input!$B$73</f>
        <v>7.3</v>
      </c>
      <c r="H987" s="39">
        <f t="shared" si="234"/>
        <v>3.3666666666666667</v>
      </c>
      <c r="I987" s="39">
        <f t="shared" si="230"/>
        <v>7.5246710526315796</v>
      </c>
      <c r="J987" s="39">
        <f>Input!$B$105</f>
        <v>15</v>
      </c>
      <c r="K987" s="66">
        <v>95</v>
      </c>
      <c r="L987" s="66">
        <v>95</v>
      </c>
      <c r="M987" s="19">
        <v>0</v>
      </c>
      <c r="N987" s="19">
        <v>0</v>
      </c>
      <c r="O987" s="19">
        <v>-46.190604116286671</v>
      </c>
      <c r="P987" s="19">
        <v>318.2929382812282</v>
      </c>
      <c r="Q987" s="19">
        <v>0</v>
      </c>
      <c r="R987" s="67">
        <v>0</v>
      </c>
      <c r="S987" s="67">
        <v>0</v>
      </c>
      <c r="T987" s="67">
        <v>0</v>
      </c>
      <c r="U987" s="67">
        <v>0</v>
      </c>
      <c r="V987" s="67">
        <v>0</v>
      </c>
      <c r="W987" s="67">
        <v>0</v>
      </c>
      <c r="X987" s="67">
        <v>0</v>
      </c>
      <c r="Y987" s="68">
        <v>0</v>
      </c>
      <c r="Z987" s="69">
        <v>0</v>
      </c>
      <c r="AA987" s="67">
        <v>0</v>
      </c>
      <c r="AB987" s="67">
        <v>0</v>
      </c>
      <c r="AC987" s="67">
        <v>0</v>
      </c>
      <c r="AD987" s="67">
        <v>0</v>
      </c>
      <c r="AE987" s="67">
        <v>0</v>
      </c>
      <c r="AF987" s="67">
        <v>0</v>
      </c>
      <c r="AG987" s="67">
        <v>0</v>
      </c>
      <c r="AH987" s="67">
        <v>0</v>
      </c>
      <c r="AI987" s="69">
        <f t="shared" si="241"/>
        <v>0</v>
      </c>
      <c r="AJ987" s="67">
        <f t="shared" si="241"/>
        <v>0</v>
      </c>
      <c r="AK987" s="67">
        <f t="shared" si="241"/>
        <v>0</v>
      </c>
      <c r="AL987" s="67">
        <f t="shared" si="241"/>
        <v>0</v>
      </c>
      <c r="AM987" s="67">
        <f t="shared" si="241"/>
        <v>0</v>
      </c>
      <c r="AN987" s="67">
        <f t="shared" si="241"/>
        <v>0</v>
      </c>
      <c r="AO987" s="67">
        <f t="shared" si="239"/>
        <v>0</v>
      </c>
      <c r="AP987" s="67">
        <f t="shared" si="239"/>
        <v>0</v>
      </c>
      <c r="AQ987" s="68">
        <f t="shared" si="239"/>
        <v>0</v>
      </c>
      <c r="AR987" s="70">
        <f t="shared" si="235"/>
        <v>0.5</v>
      </c>
      <c r="AS987" s="71">
        <f t="shared" si="236"/>
        <v>0.5</v>
      </c>
      <c r="AT987" s="71">
        <f t="shared" si="237"/>
        <v>1</v>
      </c>
      <c r="AU987" s="71">
        <f t="shared" si="238"/>
        <v>0.5</v>
      </c>
      <c r="AV987" s="71">
        <f t="shared" si="240"/>
        <v>0.5</v>
      </c>
      <c r="AW987" s="71">
        <f t="shared" si="240"/>
        <v>0.5</v>
      </c>
      <c r="AX987" s="71">
        <f t="shared" si="240"/>
        <v>1</v>
      </c>
      <c r="AY987" s="71">
        <f t="shared" si="231"/>
        <v>0.5</v>
      </c>
    </row>
    <row r="988" spans="1:51" x14ac:dyDescent="0.35">
      <c r="A988">
        <v>2004</v>
      </c>
      <c r="B988">
        <v>2</v>
      </c>
      <c r="C988">
        <v>10</v>
      </c>
      <c r="D988">
        <v>24</v>
      </c>
      <c r="E988">
        <v>984</v>
      </c>
      <c r="F988" s="112">
        <v>7.7</v>
      </c>
      <c r="G988">
        <f>F988+Input!$B$73</f>
        <v>7.7</v>
      </c>
      <c r="H988" s="39">
        <f>AVERAGE(G965:G988)</f>
        <v>3.7375000000000003</v>
      </c>
      <c r="I988" s="39">
        <f t="shared" si="230"/>
        <v>6.2191885964912279</v>
      </c>
      <c r="J988" s="39">
        <f>Input!$B$105</f>
        <v>15</v>
      </c>
      <c r="K988" s="66">
        <v>96</v>
      </c>
      <c r="L988" s="66">
        <v>96</v>
      </c>
      <c r="M988" s="19">
        <v>0</v>
      </c>
      <c r="N988" s="19">
        <v>0</v>
      </c>
      <c r="O988" s="19">
        <v>-50.992043934243569</v>
      </c>
      <c r="P988" s="19">
        <v>339.09414465435339</v>
      </c>
      <c r="Q988" s="19">
        <v>0</v>
      </c>
      <c r="R988" s="67">
        <v>0</v>
      </c>
      <c r="S988" s="67">
        <v>0</v>
      </c>
      <c r="T988" s="67">
        <v>0</v>
      </c>
      <c r="U988" s="67">
        <v>0</v>
      </c>
      <c r="V988" s="67">
        <v>0</v>
      </c>
      <c r="W988" s="67">
        <v>0</v>
      </c>
      <c r="X988" s="67">
        <v>0</v>
      </c>
      <c r="Y988" s="68">
        <v>0</v>
      </c>
      <c r="Z988" s="69">
        <v>0</v>
      </c>
      <c r="AA988" s="67">
        <v>0</v>
      </c>
      <c r="AB988" s="67">
        <v>0</v>
      </c>
      <c r="AC988" s="67">
        <v>0</v>
      </c>
      <c r="AD988" s="67">
        <v>0</v>
      </c>
      <c r="AE988" s="67">
        <v>0</v>
      </c>
      <c r="AF988" s="67">
        <v>0</v>
      </c>
      <c r="AG988" s="67">
        <v>0</v>
      </c>
      <c r="AH988" s="67">
        <v>0</v>
      </c>
      <c r="AI988" s="69">
        <f t="shared" si="241"/>
        <v>0</v>
      </c>
      <c r="AJ988" s="67">
        <f t="shared" si="241"/>
        <v>0</v>
      </c>
      <c r="AK988" s="67">
        <f t="shared" si="241"/>
        <v>0</v>
      </c>
      <c r="AL988" s="67">
        <f t="shared" si="241"/>
        <v>0</v>
      </c>
      <c r="AM988" s="67">
        <f t="shared" si="241"/>
        <v>0</v>
      </c>
      <c r="AN988" s="67">
        <f t="shared" si="241"/>
        <v>0</v>
      </c>
      <c r="AO988" s="67">
        <f t="shared" si="239"/>
        <v>0</v>
      </c>
      <c r="AP988" s="67">
        <f t="shared" si="239"/>
        <v>0</v>
      </c>
      <c r="AQ988" s="68">
        <f t="shared" si="239"/>
        <v>0</v>
      </c>
      <c r="AR988" s="70">
        <f t="shared" si="235"/>
        <v>0.5</v>
      </c>
      <c r="AS988" s="71">
        <f t="shared" si="236"/>
        <v>0.5</v>
      </c>
      <c r="AT988" s="71">
        <f t="shared" si="237"/>
        <v>1</v>
      </c>
      <c r="AU988" s="71">
        <f t="shared" si="238"/>
        <v>0.5</v>
      </c>
      <c r="AV988" s="71">
        <f t="shared" si="240"/>
        <v>0.5</v>
      </c>
      <c r="AW988" s="71">
        <f t="shared" si="240"/>
        <v>0.5</v>
      </c>
      <c r="AX988" s="71">
        <f t="shared" si="240"/>
        <v>1</v>
      </c>
      <c r="AY988" s="71">
        <f t="shared" si="231"/>
        <v>0.5</v>
      </c>
    </row>
    <row r="989" spans="1:51" x14ac:dyDescent="0.35">
      <c r="A989">
        <v>2004</v>
      </c>
      <c r="B989">
        <v>2</v>
      </c>
      <c r="C989">
        <v>11</v>
      </c>
      <c r="D989">
        <v>1</v>
      </c>
      <c r="E989">
        <v>985</v>
      </c>
      <c r="F989" s="112">
        <v>7.9</v>
      </c>
      <c r="G989">
        <f>F989+Input!$B$73</f>
        <v>7.9</v>
      </c>
      <c r="H989" s="39">
        <f>H988</f>
        <v>3.7375000000000003</v>
      </c>
      <c r="I989" s="39">
        <f t="shared" si="230"/>
        <v>6.2191885964912279</v>
      </c>
      <c r="J989" s="39">
        <f>Input!$B$105</f>
        <v>15</v>
      </c>
      <c r="K989" s="66">
        <v>96</v>
      </c>
      <c r="L989" s="66">
        <v>96</v>
      </c>
      <c r="M989" s="19">
        <v>0</v>
      </c>
      <c r="N989" s="19">
        <v>0</v>
      </c>
      <c r="O989" s="19">
        <v>-52.472850139738334</v>
      </c>
      <c r="P989" s="19">
        <v>2.5104423708245718</v>
      </c>
      <c r="Q989" s="19">
        <v>0</v>
      </c>
      <c r="R989" s="67">
        <v>0</v>
      </c>
      <c r="S989" s="67">
        <v>0</v>
      </c>
      <c r="T989" s="67">
        <v>0</v>
      </c>
      <c r="U989" s="67">
        <v>0</v>
      </c>
      <c r="V989" s="67">
        <v>0</v>
      </c>
      <c r="W989" s="67">
        <v>0</v>
      </c>
      <c r="X989" s="67">
        <v>0</v>
      </c>
      <c r="Y989" s="68">
        <v>0</v>
      </c>
      <c r="Z989" s="69">
        <v>0</v>
      </c>
      <c r="AA989" s="67">
        <v>0</v>
      </c>
      <c r="AB989" s="67">
        <v>0</v>
      </c>
      <c r="AC989" s="67">
        <v>0</v>
      </c>
      <c r="AD989" s="67">
        <v>0</v>
      </c>
      <c r="AE989" s="67">
        <v>0</v>
      </c>
      <c r="AF989" s="67">
        <v>0</v>
      </c>
      <c r="AG989" s="67">
        <v>0</v>
      </c>
      <c r="AH989" s="67">
        <v>0</v>
      </c>
      <c r="AI989" s="69">
        <f t="shared" si="241"/>
        <v>0</v>
      </c>
      <c r="AJ989" s="67">
        <f t="shared" si="241"/>
        <v>0</v>
      </c>
      <c r="AK989" s="67">
        <f t="shared" si="241"/>
        <v>0</v>
      </c>
      <c r="AL989" s="67">
        <f t="shared" si="241"/>
        <v>0</v>
      </c>
      <c r="AM989" s="67">
        <f t="shared" si="241"/>
        <v>0</v>
      </c>
      <c r="AN989" s="67">
        <f t="shared" si="241"/>
        <v>0</v>
      </c>
      <c r="AO989" s="67">
        <f t="shared" si="239"/>
        <v>0</v>
      </c>
      <c r="AP989" s="67">
        <f t="shared" si="239"/>
        <v>0</v>
      </c>
      <c r="AQ989" s="68">
        <f t="shared" si="239"/>
        <v>0</v>
      </c>
      <c r="AR989" s="70">
        <f t="shared" si="235"/>
        <v>0.5</v>
      </c>
      <c r="AS989" s="71">
        <f t="shared" si="236"/>
        <v>0.1</v>
      </c>
      <c r="AT989" s="71">
        <f t="shared" si="237"/>
        <v>0.5</v>
      </c>
      <c r="AU989" s="71">
        <f t="shared" si="238"/>
        <v>0.5</v>
      </c>
      <c r="AV989" s="71">
        <f t="shared" si="240"/>
        <v>0.5</v>
      </c>
      <c r="AW989" s="71">
        <f t="shared" si="240"/>
        <v>0.1</v>
      </c>
      <c r="AX989" s="71">
        <f t="shared" si="240"/>
        <v>0.5</v>
      </c>
      <c r="AY989" s="71">
        <f t="shared" si="231"/>
        <v>0.5</v>
      </c>
    </row>
    <row r="990" spans="1:51" x14ac:dyDescent="0.35">
      <c r="A990">
        <v>2004</v>
      </c>
      <c r="B990">
        <v>2</v>
      </c>
      <c r="C990">
        <v>11</v>
      </c>
      <c r="D990">
        <v>2</v>
      </c>
      <c r="E990">
        <v>986</v>
      </c>
      <c r="F990" s="112">
        <v>7.9</v>
      </c>
      <c r="G990">
        <f>F990+Input!$B$73</f>
        <v>7.9</v>
      </c>
      <c r="H990" s="39">
        <f t="shared" ref="H990:H1011" si="242">H989</f>
        <v>3.7375000000000003</v>
      </c>
      <c r="I990" s="39">
        <f t="shared" si="230"/>
        <v>6.2191885964912279</v>
      </c>
      <c r="J990" s="39">
        <f>Input!$B$105</f>
        <v>15</v>
      </c>
      <c r="K990" s="66">
        <v>97</v>
      </c>
      <c r="L990" s="66">
        <v>97</v>
      </c>
      <c r="M990" s="19">
        <v>0</v>
      </c>
      <c r="N990" s="19">
        <v>0</v>
      </c>
      <c r="O990" s="19">
        <v>-49.915712808647974</v>
      </c>
      <c r="P990" s="19">
        <v>25.423139273881922</v>
      </c>
      <c r="Q990" s="19">
        <v>0</v>
      </c>
      <c r="R990" s="67">
        <v>0</v>
      </c>
      <c r="S990" s="67">
        <v>0</v>
      </c>
      <c r="T990" s="67">
        <v>0</v>
      </c>
      <c r="U990" s="67">
        <v>0</v>
      </c>
      <c r="V990" s="67">
        <v>0</v>
      </c>
      <c r="W990" s="67">
        <v>0</v>
      </c>
      <c r="X990" s="67">
        <v>0</v>
      </c>
      <c r="Y990" s="68">
        <v>0</v>
      </c>
      <c r="Z990" s="69">
        <v>0</v>
      </c>
      <c r="AA990" s="67">
        <v>0</v>
      </c>
      <c r="AB990" s="67">
        <v>0</v>
      </c>
      <c r="AC990" s="67">
        <v>0</v>
      </c>
      <c r="AD990" s="67">
        <v>0</v>
      </c>
      <c r="AE990" s="67">
        <v>0</v>
      </c>
      <c r="AF990" s="67">
        <v>0</v>
      </c>
      <c r="AG990" s="67">
        <v>0</v>
      </c>
      <c r="AH990" s="67">
        <v>0</v>
      </c>
      <c r="AI990" s="69">
        <f t="shared" si="241"/>
        <v>0</v>
      </c>
      <c r="AJ990" s="67">
        <f t="shared" si="241"/>
        <v>0</v>
      </c>
      <c r="AK990" s="67">
        <f t="shared" si="241"/>
        <v>0</v>
      </c>
      <c r="AL990" s="67">
        <f t="shared" si="241"/>
        <v>0</v>
      </c>
      <c r="AM990" s="67">
        <f t="shared" si="241"/>
        <v>0</v>
      </c>
      <c r="AN990" s="67">
        <f t="shared" si="241"/>
        <v>0</v>
      </c>
      <c r="AO990" s="67">
        <f t="shared" si="239"/>
        <v>0</v>
      </c>
      <c r="AP990" s="67">
        <f t="shared" si="239"/>
        <v>0</v>
      </c>
      <c r="AQ990" s="68">
        <f t="shared" si="239"/>
        <v>0</v>
      </c>
      <c r="AR990" s="70">
        <f t="shared" si="235"/>
        <v>0.5</v>
      </c>
      <c r="AS990" s="71">
        <f t="shared" si="236"/>
        <v>0.1</v>
      </c>
      <c r="AT990" s="71">
        <f t="shared" si="237"/>
        <v>0.5</v>
      </c>
      <c r="AU990" s="71">
        <f t="shared" si="238"/>
        <v>0.5</v>
      </c>
      <c r="AV990" s="71">
        <f t="shared" si="240"/>
        <v>0.5</v>
      </c>
      <c r="AW990" s="71">
        <f t="shared" si="240"/>
        <v>0.1</v>
      </c>
      <c r="AX990" s="71">
        <f t="shared" si="240"/>
        <v>0.5</v>
      </c>
      <c r="AY990" s="71">
        <f t="shared" si="231"/>
        <v>0.5</v>
      </c>
    </row>
    <row r="991" spans="1:51" x14ac:dyDescent="0.35">
      <c r="A991">
        <v>2004</v>
      </c>
      <c r="B991">
        <v>2</v>
      </c>
      <c r="C991">
        <v>11</v>
      </c>
      <c r="D991">
        <v>3</v>
      </c>
      <c r="E991">
        <v>987</v>
      </c>
      <c r="F991" s="112">
        <v>7.9</v>
      </c>
      <c r="G991">
        <f>F991+Input!$B$73</f>
        <v>7.9</v>
      </c>
      <c r="H991" s="39">
        <f t="shared" si="242"/>
        <v>3.7375000000000003</v>
      </c>
      <c r="I991" s="39">
        <f t="shared" si="230"/>
        <v>6.2191885964912279</v>
      </c>
      <c r="J991" s="39">
        <f>Input!$B$105</f>
        <v>15</v>
      </c>
      <c r="K991" s="66">
        <v>97</v>
      </c>
      <c r="L991" s="66">
        <v>97</v>
      </c>
      <c r="M991" s="19">
        <v>0</v>
      </c>
      <c r="N991" s="19">
        <v>0</v>
      </c>
      <c r="O991" s="19">
        <v>-44.564009280613078</v>
      </c>
      <c r="P991" s="19">
        <v>45.415068868114638</v>
      </c>
      <c r="Q991" s="19">
        <v>0</v>
      </c>
      <c r="R991" s="67">
        <v>0</v>
      </c>
      <c r="S991" s="67">
        <v>0</v>
      </c>
      <c r="T991" s="67">
        <v>0</v>
      </c>
      <c r="U991" s="67">
        <v>0</v>
      </c>
      <c r="V991" s="67">
        <v>0</v>
      </c>
      <c r="W991" s="67">
        <v>0</v>
      </c>
      <c r="X991" s="67">
        <v>0</v>
      </c>
      <c r="Y991" s="68">
        <v>0</v>
      </c>
      <c r="Z991" s="69">
        <v>0</v>
      </c>
      <c r="AA991" s="67">
        <v>0</v>
      </c>
      <c r="AB991" s="67">
        <v>0</v>
      </c>
      <c r="AC991" s="67">
        <v>0</v>
      </c>
      <c r="AD991" s="67">
        <v>0</v>
      </c>
      <c r="AE991" s="67">
        <v>0</v>
      </c>
      <c r="AF991" s="67">
        <v>0</v>
      </c>
      <c r="AG991" s="67">
        <v>0</v>
      </c>
      <c r="AH991" s="67">
        <v>0</v>
      </c>
      <c r="AI991" s="69">
        <f t="shared" si="241"/>
        <v>0</v>
      </c>
      <c r="AJ991" s="67">
        <f t="shared" si="241"/>
        <v>0</v>
      </c>
      <c r="AK991" s="67">
        <f t="shared" si="241"/>
        <v>0</v>
      </c>
      <c r="AL991" s="67">
        <f t="shared" si="241"/>
        <v>0</v>
      </c>
      <c r="AM991" s="67">
        <f t="shared" si="241"/>
        <v>0</v>
      </c>
      <c r="AN991" s="67">
        <f t="shared" si="241"/>
        <v>0</v>
      </c>
      <c r="AO991" s="67">
        <f t="shared" si="239"/>
        <v>0</v>
      </c>
      <c r="AP991" s="67">
        <f t="shared" si="239"/>
        <v>0</v>
      </c>
      <c r="AQ991" s="68">
        <f t="shared" si="239"/>
        <v>0</v>
      </c>
      <c r="AR991" s="70">
        <f t="shared" si="235"/>
        <v>0.5</v>
      </c>
      <c r="AS991" s="71">
        <f t="shared" si="236"/>
        <v>0.1</v>
      </c>
      <c r="AT991" s="71">
        <f t="shared" si="237"/>
        <v>0.5</v>
      </c>
      <c r="AU991" s="71">
        <f t="shared" si="238"/>
        <v>0.5</v>
      </c>
      <c r="AV991" s="71">
        <f t="shared" si="240"/>
        <v>0.5</v>
      </c>
      <c r="AW991" s="71">
        <f t="shared" si="240"/>
        <v>0.1</v>
      </c>
      <c r="AX991" s="71">
        <f t="shared" si="240"/>
        <v>0.5</v>
      </c>
      <c r="AY991" s="71">
        <f t="shared" si="231"/>
        <v>0.5</v>
      </c>
    </row>
    <row r="992" spans="1:51" x14ac:dyDescent="0.35">
      <c r="A992">
        <v>2004</v>
      </c>
      <c r="B992">
        <v>2</v>
      </c>
      <c r="C992">
        <v>11</v>
      </c>
      <c r="D992">
        <v>4</v>
      </c>
      <c r="E992">
        <v>988</v>
      </c>
      <c r="F992" s="112">
        <v>7.9</v>
      </c>
      <c r="G992">
        <f>F992+Input!$B$73</f>
        <v>7.9</v>
      </c>
      <c r="H992" s="39">
        <f t="shared" si="242"/>
        <v>3.7375000000000003</v>
      </c>
      <c r="I992" s="39">
        <f t="shared" si="230"/>
        <v>6.2191885964912279</v>
      </c>
      <c r="J992" s="39">
        <f>Input!$B$105</f>
        <v>15</v>
      </c>
      <c r="K992" s="66">
        <v>97</v>
      </c>
      <c r="L992" s="66">
        <v>97</v>
      </c>
      <c r="M992" s="19">
        <v>0</v>
      </c>
      <c r="N992" s="19">
        <v>0</v>
      </c>
      <c r="O992" s="19">
        <v>-37.138789696453756</v>
      </c>
      <c r="P992" s="19">
        <v>61.99642809459997</v>
      </c>
      <c r="Q992" s="19">
        <v>0</v>
      </c>
      <c r="R992" s="67">
        <v>0</v>
      </c>
      <c r="S992" s="67">
        <v>0</v>
      </c>
      <c r="T992" s="67">
        <v>0</v>
      </c>
      <c r="U992" s="67">
        <v>0</v>
      </c>
      <c r="V992" s="67">
        <v>0</v>
      </c>
      <c r="W992" s="67">
        <v>0</v>
      </c>
      <c r="X992" s="67">
        <v>0</v>
      </c>
      <c r="Y992" s="68">
        <v>0</v>
      </c>
      <c r="Z992" s="69">
        <v>0</v>
      </c>
      <c r="AA992" s="67">
        <v>0</v>
      </c>
      <c r="AB992" s="67">
        <v>0</v>
      </c>
      <c r="AC992" s="67">
        <v>0</v>
      </c>
      <c r="AD992" s="67">
        <v>0</v>
      </c>
      <c r="AE992" s="67">
        <v>0</v>
      </c>
      <c r="AF992" s="67">
        <v>0</v>
      </c>
      <c r="AG992" s="67">
        <v>0</v>
      </c>
      <c r="AH992" s="67">
        <v>0</v>
      </c>
      <c r="AI992" s="69">
        <f t="shared" si="241"/>
        <v>0</v>
      </c>
      <c r="AJ992" s="67">
        <f t="shared" si="241"/>
        <v>0</v>
      </c>
      <c r="AK992" s="67">
        <f t="shared" si="241"/>
        <v>0</v>
      </c>
      <c r="AL992" s="67">
        <f t="shared" si="241"/>
        <v>0</v>
      </c>
      <c r="AM992" s="67">
        <f t="shared" si="241"/>
        <v>0</v>
      </c>
      <c r="AN992" s="67">
        <f t="shared" si="241"/>
        <v>0</v>
      </c>
      <c r="AO992" s="67">
        <f t="shared" si="239"/>
        <v>0</v>
      </c>
      <c r="AP992" s="67">
        <f t="shared" si="239"/>
        <v>0</v>
      </c>
      <c r="AQ992" s="68">
        <f t="shared" si="239"/>
        <v>0</v>
      </c>
      <c r="AR992" s="70">
        <f t="shared" si="235"/>
        <v>0.5</v>
      </c>
      <c r="AS992" s="71">
        <f t="shared" si="236"/>
        <v>0.1</v>
      </c>
      <c r="AT992" s="71">
        <f t="shared" si="237"/>
        <v>0.5</v>
      </c>
      <c r="AU992" s="71">
        <f t="shared" si="238"/>
        <v>0.5</v>
      </c>
      <c r="AV992" s="71">
        <f t="shared" si="240"/>
        <v>0.5</v>
      </c>
      <c r="AW992" s="71">
        <f t="shared" si="240"/>
        <v>0.1</v>
      </c>
      <c r="AX992" s="71">
        <f t="shared" si="240"/>
        <v>0.5</v>
      </c>
      <c r="AY992" s="71">
        <f t="shared" si="231"/>
        <v>0.5</v>
      </c>
    </row>
    <row r="993" spans="1:51" x14ac:dyDescent="0.35">
      <c r="A993">
        <v>2004</v>
      </c>
      <c r="B993">
        <v>2</v>
      </c>
      <c r="C993">
        <v>11</v>
      </c>
      <c r="D993">
        <v>5</v>
      </c>
      <c r="E993">
        <v>989</v>
      </c>
      <c r="F993" s="112">
        <v>7.9</v>
      </c>
      <c r="G993">
        <f>F993+Input!$B$73</f>
        <v>7.9</v>
      </c>
      <c r="H993" s="39">
        <f t="shared" si="242"/>
        <v>3.7375000000000003</v>
      </c>
      <c r="I993" s="39">
        <f t="shared" si="230"/>
        <v>6.2191885964912279</v>
      </c>
      <c r="J993" s="39">
        <f>Input!$B$105</f>
        <v>15</v>
      </c>
      <c r="K993" s="66">
        <v>98</v>
      </c>
      <c r="L993" s="66">
        <v>98</v>
      </c>
      <c r="M993" s="19">
        <v>0</v>
      </c>
      <c r="N993" s="19">
        <v>0</v>
      </c>
      <c r="O993" s="19">
        <v>-28.548349646282638</v>
      </c>
      <c r="P993" s="19">
        <v>75.991325966110963</v>
      </c>
      <c r="Q993" s="19">
        <v>0</v>
      </c>
      <c r="R993" s="67">
        <v>0</v>
      </c>
      <c r="S993" s="67">
        <v>0</v>
      </c>
      <c r="T993" s="67">
        <v>0</v>
      </c>
      <c r="U993" s="67">
        <v>0</v>
      </c>
      <c r="V993" s="67">
        <v>0</v>
      </c>
      <c r="W993" s="67">
        <v>0</v>
      </c>
      <c r="X993" s="67">
        <v>0</v>
      </c>
      <c r="Y993" s="68">
        <v>0</v>
      </c>
      <c r="Z993" s="69">
        <v>0</v>
      </c>
      <c r="AA993" s="67">
        <v>0</v>
      </c>
      <c r="AB993" s="67">
        <v>0</v>
      </c>
      <c r="AC993" s="67">
        <v>0</v>
      </c>
      <c r="AD993" s="67">
        <v>0</v>
      </c>
      <c r="AE993" s="67">
        <v>0</v>
      </c>
      <c r="AF993" s="67">
        <v>0</v>
      </c>
      <c r="AG993" s="67">
        <v>0</v>
      </c>
      <c r="AH993" s="67">
        <v>0</v>
      </c>
      <c r="AI993" s="69">
        <f t="shared" si="241"/>
        <v>0</v>
      </c>
      <c r="AJ993" s="67">
        <f t="shared" si="241"/>
        <v>0</v>
      </c>
      <c r="AK993" s="67">
        <f t="shared" si="241"/>
        <v>0</v>
      </c>
      <c r="AL993" s="67">
        <f t="shared" si="241"/>
        <v>0</v>
      </c>
      <c r="AM993" s="67">
        <f t="shared" si="241"/>
        <v>0</v>
      </c>
      <c r="AN993" s="67">
        <f t="shared" si="241"/>
        <v>0</v>
      </c>
      <c r="AO993" s="67">
        <f t="shared" si="239"/>
        <v>0</v>
      </c>
      <c r="AP993" s="67">
        <f t="shared" si="239"/>
        <v>0</v>
      </c>
      <c r="AQ993" s="68">
        <f t="shared" si="239"/>
        <v>0</v>
      </c>
      <c r="AR993" s="70">
        <f t="shared" si="235"/>
        <v>0.5</v>
      </c>
      <c r="AS993" s="71">
        <f t="shared" si="236"/>
        <v>0.1</v>
      </c>
      <c r="AT993" s="71">
        <f t="shared" si="237"/>
        <v>0.5</v>
      </c>
      <c r="AU993" s="71">
        <f t="shared" si="238"/>
        <v>0.5</v>
      </c>
      <c r="AV993" s="71">
        <f t="shared" ref="AV993:AX1012" si="243">AV825</f>
        <v>0.5</v>
      </c>
      <c r="AW993" s="71">
        <f t="shared" si="243"/>
        <v>0.1</v>
      </c>
      <c r="AX993" s="71">
        <f t="shared" si="243"/>
        <v>0.5</v>
      </c>
      <c r="AY993" s="71">
        <f t="shared" si="231"/>
        <v>0.5</v>
      </c>
    </row>
    <row r="994" spans="1:51" x14ac:dyDescent="0.35">
      <c r="A994">
        <v>2004</v>
      </c>
      <c r="B994">
        <v>2</v>
      </c>
      <c r="C994">
        <v>11</v>
      </c>
      <c r="D994">
        <v>6</v>
      </c>
      <c r="E994">
        <v>990</v>
      </c>
      <c r="F994" s="112">
        <v>7.7</v>
      </c>
      <c r="G994">
        <f>F994+Input!$B$73</f>
        <v>7.7</v>
      </c>
      <c r="H994" s="39">
        <f t="shared" si="242"/>
        <v>3.7375000000000003</v>
      </c>
      <c r="I994" s="39">
        <f t="shared" si="230"/>
        <v>6.2191885964912279</v>
      </c>
      <c r="J994" s="39">
        <f>Input!$B$105</f>
        <v>15</v>
      </c>
      <c r="K994" s="66">
        <v>98</v>
      </c>
      <c r="L994" s="66">
        <v>98</v>
      </c>
      <c r="M994" s="19">
        <v>0</v>
      </c>
      <c r="N994" s="19">
        <v>0</v>
      </c>
      <c r="O994" s="19">
        <v>-19.435110254184568</v>
      </c>
      <c r="P994" s="19">
        <v>88.409825989911198</v>
      </c>
      <c r="Q994" s="19">
        <v>0</v>
      </c>
      <c r="R994" s="67">
        <v>0</v>
      </c>
      <c r="S994" s="67">
        <v>0</v>
      </c>
      <c r="T994" s="67">
        <v>0</v>
      </c>
      <c r="U994" s="67">
        <v>0</v>
      </c>
      <c r="V994" s="67">
        <v>0</v>
      </c>
      <c r="W994" s="67">
        <v>0</v>
      </c>
      <c r="X994" s="67">
        <v>0</v>
      </c>
      <c r="Y994" s="68">
        <v>0</v>
      </c>
      <c r="Z994" s="69">
        <v>0</v>
      </c>
      <c r="AA994" s="67">
        <v>0</v>
      </c>
      <c r="AB994" s="67">
        <v>0</v>
      </c>
      <c r="AC994" s="67">
        <v>0</v>
      </c>
      <c r="AD994" s="67">
        <v>0</v>
      </c>
      <c r="AE994" s="67">
        <v>0</v>
      </c>
      <c r="AF994" s="67">
        <v>0</v>
      </c>
      <c r="AG994" s="67">
        <v>0</v>
      </c>
      <c r="AH994" s="67">
        <v>0</v>
      </c>
      <c r="AI994" s="69">
        <f t="shared" si="241"/>
        <v>0</v>
      </c>
      <c r="AJ994" s="67">
        <f t="shared" si="241"/>
        <v>0</v>
      </c>
      <c r="AK994" s="67">
        <f t="shared" si="241"/>
        <v>0</v>
      </c>
      <c r="AL994" s="67">
        <f t="shared" si="241"/>
        <v>0</v>
      </c>
      <c r="AM994" s="67">
        <f t="shared" si="241"/>
        <v>0</v>
      </c>
      <c r="AN994" s="67">
        <f t="shared" si="241"/>
        <v>0</v>
      </c>
      <c r="AO994" s="67">
        <f t="shared" si="239"/>
        <v>0</v>
      </c>
      <c r="AP994" s="67">
        <f t="shared" si="239"/>
        <v>0</v>
      </c>
      <c r="AQ994" s="68">
        <f t="shared" si="239"/>
        <v>0</v>
      </c>
      <c r="AR994" s="70">
        <f t="shared" si="235"/>
        <v>0.5</v>
      </c>
      <c r="AS994" s="71">
        <f t="shared" si="236"/>
        <v>0.1</v>
      </c>
      <c r="AT994" s="71">
        <f t="shared" si="237"/>
        <v>0.5</v>
      </c>
      <c r="AU994" s="71">
        <f t="shared" si="238"/>
        <v>0.5</v>
      </c>
      <c r="AV994" s="71">
        <f t="shared" si="243"/>
        <v>0.5</v>
      </c>
      <c r="AW994" s="71">
        <f t="shared" si="243"/>
        <v>0.1</v>
      </c>
      <c r="AX994" s="71">
        <f t="shared" si="243"/>
        <v>0.5</v>
      </c>
      <c r="AY994" s="71">
        <f t="shared" si="231"/>
        <v>0.5</v>
      </c>
    </row>
    <row r="995" spans="1:51" x14ac:dyDescent="0.35">
      <c r="A995">
        <v>2004</v>
      </c>
      <c r="B995">
        <v>2</v>
      </c>
      <c r="C995">
        <v>11</v>
      </c>
      <c r="D995">
        <v>7</v>
      </c>
      <c r="E995">
        <v>991</v>
      </c>
      <c r="F995" s="112">
        <v>7.6</v>
      </c>
      <c r="G995">
        <f>F995+Input!$B$73</f>
        <v>7.6</v>
      </c>
      <c r="H995" s="39">
        <f t="shared" si="242"/>
        <v>3.7375000000000003</v>
      </c>
      <c r="I995" s="39">
        <f t="shared" si="230"/>
        <v>6.2191885964912279</v>
      </c>
      <c r="J995" s="39">
        <f>Input!$B$105</f>
        <v>15</v>
      </c>
      <c r="K995" s="66">
        <v>97</v>
      </c>
      <c r="L995" s="66">
        <v>97</v>
      </c>
      <c r="M995" s="19">
        <v>0</v>
      </c>
      <c r="N995" s="19">
        <v>0</v>
      </c>
      <c r="O995" s="19">
        <v>-10.262425263135681</v>
      </c>
      <c r="P995" s="19">
        <v>100.09049485306417</v>
      </c>
      <c r="Q995" s="19">
        <v>0</v>
      </c>
      <c r="R995" s="67">
        <v>0</v>
      </c>
      <c r="S995" s="67">
        <v>0</v>
      </c>
      <c r="T995" s="67">
        <v>0</v>
      </c>
      <c r="U995" s="67">
        <v>0</v>
      </c>
      <c r="V995" s="67">
        <v>0</v>
      </c>
      <c r="W995" s="67">
        <v>0</v>
      </c>
      <c r="X995" s="67">
        <v>0</v>
      </c>
      <c r="Y995" s="68">
        <v>0</v>
      </c>
      <c r="Z995" s="69">
        <v>0</v>
      </c>
      <c r="AA995" s="67">
        <v>0</v>
      </c>
      <c r="AB995" s="67">
        <v>0</v>
      </c>
      <c r="AC995" s="67">
        <v>0</v>
      </c>
      <c r="AD995" s="67">
        <v>0</v>
      </c>
      <c r="AE995" s="67">
        <v>0</v>
      </c>
      <c r="AF995" s="67">
        <v>0</v>
      </c>
      <c r="AG995" s="67">
        <v>0</v>
      </c>
      <c r="AH995" s="67">
        <v>0</v>
      </c>
      <c r="AI995" s="69">
        <f t="shared" si="241"/>
        <v>0</v>
      </c>
      <c r="AJ995" s="67">
        <f t="shared" si="241"/>
        <v>0</v>
      </c>
      <c r="AK995" s="67">
        <f t="shared" si="241"/>
        <v>0</v>
      </c>
      <c r="AL995" s="67">
        <f t="shared" si="241"/>
        <v>0</v>
      </c>
      <c r="AM995" s="67">
        <f t="shared" si="241"/>
        <v>0</v>
      </c>
      <c r="AN995" s="67">
        <f t="shared" si="241"/>
        <v>0</v>
      </c>
      <c r="AO995" s="67">
        <f t="shared" si="239"/>
        <v>0</v>
      </c>
      <c r="AP995" s="67">
        <f t="shared" si="239"/>
        <v>0</v>
      </c>
      <c r="AQ995" s="68">
        <f t="shared" si="239"/>
        <v>0</v>
      </c>
      <c r="AR995" s="70">
        <f t="shared" si="235"/>
        <v>0.5</v>
      </c>
      <c r="AS995" s="71">
        <f t="shared" si="236"/>
        <v>0.1</v>
      </c>
      <c r="AT995" s="71">
        <f t="shared" si="237"/>
        <v>0.5</v>
      </c>
      <c r="AU995" s="71">
        <f t="shared" si="238"/>
        <v>0.5</v>
      </c>
      <c r="AV995" s="71">
        <f t="shared" si="243"/>
        <v>0.5</v>
      </c>
      <c r="AW995" s="71">
        <f t="shared" si="243"/>
        <v>0.1</v>
      </c>
      <c r="AX995" s="71">
        <f t="shared" si="243"/>
        <v>0.5</v>
      </c>
      <c r="AY995" s="71">
        <f t="shared" si="231"/>
        <v>0.5</v>
      </c>
    </row>
    <row r="996" spans="1:51" x14ac:dyDescent="0.35">
      <c r="A996">
        <v>2004</v>
      </c>
      <c r="B996">
        <v>2</v>
      </c>
      <c r="C996">
        <v>11</v>
      </c>
      <c r="D996">
        <v>8</v>
      </c>
      <c r="E996">
        <v>992</v>
      </c>
      <c r="F996" s="112">
        <v>7.4</v>
      </c>
      <c r="G996">
        <f>F996+Input!$B$73</f>
        <v>7.4</v>
      </c>
      <c r="H996" s="39">
        <f t="shared" si="242"/>
        <v>3.7375000000000003</v>
      </c>
      <c r="I996" s="39">
        <f t="shared" si="230"/>
        <v>6.2191885964912279</v>
      </c>
      <c r="J996" s="39">
        <f>Input!$B$105</f>
        <v>15</v>
      </c>
      <c r="K996" s="66">
        <v>97</v>
      </c>
      <c r="L996" s="66">
        <v>97</v>
      </c>
      <c r="M996" s="19">
        <v>0</v>
      </c>
      <c r="N996" s="19">
        <v>0</v>
      </c>
      <c r="O996" s="19">
        <v>-1.4146809927670545</v>
      </c>
      <c r="P996" s="19">
        <v>111.69417472012532</v>
      </c>
      <c r="Q996" s="19">
        <v>0</v>
      </c>
      <c r="R996" s="67">
        <v>0</v>
      </c>
      <c r="S996" s="67">
        <v>0</v>
      </c>
      <c r="T996" s="67">
        <v>0</v>
      </c>
      <c r="U996" s="67">
        <v>0</v>
      </c>
      <c r="V996" s="67">
        <v>0</v>
      </c>
      <c r="W996" s="67">
        <v>0</v>
      </c>
      <c r="X996" s="67">
        <v>0</v>
      </c>
      <c r="Y996" s="68">
        <v>0</v>
      </c>
      <c r="Z996" s="69">
        <v>0</v>
      </c>
      <c r="AA996" s="67">
        <v>0</v>
      </c>
      <c r="AB996" s="67">
        <v>0</v>
      </c>
      <c r="AC996" s="67">
        <v>0</v>
      </c>
      <c r="AD996" s="67">
        <v>0</v>
      </c>
      <c r="AE996" s="67">
        <v>0</v>
      </c>
      <c r="AF996" s="67">
        <v>0</v>
      </c>
      <c r="AG996" s="67">
        <v>0</v>
      </c>
      <c r="AH996" s="67">
        <v>0</v>
      </c>
      <c r="AI996" s="69">
        <f t="shared" si="241"/>
        <v>0</v>
      </c>
      <c r="AJ996" s="67">
        <f t="shared" si="241"/>
        <v>0</v>
      </c>
      <c r="AK996" s="67">
        <f t="shared" si="241"/>
        <v>0</v>
      </c>
      <c r="AL996" s="67">
        <f t="shared" si="241"/>
        <v>0</v>
      </c>
      <c r="AM996" s="67">
        <f t="shared" si="241"/>
        <v>0</v>
      </c>
      <c r="AN996" s="67">
        <f t="shared" si="241"/>
        <v>0</v>
      </c>
      <c r="AO996" s="67">
        <f t="shared" si="239"/>
        <v>0</v>
      </c>
      <c r="AP996" s="67">
        <f t="shared" si="239"/>
        <v>0</v>
      </c>
      <c r="AQ996" s="68">
        <f t="shared" si="239"/>
        <v>0</v>
      </c>
      <c r="AR996" s="70">
        <f t="shared" si="235"/>
        <v>0.5</v>
      </c>
      <c r="AS996" s="71">
        <f t="shared" si="236"/>
        <v>0.5</v>
      </c>
      <c r="AT996" s="71">
        <f t="shared" si="237"/>
        <v>1</v>
      </c>
      <c r="AU996" s="71">
        <f t="shared" si="238"/>
        <v>0.5</v>
      </c>
      <c r="AV996" s="71">
        <f t="shared" si="243"/>
        <v>0.5</v>
      </c>
      <c r="AW996" s="71">
        <f t="shared" si="243"/>
        <v>0.5</v>
      </c>
      <c r="AX996" s="71">
        <f t="shared" si="243"/>
        <v>1</v>
      </c>
      <c r="AY996" s="71">
        <f t="shared" si="231"/>
        <v>0.5</v>
      </c>
    </row>
    <row r="997" spans="1:51" x14ac:dyDescent="0.35">
      <c r="A997">
        <v>2004</v>
      </c>
      <c r="B997">
        <v>2</v>
      </c>
      <c r="C997">
        <v>11</v>
      </c>
      <c r="D997">
        <v>9</v>
      </c>
      <c r="E997">
        <v>993</v>
      </c>
      <c r="F997" s="112">
        <v>7.1</v>
      </c>
      <c r="G997">
        <f>F997+Input!$B$73</f>
        <v>7.1</v>
      </c>
      <c r="H997" s="39">
        <f t="shared" si="242"/>
        <v>3.7375000000000003</v>
      </c>
      <c r="I997" s="39">
        <f t="shared" si="230"/>
        <v>6.2191885964912279</v>
      </c>
      <c r="J997" s="39">
        <f>Input!$B$105</f>
        <v>15</v>
      </c>
      <c r="K997" s="66">
        <v>97</v>
      </c>
      <c r="L997" s="66">
        <v>97</v>
      </c>
      <c r="M997" s="19">
        <v>0.24212243223726634</v>
      </c>
      <c r="N997" s="19">
        <v>2.9881806936277271</v>
      </c>
      <c r="O997" s="19">
        <v>6.7310030611532108</v>
      </c>
      <c r="P997" s="19">
        <v>123.75504852606181</v>
      </c>
      <c r="Q997" s="19">
        <v>0</v>
      </c>
      <c r="R997" s="67">
        <v>9.576384969135697E-2</v>
      </c>
      <c r="S997" s="67">
        <v>0.22490436635772268</v>
      </c>
      <c r="T997" s="67">
        <v>0.22229895544866171</v>
      </c>
      <c r="U997" s="67">
        <v>8.9473831339147145E-2</v>
      </c>
      <c r="V997" s="67">
        <v>0</v>
      </c>
      <c r="W997" s="67">
        <v>0</v>
      </c>
      <c r="X997" s="67">
        <v>0</v>
      </c>
      <c r="Y997" s="68">
        <v>1.1819306372272909E-2</v>
      </c>
      <c r="Z997" s="69">
        <v>1.4070920799183781</v>
      </c>
      <c r="AA997" s="67">
        <v>1.6873211033540669</v>
      </c>
      <c r="AB997" s="67">
        <v>2.0652186188364889</v>
      </c>
      <c r="AC997" s="67">
        <v>2.0575945335783468</v>
      </c>
      <c r="AD997" s="67">
        <v>1.6689149333231703</v>
      </c>
      <c r="AE997" s="67">
        <v>1.4070920799183781</v>
      </c>
      <c r="AF997" s="67">
        <v>1.4070920799183781</v>
      </c>
      <c r="AG997" s="67">
        <v>1.4070920799183781</v>
      </c>
      <c r="AH997" s="67">
        <v>2.9881806936277271</v>
      </c>
      <c r="AI997" s="69">
        <f t="shared" si="241"/>
        <v>1.4070920799183781</v>
      </c>
      <c r="AJ997" s="67">
        <f t="shared" si="241"/>
        <v>1.7830849530454238</v>
      </c>
      <c r="AK997" s="67">
        <f t="shared" si="241"/>
        <v>2.2901229851942118</v>
      </c>
      <c r="AL997" s="67">
        <f t="shared" si="241"/>
        <v>2.2798934890270086</v>
      </c>
      <c r="AM997" s="67">
        <f t="shared" si="241"/>
        <v>1.7583887646623175</v>
      </c>
      <c r="AN997" s="67">
        <f t="shared" si="241"/>
        <v>1.4070920799183781</v>
      </c>
      <c r="AO997" s="67">
        <f t="shared" si="239"/>
        <v>1.4070920799183781</v>
      </c>
      <c r="AP997" s="67">
        <f t="shared" si="239"/>
        <v>1.4070920799183781</v>
      </c>
      <c r="AQ997" s="68">
        <f t="shared" si="239"/>
        <v>3</v>
      </c>
      <c r="AR997" s="70">
        <f t="shared" si="235"/>
        <v>0.5</v>
      </c>
      <c r="AS997" s="71">
        <f t="shared" si="236"/>
        <v>0.5</v>
      </c>
      <c r="AT997" s="71">
        <f t="shared" si="237"/>
        <v>1</v>
      </c>
      <c r="AU997" s="71">
        <f t="shared" si="238"/>
        <v>0.5</v>
      </c>
      <c r="AV997" s="71">
        <f t="shared" si="243"/>
        <v>0.5</v>
      </c>
      <c r="AW997" s="71">
        <f t="shared" si="243"/>
        <v>0.5</v>
      </c>
      <c r="AX997" s="71">
        <f t="shared" si="243"/>
        <v>1</v>
      </c>
      <c r="AY997" s="71">
        <f t="shared" si="231"/>
        <v>0.5</v>
      </c>
    </row>
    <row r="998" spans="1:51" x14ac:dyDescent="0.35">
      <c r="A998">
        <v>2004</v>
      </c>
      <c r="B998">
        <v>2</v>
      </c>
      <c r="C998">
        <v>11</v>
      </c>
      <c r="D998">
        <v>10</v>
      </c>
      <c r="E998">
        <v>994</v>
      </c>
      <c r="F998" s="112">
        <v>7.6</v>
      </c>
      <c r="G998">
        <f>F998+Input!$B$73</f>
        <v>7.6</v>
      </c>
      <c r="H998" s="39">
        <f t="shared" si="242"/>
        <v>3.7375000000000003</v>
      </c>
      <c r="I998" s="39">
        <f t="shared" si="230"/>
        <v>6.2191885964912279</v>
      </c>
      <c r="J998" s="39">
        <f>Input!$B$105</f>
        <v>15</v>
      </c>
      <c r="K998" s="66">
        <v>97</v>
      </c>
      <c r="L998" s="66">
        <v>97</v>
      </c>
      <c r="M998" s="19">
        <v>16.466209674056547</v>
      </c>
      <c r="N998" s="19">
        <v>69.024985390133793</v>
      </c>
      <c r="O998" s="19">
        <v>13.760413891393695</v>
      </c>
      <c r="P998" s="19">
        <v>136.69278296039917</v>
      </c>
      <c r="Q998" s="19">
        <v>0</v>
      </c>
      <c r="R998" s="67">
        <v>3.1888430660749139</v>
      </c>
      <c r="S998" s="67">
        <v>13.595984392477703</v>
      </c>
      <c r="T998" s="67">
        <v>16.03878245557998</v>
      </c>
      <c r="U998" s="67">
        <v>9.0862792801551588</v>
      </c>
      <c r="V998" s="67">
        <v>0</v>
      </c>
      <c r="W998" s="67">
        <v>0</v>
      </c>
      <c r="X998" s="67">
        <v>0</v>
      </c>
      <c r="Y998" s="68">
        <v>2.9750146098662071</v>
      </c>
      <c r="Z998" s="69">
        <v>29.006566094762061</v>
      </c>
      <c r="AA998" s="67">
        <v>55.118144303078523</v>
      </c>
      <c r="AB998" s="67">
        <v>140.33616194728222</v>
      </c>
      <c r="AC998" s="67">
        <v>160.33881223459508</v>
      </c>
      <c r="AD998" s="67">
        <v>103.40881391011537</v>
      </c>
      <c r="AE998" s="67">
        <v>29.006566094762061</v>
      </c>
      <c r="AF998" s="67">
        <v>29.006566094762061</v>
      </c>
      <c r="AG998" s="67">
        <v>29.006566094762061</v>
      </c>
      <c r="AH998" s="67">
        <v>69.024985390133793</v>
      </c>
      <c r="AI998" s="69">
        <f t="shared" si="241"/>
        <v>29.006566094762061</v>
      </c>
      <c r="AJ998" s="67">
        <f t="shared" si="241"/>
        <v>58.30698736915344</v>
      </c>
      <c r="AK998" s="67">
        <f t="shared" si="241"/>
        <v>153.93214633975992</v>
      </c>
      <c r="AL998" s="67">
        <f t="shared" si="241"/>
        <v>176.37759469017507</v>
      </c>
      <c r="AM998" s="67">
        <f t="shared" si="241"/>
        <v>112.49509319027052</v>
      </c>
      <c r="AN998" s="67">
        <f t="shared" si="241"/>
        <v>29.006566094762061</v>
      </c>
      <c r="AO998" s="67">
        <f t="shared" si="239"/>
        <v>29.006566094762061</v>
      </c>
      <c r="AP998" s="67">
        <f t="shared" si="239"/>
        <v>29.006566094762061</v>
      </c>
      <c r="AQ998" s="68">
        <f t="shared" si="239"/>
        <v>72</v>
      </c>
      <c r="AR998" s="70">
        <f t="shared" si="235"/>
        <v>0.5</v>
      </c>
      <c r="AS998" s="71">
        <f t="shared" si="236"/>
        <v>0.5</v>
      </c>
      <c r="AT998" s="71">
        <f t="shared" si="237"/>
        <v>1</v>
      </c>
      <c r="AU998" s="71">
        <f t="shared" si="238"/>
        <v>0.5</v>
      </c>
      <c r="AV998" s="71">
        <f t="shared" si="243"/>
        <v>0.5</v>
      </c>
      <c r="AW998" s="71">
        <f t="shared" si="243"/>
        <v>0.5</v>
      </c>
      <c r="AX998" s="71">
        <f t="shared" si="243"/>
        <v>1</v>
      </c>
      <c r="AY998" s="71">
        <f t="shared" si="231"/>
        <v>0.5</v>
      </c>
    </row>
    <row r="999" spans="1:51" x14ac:dyDescent="0.35">
      <c r="A999">
        <v>2004</v>
      </c>
      <c r="B999">
        <v>2</v>
      </c>
      <c r="C999">
        <v>11</v>
      </c>
      <c r="D999">
        <v>11</v>
      </c>
      <c r="E999">
        <v>995</v>
      </c>
      <c r="F999" s="112">
        <v>7.7</v>
      </c>
      <c r="G999">
        <f>F999+Input!$B$73</f>
        <v>7.7</v>
      </c>
      <c r="H999" s="39">
        <f t="shared" si="242"/>
        <v>3.7375000000000003</v>
      </c>
      <c r="I999" s="39">
        <f t="shared" si="230"/>
        <v>6.2191885964912279</v>
      </c>
      <c r="J999" s="39">
        <f>Input!$B$105</f>
        <v>15</v>
      </c>
      <c r="K999" s="66">
        <v>95</v>
      </c>
      <c r="L999" s="66">
        <v>95</v>
      </c>
      <c r="M999" s="19">
        <v>3.7049975828218171</v>
      </c>
      <c r="N999" s="19">
        <v>67.936600928404388</v>
      </c>
      <c r="O999" s="19">
        <v>19.211257665136962</v>
      </c>
      <c r="P999" s="19">
        <v>150.75386406075788</v>
      </c>
      <c r="Q999" s="19">
        <v>0</v>
      </c>
      <c r="R999" s="67">
        <v>0</v>
      </c>
      <c r="S999" s="67">
        <v>2.4683568799162399</v>
      </c>
      <c r="T999" s="67">
        <v>3.5970894068718846</v>
      </c>
      <c r="U999" s="67">
        <v>2.6186957443505721</v>
      </c>
      <c r="V999" s="67">
        <v>0.10630563051740159</v>
      </c>
      <c r="W999" s="67">
        <v>0</v>
      </c>
      <c r="X999" s="67">
        <v>0</v>
      </c>
      <c r="Y999" s="68">
        <v>1.0633990715956116</v>
      </c>
      <c r="Z999" s="69">
        <v>33.390240404297771</v>
      </c>
      <c r="AA999" s="67">
        <v>33.390240404297771</v>
      </c>
      <c r="AB999" s="67">
        <v>36.04773091722199</v>
      </c>
      <c r="AC999" s="67">
        <v>37.262950647569646</v>
      </c>
      <c r="AD999" s="67">
        <v>36.209589240549853</v>
      </c>
      <c r="AE999" s="67">
        <v>33.504691522314388</v>
      </c>
      <c r="AF999" s="67">
        <v>33.390240404297771</v>
      </c>
      <c r="AG999" s="67">
        <v>33.390240404297771</v>
      </c>
      <c r="AH999" s="67">
        <v>67.936600928404388</v>
      </c>
      <c r="AI999" s="69">
        <f t="shared" si="241"/>
        <v>33.390240404297771</v>
      </c>
      <c r="AJ999" s="67">
        <f t="shared" si="241"/>
        <v>33.390240404297771</v>
      </c>
      <c r="AK999" s="67">
        <f t="shared" si="241"/>
        <v>38.516087797138233</v>
      </c>
      <c r="AL999" s="67">
        <f t="shared" si="241"/>
        <v>40.860040054441534</v>
      </c>
      <c r="AM999" s="67">
        <f t="shared" si="241"/>
        <v>38.828284984900428</v>
      </c>
      <c r="AN999" s="67">
        <f t="shared" si="241"/>
        <v>33.610997152831793</v>
      </c>
      <c r="AO999" s="67">
        <f t="shared" si="239"/>
        <v>33.390240404297771</v>
      </c>
      <c r="AP999" s="67">
        <f t="shared" si="239"/>
        <v>33.390240404297771</v>
      </c>
      <c r="AQ999" s="68">
        <f t="shared" si="239"/>
        <v>69</v>
      </c>
      <c r="AR999" s="70">
        <f t="shared" si="235"/>
        <v>0.5</v>
      </c>
      <c r="AS999" s="71">
        <f t="shared" si="236"/>
        <v>0.5</v>
      </c>
      <c r="AT999" s="71">
        <f t="shared" si="237"/>
        <v>1</v>
      </c>
      <c r="AU999" s="71">
        <f t="shared" si="238"/>
        <v>0.5</v>
      </c>
      <c r="AV999" s="71">
        <f t="shared" si="243"/>
        <v>0.5</v>
      </c>
      <c r="AW999" s="71">
        <f t="shared" si="243"/>
        <v>0.5</v>
      </c>
      <c r="AX999" s="71">
        <f t="shared" si="243"/>
        <v>1</v>
      </c>
      <c r="AY999" s="71">
        <f t="shared" si="231"/>
        <v>0.5</v>
      </c>
    </row>
    <row r="1000" spans="1:51" x14ac:dyDescent="0.35">
      <c r="A1000">
        <v>2004</v>
      </c>
      <c r="B1000">
        <v>2</v>
      </c>
      <c r="C1000">
        <v>11</v>
      </c>
      <c r="D1000">
        <v>12</v>
      </c>
      <c r="E1000">
        <v>996</v>
      </c>
      <c r="F1000" s="112">
        <v>7.9</v>
      </c>
      <c r="G1000">
        <f>F1000+Input!$B$73</f>
        <v>7.9</v>
      </c>
      <c r="H1000" s="39">
        <f t="shared" si="242"/>
        <v>3.7375000000000003</v>
      </c>
      <c r="I1000" s="39">
        <f t="shared" si="230"/>
        <v>6.2191885964912279</v>
      </c>
      <c r="J1000" s="39">
        <f>Input!$B$105</f>
        <v>15</v>
      </c>
      <c r="K1000" s="66">
        <v>89</v>
      </c>
      <c r="L1000" s="66">
        <v>89</v>
      </c>
      <c r="M1000" s="19">
        <v>6.0745707310771602</v>
      </c>
      <c r="N1000" s="19">
        <v>108.80954670775576</v>
      </c>
      <c r="O1000" s="19">
        <v>22.616611811516776</v>
      </c>
      <c r="P1000" s="19">
        <v>165.88940895099617</v>
      </c>
      <c r="Q1000" s="19">
        <v>0</v>
      </c>
      <c r="R1000" s="67">
        <v>0</v>
      </c>
      <c r="S1000" s="67">
        <v>2.8025348341115626</v>
      </c>
      <c r="T1000" s="67">
        <v>5.5208158133556102</v>
      </c>
      <c r="U1000" s="67">
        <v>5.0050777644997915</v>
      </c>
      <c r="V1000" s="67">
        <v>1.557433041932007</v>
      </c>
      <c r="W1000" s="67">
        <v>0</v>
      </c>
      <c r="X1000" s="67">
        <v>0</v>
      </c>
      <c r="Y1000" s="68">
        <v>2.1904532922442428</v>
      </c>
      <c r="Z1000" s="69">
        <v>52.390443883359985</v>
      </c>
      <c r="AA1000" s="67">
        <v>52.390443883359985</v>
      </c>
      <c r="AB1000" s="67">
        <v>60.0781219278891</v>
      </c>
      <c r="AC1000" s="67">
        <v>67.534681878060155</v>
      </c>
      <c r="AD1000" s="67">
        <v>66.119952602741762</v>
      </c>
      <c r="AE1000" s="67">
        <v>56.662663324329209</v>
      </c>
      <c r="AF1000" s="67">
        <v>52.390443883359985</v>
      </c>
      <c r="AG1000" s="67">
        <v>52.390443883359985</v>
      </c>
      <c r="AH1000" s="67">
        <v>108.80954670775576</v>
      </c>
      <c r="AI1000" s="69">
        <f t="shared" si="241"/>
        <v>52.390443883359985</v>
      </c>
      <c r="AJ1000" s="67">
        <f t="shared" si="241"/>
        <v>52.390443883359985</v>
      </c>
      <c r="AK1000" s="67">
        <f t="shared" si="241"/>
        <v>62.880656762000662</v>
      </c>
      <c r="AL1000" s="67">
        <f t="shared" si="241"/>
        <v>73.055497691415766</v>
      </c>
      <c r="AM1000" s="67">
        <f t="shared" si="241"/>
        <v>71.12503036724155</v>
      </c>
      <c r="AN1000" s="67">
        <f t="shared" si="241"/>
        <v>58.220096366261217</v>
      </c>
      <c r="AO1000" s="67">
        <f t="shared" si="239"/>
        <v>52.390443883359985</v>
      </c>
      <c r="AP1000" s="67">
        <f t="shared" si="239"/>
        <v>52.390443883359985</v>
      </c>
      <c r="AQ1000" s="68">
        <f t="shared" si="239"/>
        <v>111</v>
      </c>
      <c r="AR1000" s="70">
        <f t="shared" si="235"/>
        <v>0.5</v>
      </c>
      <c r="AS1000" s="71">
        <f t="shared" si="236"/>
        <v>0.5</v>
      </c>
      <c r="AT1000" s="71">
        <f t="shared" si="237"/>
        <v>1</v>
      </c>
      <c r="AU1000" s="71">
        <f t="shared" si="238"/>
        <v>0.5</v>
      </c>
      <c r="AV1000" s="71">
        <f t="shared" si="243"/>
        <v>0.5</v>
      </c>
      <c r="AW1000" s="71">
        <f t="shared" si="243"/>
        <v>0.5</v>
      </c>
      <c r="AX1000" s="71">
        <f t="shared" si="243"/>
        <v>1</v>
      </c>
      <c r="AY1000" s="71">
        <f t="shared" si="231"/>
        <v>0.5</v>
      </c>
    </row>
    <row r="1001" spans="1:51" x14ac:dyDescent="0.35">
      <c r="A1001">
        <v>2004</v>
      </c>
      <c r="B1001">
        <v>2</v>
      </c>
      <c r="C1001">
        <v>11</v>
      </c>
      <c r="D1001">
        <v>13</v>
      </c>
      <c r="E1001">
        <v>997</v>
      </c>
      <c r="F1001" s="112">
        <v>8</v>
      </c>
      <c r="G1001">
        <f>F1001+Input!$B$73</f>
        <v>8</v>
      </c>
      <c r="H1001" s="39">
        <f t="shared" si="242"/>
        <v>3.7375000000000003</v>
      </c>
      <c r="I1001" s="39">
        <f t="shared" si="230"/>
        <v>6.2191885964912279</v>
      </c>
      <c r="J1001" s="39">
        <f>Input!$B$105</f>
        <v>15</v>
      </c>
      <c r="K1001" s="66">
        <v>85</v>
      </c>
      <c r="L1001" s="66">
        <v>85</v>
      </c>
      <c r="M1001" s="19">
        <v>8.5345495383883883</v>
      </c>
      <c r="N1001" s="19">
        <v>132.61711288412479</v>
      </c>
      <c r="O1001" s="19">
        <v>23.616430961251421</v>
      </c>
      <c r="P1001" s="19">
        <v>181.66357081349886</v>
      </c>
      <c r="Q1001" s="19">
        <v>0</v>
      </c>
      <c r="R1001" s="67">
        <v>0</v>
      </c>
      <c r="S1001" s="67">
        <v>1.9206679765628305</v>
      </c>
      <c r="T1001" s="67">
        <v>6.7607822200950798</v>
      </c>
      <c r="U1001" s="67">
        <v>7.640521931346516</v>
      </c>
      <c r="V1001" s="67">
        <v>4.0445475188242366</v>
      </c>
      <c r="W1001" s="67">
        <v>0</v>
      </c>
      <c r="X1001" s="67">
        <v>0</v>
      </c>
      <c r="Y1001" s="68">
        <v>3.3828871158752065</v>
      </c>
      <c r="Z1001" s="69">
        <v>63.548885292603124</v>
      </c>
      <c r="AA1001" s="67">
        <v>63.548885292603124</v>
      </c>
      <c r="AB1001" s="67">
        <v>68.367071144243937</v>
      </c>
      <c r="AC1001" s="67">
        <v>80.508977112940357</v>
      </c>
      <c r="AD1001" s="67">
        <v>82.715891312376243</v>
      </c>
      <c r="AE1001" s="67">
        <v>73.69503333551576</v>
      </c>
      <c r="AF1001" s="67">
        <v>63.548885292603124</v>
      </c>
      <c r="AG1001" s="67">
        <v>63.548885292603124</v>
      </c>
      <c r="AH1001" s="67">
        <v>132.61711288412479</v>
      </c>
      <c r="AI1001" s="69">
        <f t="shared" si="241"/>
        <v>63.548885292603124</v>
      </c>
      <c r="AJ1001" s="67">
        <f t="shared" si="241"/>
        <v>63.548885292603124</v>
      </c>
      <c r="AK1001" s="67">
        <f t="shared" si="241"/>
        <v>70.287739120806762</v>
      </c>
      <c r="AL1001" s="67">
        <f t="shared" si="241"/>
        <v>87.269759333035438</v>
      </c>
      <c r="AM1001" s="67">
        <f t="shared" si="241"/>
        <v>90.356413243722756</v>
      </c>
      <c r="AN1001" s="67">
        <f t="shared" si="241"/>
        <v>77.739580854339991</v>
      </c>
      <c r="AO1001" s="67">
        <f t="shared" si="239"/>
        <v>63.548885292603124</v>
      </c>
      <c r="AP1001" s="67">
        <f t="shared" si="239"/>
        <v>63.548885292603124</v>
      </c>
      <c r="AQ1001" s="68">
        <f t="shared" si="239"/>
        <v>136</v>
      </c>
      <c r="AR1001" s="70">
        <f t="shared" si="235"/>
        <v>0.5</v>
      </c>
      <c r="AS1001" s="71">
        <f t="shared" si="236"/>
        <v>0.5</v>
      </c>
      <c r="AT1001" s="71">
        <f t="shared" si="237"/>
        <v>1</v>
      </c>
      <c r="AU1001" s="71">
        <f t="shared" si="238"/>
        <v>0.5</v>
      </c>
      <c r="AV1001" s="71">
        <f t="shared" si="243"/>
        <v>0.5</v>
      </c>
      <c r="AW1001" s="71">
        <f t="shared" si="243"/>
        <v>0.5</v>
      </c>
      <c r="AX1001" s="71">
        <f t="shared" si="243"/>
        <v>1</v>
      </c>
      <c r="AY1001" s="71">
        <f t="shared" si="231"/>
        <v>0.5</v>
      </c>
    </row>
    <row r="1002" spans="1:51" x14ac:dyDescent="0.35">
      <c r="A1002">
        <v>2004</v>
      </c>
      <c r="B1002">
        <v>2</v>
      </c>
      <c r="C1002">
        <v>11</v>
      </c>
      <c r="D1002">
        <v>14</v>
      </c>
      <c r="E1002">
        <v>998</v>
      </c>
      <c r="F1002" s="112">
        <v>7.1</v>
      </c>
      <c r="G1002">
        <f>F1002+Input!$B$73</f>
        <v>7.1</v>
      </c>
      <c r="H1002" s="39">
        <f t="shared" si="242"/>
        <v>3.7375000000000003</v>
      </c>
      <c r="I1002" s="39">
        <f t="shared" si="230"/>
        <v>6.2191885964912279</v>
      </c>
      <c r="J1002" s="39">
        <f>Input!$B$105</f>
        <v>15</v>
      </c>
      <c r="K1002" s="66">
        <v>84</v>
      </c>
      <c r="L1002" s="66">
        <v>84</v>
      </c>
      <c r="M1002" s="19">
        <v>2.163672328812642</v>
      </c>
      <c r="N1002" s="19">
        <v>71.152028094940107</v>
      </c>
      <c r="O1002" s="19">
        <v>22.092624363295997</v>
      </c>
      <c r="P1002" s="19">
        <v>197.35774269826354</v>
      </c>
      <c r="Q1002" s="19">
        <v>0</v>
      </c>
      <c r="R1002" s="67">
        <v>0</v>
      </c>
      <c r="S1002" s="67">
        <v>0</v>
      </c>
      <c r="T1002" s="67">
        <v>1.3605246396830863</v>
      </c>
      <c r="U1002" s="67">
        <v>1.9816246216863584</v>
      </c>
      <c r="V1002" s="67">
        <v>1.4419157758382155</v>
      </c>
      <c r="W1002" s="67">
        <v>5.7552224303769474E-2</v>
      </c>
      <c r="X1002" s="67">
        <v>0</v>
      </c>
      <c r="Y1002" s="68">
        <v>0.84797190505989306</v>
      </c>
      <c r="Z1002" s="69">
        <v>34.712350303324783</v>
      </c>
      <c r="AA1002" s="67">
        <v>34.712350303324783</v>
      </c>
      <c r="AB1002" s="67">
        <v>34.712350303324783</v>
      </c>
      <c r="AC1002" s="67">
        <v>34.712350303324783</v>
      </c>
      <c r="AD1002" s="67">
        <v>34.712350303324783</v>
      </c>
      <c r="AE1002" s="67">
        <v>34.712350303324783</v>
      </c>
      <c r="AF1002" s="67">
        <v>34.712350303324783</v>
      </c>
      <c r="AG1002" s="67">
        <v>34.712350303324783</v>
      </c>
      <c r="AH1002" s="67">
        <v>71.152028094940107</v>
      </c>
      <c r="AI1002" s="69">
        <f t="shared" si="241"/>
        <v>34.712350303324783</v>
      </c>
      <c r="AJ1002" s="67">
        <f t="shared" si="241"/>
        <v>34.712350303324783</v>
      </c>
      <c r="AK1002" s="67">
        <f t="shared" si="241"/>
        <v>34.712350303324783</v>
      </c>
      <c r="AL1002" s="67">
        <f t="shared" si="241"/>
        <v>36.072874943007868</v>
      </c>
      <c r="AM1002" s="67">
        <f t="shared" si="241"/>
        <v>36.69397492501114</v>
      </c>
      <c r="AN1002" s="67">
        <f t="shared" si="241"/>
        <v>36.154266079163001</v>
      </c>
      <c r="AO1002" s="67">
        <f t="shared" si="239"/>
        <v>34.769902527628552</v>
      </c>
      <c r="AP1002" s="67">
        <f t="shared" si="239"/>
        <v>34.712350303324783</v>
      </c>
      <c r="AQ1002" s="68">
        <f t="shared" si="239"/>
        <v>72</v>
      </c>
      <c r="AR1002" s="70">
        <f t="shared" si="235"/>
        <v>0.5</v>
      </c>
      <c r="AS1002" s="71">
        <f t="shared" si="236"/>
        <v>0.5</v>
      </c>
      <c r="AT1002" s="71">
        <f t="shared" si="237"/>
        <v>1</v>
      </c>
      <c r="AU1002" s="71">
        <f t="shared" si="238"/>
        <v>0.5</v>
      </c>
      <c r="AV1002" s="71">
        <f t="shared" si="243"/>
        <v>0.5</v>
      </c>
      <c r="AW1002" s="71">
        <f t="shared" si="243"/>
        <v>0.5</v>
      </c>
      <c r="AX1002" s="71">
        <f t="shared" si="243"/>
        <v>1</v>
      </c>
      <c r="AY1002" s="71">
        <f t="shared" si="231"/>
        <v>0.5</v>
      </c>
    </row>
    <row r="1003" spans="1:51" x14ac:dyDescent="0.35">
      <c r="A1003">
        <v>2004</v>
      </c>
      <c r="B1003">
        <v>2</v>
      </c>
      <c r="C1003">
        <v>11</v>
      </c>
      <c r="D1003">
        <v>15</v>
      </c>
      <c r="E1003">
        <v>999</v>
      </c>
      <c r="F1003" s="112">
        <v>6.1</v>
      </c>
      <c r="G1003">
        <f>F1003+Input!$B$73</f>
        <v>6.1</v>
      </c>
      <c r="H1003" s="39">
        <f t="shared" si="242"/>
        <v>3.7375000000000003</v>
      </c>
      <c r="I1003" s="39">
        <f t="shared" si="230"/>
        <v>6.2191885964912279</v>
      </c>
      <c r="J1003" s="39">
        <f>Input!$B$105</f>
        <v>15</v>
      </c>
      <c r="K1003" s="66">
        <v>85</v>
      </c>
      <c r="L1003" s="66">
        <v>85</v>
      </c>
      <c r="M1003" s="19">
        <v>1.1726302118346632</v>
      </c>
      <c r="N1003" s="19">
        <v>46.592496241080099</v>
      </c>
      <c r="O1003" s="19">
        <v>18.222782006956386</v>
      </c>
      <c r="P1003" s="19">
        <v>212.29095109100675</v>
      </c>
      <c r="Q1003" s="19">
        <v>0</v>
      </c>
      <c r="R1003" s="67">
        <v>0</v>
      </c>
      <c r="S1003" s="67">
        <v>0</v>
      </c>
      <c r="T1003" s="67">
        <v>0.5040961037013677</v>
      </c>
      <c r="U1003" s="67">
        <v>1.0370522427374405</v>
      </c>
      <c r="V1003" s="67">
        <v>0.96251724286735563</v>
      </c>
      <c r="W1003" s="67">
        <v>0.32415269614353215</v>
      </c>
      <c r="X1003" s="67">
        <v>0</v>
      </c>
      <c r="Y1003" s="68">
        <v>0.40750375891990132</v>
      </c>
      <c r="Z1003" s="69">
        <v>22.372234368091764</v>
      </c>
      <c r="AA1003" s="67">
        <v>22.372234368091764</v>
      </c>
      <c r="AB1003" s="67">
        <v>22.372234368091764</v>
      </c>
      <c r="AC1003" s="67">
        <v>22.372234368091764</v>
      </c>
      <c r="AD1003" s="67">
        <v>22.372234368091764</v>
      </c>
      <c r="AE1003" s="67">
        <v>22.372234368091764</v>
      </c>
      <c r="AF1003" s="67">
        <v>22.372234368091764</v>
      </c>
      <c r="AG1003" s="67">
        <v>22.372234368091764</v>
      </c>
      <c r="AH1003" s="67">
        <v>46.592496241080099</v>
      </c>
      <c r="AI1003" s="69">
        <f t="shared" si="241"/>
        <v>22.372234368091764</v>
      </c>
      <c r="AJ1003" s="67">
        <f t="shared" si="241"/>
        <v>22.372234368091764</v>
      </c>
      <c r="AK1003" s="67">
        <f t="shared" si="241"/>
        <v>22.372234368091764</v>
      </c>
      <c r="AL1003" s="67">
        <f t="shared" si="241"/>
        <v>22.876330471793132</v>
      </c>
      <c r="AM1003" s="67">
        <f t="shared" si="241"/>
        <v>23.409286610829206</v>
      </c>
      <c r="AN1003" s="67">
        <f t="shared" si="241"/>
        <v>23.33475161095912</v>
      </c>
      <c r="AO1003" s="67">
        <f t="shared" si="239"/>
        <v>22.696387064235296</v>
      </c>
      <c r="AP1003" s="67">
        <f t="shared" si="239"/>
        <v>22.372234368091764</v>
      </c>
      <c r="AQ1003" s="68">
        <f t="shared" si="239"/>
        <v>47</v>
      </c>
      <c r="AR1003" s="70">
        <f t="shared" si="235"/>
        <v>0.5</v>
      </c>
      <c r="AS1003" s="71">
        <f t="shared" si="236"/>
        <v>0.5</v>
      </c>
      <c r="AT1003" s="71">
        <f t="shared" si="237"/>
        <v>1</v>
      </c>
      <c r="AU1003" s="71">
        <f t="shared" si="238"/>
        <v>0.5</v>
      </c>
      <c r="AV1003" s="71">
        <f t="shared" si="243"/>
        <v>0.5</v>
      </c>
      <c r="AW1003" s="71">
        <f t="shared" si="243"/>
        <v>0.5</v>
      </c>
      <c r="AX1003" s="71">
        <f t="shared" si="243"/>
        <v>1</v>
      </c>
      <c r="AY1003" s="71">
        <f t="shared" si="231"/>
        <v>0.5</v>
      </c>
    </row>
    <row r="1004" spans="1:51" x14ac:dyDescent="0.35">
      <c r="A1004">
        <v>2004</v>
      </c>
      <c r="B1004">
        <v>2</v>
      </c>
      <c r="C1004">
        <v>11</v>
      </c>
      <c r="D1004">
        <v>16</v>
      </c>
      <c r="E1004">
        <v>1000</v>
      </c>
      <c r="F1004" s="112">
        <v>5.0999999999999996</v>
      </c>
      <c r="G1004">
        <f>F1004+Input!$B$73</f>
        <v>5.0999999999999996</v>
      </c>
      <c r="H1004" s="39">
        <f t="shared" si="242"/>
        <v>3.7375000000000003</v>
      </c>
      <c r="I1004" s="39">
        <f t="shared" si="230"/>
        <v>6.2191885964912279</v>
      </c>
      <c r="J1004" s="39">
        <f>Input!$B$105</f>
        <v>15</v>
      </c>
      <c r="K1004" s="66">
        <v>86</v>
      </c>
      <c r="L1004" s="66">
        <v>86</v>
      </c>
      <c r="M1004" s="19">
        <v>1.998239888442962</v>
      </c>
      <c r="N1004" s="19">
        <v>46.468045004619796</v>
      </c>
      <c r="O1004" s="19">
        <v>12.40114189956301</v>
      </c>
      <c r="P1004" s="19">
        <v>226.10859040573845</v>
      </c>
      <c r="Q1004" s="19">
        <v>0</v>
      </c>
      <c r="R1004" s="67">
        <v>0</v>
      </c>
      <c r="S1004" s="67">
        <v>0</v>
      </c>
      <c r="T1004" s="67">
        <v>0.41756573552796478</v>
      </c>
      <c r="U1004" s="67">
        <v>1.6044871780194028</v>
      </c>
      <c r="V1004" s="67">
        <v>1.8515217922808094</v>
      </c>
      <c r="W1004" s="67">
        <v>1.0139600516534584</v>
      </c>
      <c r="X1004" s="67">
        <v>0</v>
      </c>
      <c r="Y1004" s="68">
        <v>0.53195499538020385</v>
      </c>
      <c r="Z1004" s="69">
        <v>22.410061796478509</v>
      </c>
      <c r="AA1004" s="67">
        <v>22.410061796478509</v>
      </c>
      <c r="AB1004" s="67">
        <v>22.410061796478509</v>
      </c>
      <c r="AC1004" s="67">
        <v>22.410061796478509</v>
      </c>
      <c r="AD1004" s="67">
        <v>22.410061796478509</v>
      </c>
      <c r="AE1004" s="67">
        <v>22.410061796478509</v>
      </c>
      <c r="AF1004" s="67">
        <v>22.410061796478509</v>
      </c>
      <c r="AG1004" s="67">
        <v>22.410061796478509</v>
      </c>
      <c r="AH1004" s="67">
        <v>46.468045004619796</v>
      </c>
      <c r="AI1004" s="69">
        <f t="shared" si="241"/>
        <v>22.410061796478509</v>
      </c>
      <c r="AJ1004" s="67">
        <f t="shared" si="241"/>
        <v>22.410061796478509</v>
      </c>
      <c r="AK1004" s="67">
        <f t="shared" si="241"/>
        <v>22.410061796478509</v>
      </c>
      <c r="AL1004" s="67">
        <f t="shared" si="241"/>
        <v>22.827627532006474</v>
      </c>
      <c r="AM1004" s="67">
        <f t="shared" si="241"/>
        <v>24.014548974497913</v>
      </c>
      <c r="AN1004" s="67">
        <f t="shared" si="241"/>
        <v>24.261583588759319</v>
      </c>
      <c r="AO1004" s="67">
        <f t="shared" si="239"/>
        <v>23.424021848131968</v>
      </c>
      <c r="AP1004" s="67">
        <f t="shared" si="239"/>
        <v>22.410061796478509</v>
      </c>
      <c r="AQ1004" s="68">
        <f t="shared" si="239"/>
        <v>47</v>
      </c>
      <c r="AR1004" s="70">
        <f t="shared" si="235"/>
        <v>0.5</v>
      </c>
      <c r="AS1004" s="71">
        <f t="shared" si="236"/>
        <v>0.5</v>
      </c>
      <c r="AT1004" s="71">
        <f t="shared" si="237"/>
        <v>1</v>
      </c>
      <c r="AU1004" s="71">
        <f t="shared" si="238"/>
        <v>0.5</v>
      </c>
      <c r="AV1004" s="71">
        <f t="shared" si="243"/>
        <v>0.5</v>
      </c>
      <c r="AW1004" s="71">
        <f t="shared" si="243"/>
        <v>0.5</v>
      </c>
      <c r="AX1004" s="71">
        <f t="shared" si="243"/>
        <v>1</v>
      </c>
      <c r="AY1004" s="71">
        <f t="shared" si="231"/>
        <v>0.5</v>
      </c>
    </row>
    <row r="1005" spans="1:51" x14ac:dyDescent="0.35">
      <c r="A1005">
        <v>2004</v>
      </c>
      <c r="B1005">
        <v>2</v>
      </c>
      <c r="C1005">
        <v>11</v>
      </c>
      <c r="D1005">
        <v>17</v>
      </c>
      <c r="E1005">
        <v>1001</v>
      </c>
      <c r="F1005" s="112">
        <v>4.5999999999999996</v>
      </c>
      <c r="G1005">
        <f>F1005+Input!$B$73</f>
        <v>4.5999999999999996</v>
      </c>
      <c r="H1005" s="39">
        <f t="shared" si="242"/>
        <v>3.7375000000000003</v>
      </c>
      <c r="I1005" s="39">
        <f t="shared" ref="I1005:I1068" si="244">(H1005+0.8*H981+0.6*H957+0.5*H933+0.4*H909+0.3*H885+0.2*H861)/3.8</f>
        <v>6.2191885964912279</v>
      </c>
      <c r="J1005" s="39">
        <f>Input!$B$105</f>
        <v>15</v>
      </c>
      <c r="K1005" s="66">
        <v>89</v>
      </c>
      <c r="L1005" s="66">
        <v>89</v>
      </c>
      <c r="M1005" s="19">
        <v>0.32893776548185971</v>
      </c>
      <c r="N1005" s="19">
        <v>10.94948704496848</v>
      </c>
      <c r="O1005" s="19">
        <v>5.1007400109213243</v>
      </c>
      <c r="P1005" s="19">
        <v>238.83470314388529</v>
      </c>
      <c r="Q1005" s="19">
        <v>0</v>
      </c>
      <c r="R1005" s="67">
        <v>0</v>
      </c>
      <c r="S1005" s="67">
        <v>0</v>
      </c>
      <c r="T1005" s="67">
        <v>0</v>
      </c>
      <c r="U1005" s="67">
        <v>0.22272963449696853</v>
      </c>
      <c r="V1005" s="67">
        <v>0.32120285586669978</v>
      </c>
      <c r="W1005" s="67">
        <v>0.23151980054268875</v>
      </c>
      <c r="X1005" s="67">
        <v>6.2155860186845421E-3</v>
      </c>
      <c r="Y1005" s="68">
        <v>5.0512955031519979E-2</v>
      </c>
      <c r="Z1005" s="69">
        <v>5.1152896304575597</v>
      </c>
      <c r="AA1005" s="67">
        <v>5.1152896304575597</v>
      </c>
      <c r="AB1005" s="67">
        <v>5.1152896304575597</v>
      </c>
      <c r="AC1005" s="67">
        <v>5.1152896304575597</v>
      </c>
      <c r="AD1005" s="67">
        <v>5.1152896304575597</v>
      </c>
      <c r="AE1005" s="67">
        <v>5.1152896304575597</v>
      </c>
      <c r="AF1005" s="67">
        <v>5.1152896304575597</v>
      </c>
      <c r="AG1005" s="67">
        <v>5.1152896304575597</v>
      </c>
      <c r="AH1005" s="67">
        <v>10.94948704496848</v>
      </c>
      <c r="AI1005" s="69">
        <f t="shared" si="241"/>
        <v>5.1152896304575597</v>
      </c>
      <c r="AJ1005" s="67">
        <f t="shared" si="241"/>
        <v>5.1152896304575597</v>
      </c>
      <c r="AK1005" s="67">
        <f t="shared" si="241"/>
        <v>5.1152896304575597</v>
      </c>
      <c r="AL1005" s="67">
        <f t="shared" si="241"/>
        <v>5.1152896304575597</v>
      </c>
      <c r="AM1005" s="67">
        <f t="shared" si="241"/>
        <v>5.3380192649545286</v>
      </c>
      <c r="AN1005" s="67">
        <f t="shared" si="241"/>
        <v>5.4364924863242594</v>
      </c>
      <c r="AO1005" s="67">
        <f t="shared" si="239"/>
        <v>5.3468094310002483</v>
      </c>
      <c r="AP1005" s="67">
        <f t="shared" si="239"/>
        <v>5.121505216476244</v>
      </c>
      <c r="AQ1005" s="68">
        <f t="shared" si="239"/>
        <v>11</v>
      </c>
      <c r="AR1005" s="70">
        <f t="shared" si="235"/>
        <v>0.5</v>
      </c>
      <c r="AS1005" s="71">
        <f t="shared" si="236"/>
        <v>0.5</v>
      </c>
      <c r="AT1005" s="71">
        <f t="shared" si="237"/>
        <v>1</v>
      </c>
      <c r="AU1005" s="71">
        <f t="shared" si="238"/>
        <v>0.5</v>
      </c>
      <c r="AV1005" s="71">
        <f t="shared" si="243"/>
        <v>0.5</v>
      </c>
      <c r="AW1005" s="71">
        <f t="shared" si="243"/>
        <v>0.5</v>
      </c>
      <c r="AX1005" s="71">
        <f t="shared" si="243"/>
        <v>1</v>
      </c>
      <c r="AY1005" s="71">
        <f t="shared" ref="AY1005:AY1068" si="245">AY837</f>
        <v>0.5</v>
      </c>
    </row>
    <row r="1006" spans="1:51" x14ac:dyDescent="0.35">
      <c r="A1006">
        <v>2004</v>
      </c>
      <c r="B1006">
        <v>2</v>
      </c>
      <c r="C1006">
        <v>11</v>
      </c>
      <c r="D1006">
        <v>18</v>
      </c>
      <c r="E1006">
        <v>1002</v>
      </c>
      <c r="F1006" s="112">
        <v>4.0999999999999996</v>
      </c>
      <c r="G1006">
        <f>F1006+Input!$B$73</f>
        <v>4.0999999999999996</v>
      </c>
      <c r="H1006" s="39">
        <f t="shared" si="242"/>
        <v>3.7375000000000003</v>
      </c>
      <c r="I1006" s="39">
        <f t="shared" si="244"/>
        <v>6.2191885964912279</v>
      </c>
      <c r="J1006" s="39">
        <f>Input!$B$105</f>
        <v>15</v>
      </c>
      <c r="K1006" s="66">
        <v>89</v>
      </c>
      <c r="L1006" s="66">
        <v>89</v>
      </c>
      <c r="M1006" s="19">
        <v>0</v>
      </c>
      <c r="N1006" s="19">
        <v>0</v>
      </c>
      <c r="O1006" s="19">
        <v>-3.2248169307690127</v>
      </c>
      <c r="P1006" s="19">
        <v>250.76074614021076</v>
      </c>
      <c r="Q1006" s="19">
        <v>0</v>
      </c>
      <c r="R1006" s="67">
        <v>0</v>
      </c>
      <c r="S1006" s="67">
        <v>0</v>
      </c>
      <c r="T1006" s="67">
        <v>0</v>
      </c>
      <c r="U1006" s="67">
        <v>0</v>
      </c>
      <c r="V1006" s="67">
        <v>0</v>
      </c>
      <c r="W1006" s="67">
        <v>0</v>
      </c>
      <c r="X1006" s="67">
        <v>0</v>
      </c>
      <c r="Y1006" s="68">
        <v>0</v>
      </c>
      <c r="Z1006" s="69">
        <v>0</v>
      </c>
      <c r="AA1006" s="67">
        <v>0</v>
      </c>
      <c r="AB1006" s="67">
        <v>0</v>
      </c>
      <c r="AC1006" s="67">
        <v>0</v>
      </c>
      <c r="AD1006" s="67">
        <v>0</v>
      </c>
      <c r="AE1006" s="67">
        <v>0</v>
      </c>
      <c r="AF1006" s="67">
        <v>0</v>
      </c>
      <c r="AG1006" s="67">
        <v>0</v>
      </c>
      <c r="AH1006" s="67">
        <v>0</v>
      </c>
      <c r="AI1006" s="69">
        <f t="shared" si="241"/>
        <v>0</v>
      </c>
      <c r="AJ1006" s="67">
        <f t="shared" si="241"/>
        <v>0</v>
      </c>
      <c r="AK1006" s="67">
        <f t="shared" si="241"/>
        <v>0</v>
      </c>
      <c r="AL1006" s="67">
        <f t="shared" si="241"/>
        <v>0</v>
      </c>
      <c r="AM1006" s="67">
        <f t="shared" si="241"/>
        <v>0</v>
      </c>
      <c r="AN1006" s="67">
        <f t="shared" si="241"/>
        <v>0</v>
      </c>
      <c r="AO1006" s="67">
        <f t="shared" si="239"/>
        <v>0</v>
      </c>
      <c r="AP1006" s="67">
        <f t="shared" si="239"/>
        <v>0</v>
      </c>
      <c r="AQ1006" s="68">
        <f t="shared" si="239"/>
        <v>0</v>
      </c>
      <c r="AR1006" s="70">
        <f t="shared" si="235"/>
        <v>0.5</v>
      </c>
      <c r="AS1006" s="71">
        <f t="shared" si="236"/>
        <v>0.5</v>
      </c>
      <c r="AT1006" s="71">
        <f t="shared" si="237"/>
        <v>1</v>
      </c>
      <c r="AU1006" s="71">
        <f t="shared" si="238"/>
        <v>0.5</v>
      </c>
      <c r="AV1006" s="71">
        <f t="shared" si="243"/>
        <v>0.5</v>
      </c>
      <c r="AW1006" s="71">
        <f t="shared" si="243"/>
        <v>0.5</v>
      </c>
      <c r="AX1006" s="71">
        <f t="shared" si="243"/>
        <v>1</v>
      </c>
      <c r="AY1006" s="71">
        <f t="shared" si="245"/>
        <v>0.5</v>
      </c>
    </row>
    <row r="1007" spans="1:51" x14ac:dyDescent="0.35">
      <c r="A1007">
        <v>2004</v>
      </c>
      <c r="B1007">
        <v>2</v>
      </c>
      <c r="C1007">
        <v>11</v>
      </c>
      <c r="D1007">
        <v>19</v>
      </c>
      <c r="E1007">
        <v>1003</v>
      </c>
      <c r="F1007" s="112">
        <v>4</v>
      </c>
      <c r="G1007">
        <f>F1007+Input!$B$73</f>
        <v>4</v>
      </c>
      <c r="H1007" s="39">
        <f t="shared" si="242"/>
        <v>3.7375000000000003</v>
      </c>
      <c r="I1007" s="39">
        <f t="shared" si="244"/>
        <v>6.2191885964912279</v>
      </c>
      <c r="J1007" s="39">
        <f>Input!$B$105</f>
        <v>15</v>
      </c>
      <c r="K1007" s="66">
        <v>90</v>
      </c>
      <c r="L1007" s="66">
        <v>90</v>
      </c>
      <c r="M1007" s="19">
        <v>0</v>
      </c>
      <c r="N1007" s="19">
        <v>0</v>
      </c>
      <c r="O1007" s="19">
        <v>-12.171353505229801</v>
      </c>
      <c r="P1007" s="19">
        <v>262.33265163394515</v>
      </c>
      <c r="Q1007" s="19">
        <v>0</v>
      </c>
      <c r="R1007" s="67">
        <v>0</v>
      </c>
      <c r="S1007" s="67">
        <v>0</v>
      </c>
      <c r="T1007" s="67">
        <v>0</v>
      </c>
      <c r="U1007" s="67">
        <v>0</v>
      </c>
      <c r="V1007" s="67">
        <v>0</v>
      </c>
      <c r="W1007" s="67">
        <v>0</v>
      </c>
      <c r="X1007" s="67">
        <v>0</v>
      </c>
      <c r="Y1007" s="68">
        <v>0</v>
      </c>
      <c r="Z1007" s="69">
        <v>0</v>
      </c>
      <c r="AA1007" s="67">
        <v>0</v>
      </c>
      <c r="AB1007" s="67">
        <v>0</v>
      </c>
      <c r="AC1007" s="67">
        <v>0</v>
      </c>
      <c r="AD1007" s="67">
        <v>0</v>
      </c>
      <c r="AE1007" s="67">
        <v>0</v>
      </c>
      <c r="AF1007" s="67">
        <v>0</v>
      </c>
      <c r="AG1007" s="67">
        <v>0</v>
      </c>
      <c r="AH1007" s="67">
        <v>0</v>
      </c>
      <c r="AI1007" s="69">
        <f t="shared" si="241"/>
        <v>0</v>
      </c>
      <c r="AJ1007" s="67">
        <f t="shared" si="241"/>
        <v>0</v>
      </c>
      <c r="AK1007" s="67">
        <f t="shared" si="241"/>
        <v>0</v>
      </c>
      <c r="AL1007" s="67">
        <f t="shared" si="241"/>
        <v>0</v>
      </c>
      <c r="AM1007" s="67">
        <f t="shared" si="241"/>
        <v>0</v>
      </c>
      <c r="AN1007" s="67">
        <f t="shared" si="241"/>
        <v>0</v>
      </c>
      <c r="AO1007" s="67">
        <f t="shared" si="239"/>
        <v>0</v>
      </c>
      <c r="AP1007" s="67">
        <f t="shared" si="239"/>
        <v>0</v>
      </c>
      <c r="AQ1007" s="68">
        <f t="shared" si="239"/>
        <v>0</v>
      </c>
      <c r="AR1007" s="70">
        <f t="shared" si="235"/>
        <v>0.5</v>
      </c>
      <c r="AS1007" s="71">
        <f t="shared" si="236"/>
        <v>0.5</v>
      </c>
      <c r="AT1007" s="71">
        <f t="shared" si="237"/>
        <v>1</v>
      </c>
      <c r="AU1007" s="71">
        <f t="shared" si="238"/>
        <v>0.5</v>
      </c>
      <c r="AV1007" s="71">
        <f t="shared" si="243"/>
        <v>0.5</v>
      </c>
      <c r="AW1007" s="71">
        <f t="shared" si="243"/>
        <v>0.5</v>
      </c>
      <c r="AX1007" s="71">
        <f t="shared" si="243"/>
        <v>1</v>
      </c>
      <c r="AY1007" s="71">
        <f t="shared" si="245"/>
        <v>0.5</v>
      </c>
    </row>
    <row r="1008" spans="1:51" x14ac:dyDescent="0.35">
      <c r="A1008">
        <v>2004</v>
      </c>
      <c r="B1008">
        <v>2</v>
      </c>
      <c r="C1008">
        <v>11</v>
      </c>
      <c r="D1008">
        <v>20</v>
      </c>
      <c r="E1008">
        <v>1004</v>
      </c>
      <c r="F1008" s="112">
        <v>4.0999999999999996</v>
      </c>
      <c r="G1008">
        <f>F1008+Input!$B$73</f>
        <v>4.0999999999999996</v>
      </c>
      <c r="H1008" s="39">
        <f t="shared" si="242"/>
        <v>3.7375000000000003</v>
      </c>
      <c r="I1008" s="39">
        <f t="shared" si="244"/>
        <v>6.2191885964912279</v>
      </c>
      <c r="J1008" s="39">
        <f>Input!$B$105</f>
        <v>15</v>
      </c>
      <c r="K1008" s="66">
        <v>89</v>
      </c>
      <c r="L1008" s="66">
        <v>89</v>
      </c>
      <c r="M1008" s="19">
        <v>0</v>
      </c>
      <c r="N1008" s="19">
        <v>0</v>
      </c>
      <c r="O1008" s="19">
        <v>-21.364798743972681</v>
      </c>
      <c r="P1008" s="19">
        <v>274.10818408614512</v>
      </c>
      <c r="Q1008" s="19">
        <v>0</v>
      </c>
      <c r="R1008" s="67">
        <v>0</v>
      </c>
      <c r="S1008" s="67">
        <v>0</v>
      </c>
      <c r="T1008" s="67">
        <v>0</v>
      </c>
      <c r="U1008" s="67">
        <v>0</v>
      </c>
      <c r="V1008" s="67">
        <v>0</v>
      </c>
      <c r="W1008" s="67">
        <v>0</v>
      </c>
      <c r="X1008" s="67">
        <v>0</v>
      </c>
      <c r="Y1008" s="68">
        <v>0</v>
      </c>
      <c r="Z1008" s="69">
        <v>0</v>
      </c>
      <c r="AA1008" s="67">
        <v>0</v>
      </c>
      <c r="AB1008" s="67">
        <v>0</v>
      </c>
      <c r="AC1008" s="67">
        <v>0</v>
      </c>
      <c r="AD1008" s="67">
        <v>0</v>
      </c>
      <c r="AE1008" s="67">
        <v>0</v>
      </c>
      <c r="AF1008" s="67">
        <v>0</v>
      </c>
      <c r="AG1008" s="67">
        <v>0</v>
      </c>
      <c r="AH1008" s="67">
        <v>0</v>
      </c>
      <c r="AI1008" s="69">
        <f t="shared" si="241"/>
        <v>0</v>
      </c>
      <c r="AJ1008" s="67">
        <f t="shared" si="241"/>
        <v>0</v>
      </c>
      <c r="AK1008" s="67">
        <f t="shared" si="241"/>
        <v>0</v>
      </c>
      <c r="AL1008" s="67">
        <f t="shared" si="241"/>
        <v>0</v>
      </c>
      <c r="AM1008" s="67">
        <f t="shared" si="241"/>
        <v>0</v>
      </c>
      <c r="AN1008" s="67">
        <f t="shared" si="241"/>
        <v>0</v>
      </c>
      <c r="AO1008" s="67">
        <f t="shared" si="239"/>
        <v>0</v>
      </c>
      <c r="AP1008" s="67">
        <f t="shared" si="239"/>
        <v>0</v>
      </c>
      <c r="AQ1008" s="68">
        <f t="shared" si="239"/>
        <v>0</v>
      </c>
      <c r="AR1008" s="70">
        <f t="shared" si="235"/>
        <v>0.5</v>
      </c>
      <c r="AS1008" s="71">
        <f t="shared" si="236"/>
        <v>0.5</v>
      </c>
      <c r="AT1008" s="71">
        <f t="shared" si="237"/>
        <v>1</v>
      </c>
      <c r="AU1008" s="71">
        <f t="shared" si="238"/>
        <v>0.5</v>
      </c>
      <c r="AV1008" s="71">
        <f t="shared" si="243"/>
        <v>0.5</v>
      </c>
      <c r="AW1008" s="71">
        <f t="shared" si="243"/>
        <v>0.5</v>
      </c>
      <c r="AX1008" s="71">
        <f t="shared" si="243"/>
        <v>1</v>
      </c>
      <c r="AY1008" s="71">
        <f t="shared" si="245"/>
        <v>0.5</v>
      </c>
    </row>
    <row r="1009" spans="1:51" x14ac:dyDescent="0.35">
      <c r="A1009">
        <v>2004</v>
      </c>
      <c r="B1009">
        <v>2</v>
      </c>
      <c r="C1009">
        <v>11</v>
      </c>
      <c r="D1009">
        <v>21</v>
      </c>
      <c r="E1009">
        <v>1005</v>
      </c>
      <c r="F1009" s="112">
        <v>3.6</v>
      </c>
      <c r="G1009">
        <f>F1009+Input!$B$73</f>
        <v>3.6</v>
      </c>
      <c r="H1009" s="39">
        <f t="shared" si="242"/>
        <v>3.7375000000000003</v>
      </c>
      <c r="I1009" s="39">
        <f t="shared" si="244"/>
        <v>6.2191885964912279</v>
      </c>
      <c r="J1009" s="39">
        <f>Input!$B$105</f>
        <v>15</v>
      </c>
      <c r="K1009" s="66">
        <v>86</v>
      </c>
      <c r="L1009" s="66">
        <v>86</v>
      </c>
      <c r="M1009" s="19">
        <v>0</v>
      </c>
      <c r="N1009" s="19">
        <v>0</v>
      </c>
      <c r="O1009" s="19">
        <v>-30.411120419115608</v>
      </c>
      <c r="P1009" s="19">
        <v>286.78094119658209</v>
      </c>
      <c r="Q1009" s="19">
        <v>0</v>
      </c>
      <c r="R1009" s="67">
        <v>0</v>
      </c>
      <c r="S1009" s="67">
        <v>0</v>
      </c>
      <c r="T1009" s="67">
        <v>0</v>
      </c>
      <c r="U1009" s="67">
        <v>0</v>
      </c>
      <c r="V1009" s="67">
        <v>0</v>
      </c>
      <c r="W1009" s="67">
        <v>0</v>
      </c>
      <c r="X1009" s="67">
        <v>0</v>
      </c>
      <c r="Y1009" s="68">
        <v>0</v>
      </c>
      <c r="Z1009" s="69">
        <v>0</v>
      </c>
      <c r="AA1009" s="67">
        <v>0</v>
      </c>
      <c r="AB1009" s="67">
        <v>0</v>
      </c>
      <c r="AC1009" s="67">
        <v>0</v>
      </c>
      <c r="AD1009" s="67">
        <v>0</v>
      </c>
      <c r="AE1009" s="67">
        <v>0</v>
      </c>
      <c r="AF1009" s="67">
        <v>0</v>
      </c>
      <c r="AG1009" s="67">
        <v>0</v>
      </c>
      <c r="AH1009" s="67">
        <v>0</v>
      </c>
      <c r="AI1009" s="69">
        <f t="shared" si="241"/>
        <v>0</v>
      </c>
      <c r="AJ1009" s="67">
        <f t="shared" si="241"/>
        <v>0</v>
      </c>
      <c r="AK1009" s="67">
        <f t="shared" si="241"/>
        <v>0</v>
      </c>
      <c r="AL1009" s="67">
        <f t="shared" si="241"/>
        <v>0</v>
      </c>
      <c r="AM1009" s="67">
        <f t="shared" si="241"/>
        <v>0</v>
      </c>
      <c r="AN1009" s="67">
        <f t="shared" si="241"/>
        <v>0</v>
      </c>
      <c r="AO1009" s="67">
        <f t="shared" si="239"/>
        <v>0</v>
      </c>
      <c r="AP1009" s="67">
        <f t="shared" si="239"/>
        <v>0</v>
      </c>
      <c r="AQ1009" s="68">
        <f t="shared" si="239"/>
        <v>0</v>
      </c>
      <c r="AR1009" s="70">
        <f t="shared" si="235"/>
        <v>0.5</v>
      </c>
      <c r="AS1009" s="71">
        <f t="shared" si="236"/>
        <v>0.5</v>
      </c>
      <c r="AT1009" s="71">
        <f t="shared" si="237"/>
        <v>1</v>
      </c>
      <c r="AU1009" s="71">
        <f t="shared" si="238"/>
        <v>0.5</v>
      </c>
      <c r="AV1009" s="71">
        <f t="shared" si="243"/>
        <v>0.5</v>
      </c>
      <c r="AW1009" s="71">
        <f t="shared" si="243"/>
        <v>0.5</v>
      </c>
      <c r="AX1009" s="71">
        <f t="shared" si="243"/>
        <v>1</v>
      </c>
      <c r="AY1009" s="71">
        <f t="shared" si="245"/>
        <v>0.5</v>
      </c>
    </row>
    <row r="1010" spans="1:51" x14ac:dyDescent="0.35">
      <c r="A1010">
        <v>2004</v>
      </c>
      <c r="B1010">
        <v>2</v>
      </c>
      <c r="C1010">
        <v>11</v>
      </c>
      <c r="D1010">
        <v>22</v>
      </c>
      <c r="E1010">
        <v>1006</v>
      </c>
      <c r="F1010" s="112">
        <v>3.7</v>
      </c>
      <c r="G1010">
        <f>F1010+Input!$B$73</f>
        <v>3.7</v>
      </c>
      <c r="H1010" s="39">
        <f t="shared" si="242"/>
        <v>3.7375000000000003</v>
      </c>
      <c r="I1010" s="39">
        <f t="shared" si="244"/>
        <v>6.2191885964912279</v>
      </c>
      <c r="J1010" s="39">
        <f>Input!$B$105</f>
        <v>15</v>
      </c>
      <c r="K1010" s="66">
        <v>85</v>
      </c>
      <c r="L1010" s="66">
        <v>85</v>
      </c>
      <c r="M1010" s="19">
        <v>0</v>
      </c>
      <c r="N1010" s="19">
        <v>0</v>
      </c>
      <c r="O1010" s="19">
        <v>-38.818503556718127</v>
      </c>
      <c r="P1010" s="19">
        <v>301.23137268544281</v>
      </c>
      <c r="Q1010" s="19">
        <v>0</v>
      </c>
      <c r="R1010" s="67">
        <v>0</v>
      </c>
      <c r="S1010" s="67">
        <v>0</v>
      </c>
      <c r="T1010" s="67">
        <v>0</v>
      </c>
      <c r="U1010" s="67">
        <v>0</v>
      </c>
      <c r="V1010" s="67">
        <v>0</v>
      </c>
      <c r="W1010" s="67">
        <v>0</v>
      </c>
      <c r="X1010" s="67">
        <v>0</v>
      </c>
      <c r="Y1010" s="68">
        <v>0</v>
      </c>
      <c r="Z1010" s="69">
        <v>0</v>
      </c>
      <c r="AA1010" s="67">
        <v>0</v>
      </c>
      <c r="AB1010" s="67">
        <v>0</v>
      </c>
      <c r="AC1010" s="67">
        <v>0</v>
      </c>
      <c r="AD1010" s="67">
        <v>0</v>
      </c>
      <c r="AE1010" s="67">
        <v>0</v>
      </c>
      <c r="AF1010" s="67">
        <v>0</v>
      </c>
      <c r="AG1010" s="67">
        <v>0</v>
      </c>
      <c r="AH1010" s="67">
        <v>0</v>
      </c>
      <c r="AI1010" s="69">
        <f t="shared" si="241"/>
        <v>0</v>
      </c>
      <c r="AJ1010" s="67">
        <f t="shared" si="241"/>
        <v>0</v>
      </c>
      <c r="AK1010" s="67">
        <f t="shared" si="241"/>
        <v>0</v>
      </c>
      <c r="AL1010" s="67">
        <f t="shared" si="241"/>
        <v>0</v>
      </c>
      <c r="AM1010" s="67">
        <f t="shared" si="241"/>
        <v>0</v>
      </c>
      <c r="AN1010" s="67">
        <f t="shared" si="241"/>
        <v>0</v>
      </c>
      <c r="AO1010" s="67">
        <f t="shared" si="239"/>
        <v>0</v>
      </c>
      <c r="AP1010" s="67">
        <f t="shared" si="239"/>
        <v>0</v>
      </c>
      <c r="AQ1010" s="68">
        <f t="shared" si="239"/>
        <v>0</v>
      </c>
      <c r="AR1010" s="70">
        <f t="shared" si="235"/>
        <v>0.5</v>
      </c>
      <c r="AS1010" s="71">
        <f t="shared" si="236"/>
        <v>0.5</v>
      </c>
      <c r="AT1010" s="71">
        <f t="shared" si="237"/>
        <v>1</v>
      </c>
      <c r="AU1010" s="71">
        <f t="shared" si="238"/>
        <v>0.5</v>
      </c>
      <c r="AV1010" s="71">
        <f t="shared" si="243"/>
        <v>0.5</v>
      </c>
      <c r="AW1010" s="71">
        <f t="shared" si="243"/>
        <v>0.5</v>
      </c>
      <c r="AX1010" s="71">
        <f t="shared" si="243"/>
        <v>1</v>
      </c>
      <c r="AY1010" s="71">
        <f t="shared" si="245"/>
        <v>0.5</v>
      </c>
    </row>
    <row r="1011" spans="1:51" x14ac:dyDescent="0.35">
      <c r="A1011">
        <v>2004</v>
      </c>
      <c r="B1011">
        <v>2</v>
      </c>
      <c r="C1011">
        <v>11</v>
      </c>
      <c r="D1011">
        <v>23</v>
      </c>
      <c r="E1011">
        <v>1007</v>
      </c>
      <c r="F1011" s="112">
        <v>3.7</v>
      </c>
      <c r="G1011">
        <f>F1011+Input!$B$73</f>
        <v>3.7</v>
      </c>
      <c r="H1011" s="39">
        <f t="shared" si="242"/>
        <v>3.7375000000000003</v>
      </c>
      <c r="I1011" s="39">
        <f t="shared" si="244"/>
        <v>6.2191885964912279</v>
      </c>
      <c r="J1011" s="39">
        <f>Input!$B$105</f>
        <v>15</v>
      </c>
      <c r="K1011" s="66">
        <v>85</v>
      </c>
      <c r="L1011" s="66">
        <v>85</v>
      </c>
      <c r="M1011" s="19">
        <v>0</v>
      </c>
      <c r="N1011" s="19">
        <v>0</v>
      </c>
      <c r="O1011" s="19">
        <v>-45.893325332924817</v>
      </c>
      <c r="P1011" s="19">
        <v>318.48087127190291</v>
      </c>
      <c r="Q1011" s="19">
        <v>0</v>
      </c>
      <c r="R1011" s="67">
        <v>0</v>
      </c>
      <c r="S1011" s="67">
        <v>0</v>
      </c>
      <c r="T1011" s="67">
        <v>0</v>
      </c>
      <c r="U1011" s="67">
        <v>0</v>
      </c>
      <c r="V1011" s="67">
        <v>0</v>
      </c>
      <c r="W1011" s="67">
        <v>0</v>
      </c>
      <c r="X1011" s="67">
        <v>0</v>
      </c>
      <c r="Y1011" s="68">
        <v>0</v>
      </c>
      <c r="Z1011" s="69">
        <v>0</v>
      </c>
      <c r="AA1011" s="67">
        <v>0</v>
      </c>
      <c r="AB1011" s="67">
        <v>0</v>
      </c>
      <c r="AC1011" s="67">
        <v>0</v>
      </c>
      <c r="AD1011" s="67">
        <v>0</v>
      </c>
      <c r="AE1011" s="67">
        <v>0</v>
      </c>
      <c r="AF1011" s="67">
        <v>0</v>
      </c>
      <c r="AG1011" s="67">
        <v>0</v>
      </c>
      <c r="AH1011" s="67">
        <v>0</v>
      </c>
      <c r="AI1011" s="69">
        <f t="shared" si="241"/>
        <v>0</v>
      </c>
      <c r="AJ1011" s="67">
        <f t="shared" si="241"/>
        <v>0</v>
      </c>
      <c r="AK1011" s="67">
        <f t="shared" si="241"/>
        <v>0</v>
      </c>
      <c r="AL1011" s="67">
        <f t="shared" si="241"/>
        <v>0</v>
      </c>
      <c r="AM1011" s="67">
        <f t="shared" si="241"/>
        <v>0</v>
      </c>
      <c r="AN1011" s="67">
        <f t="shared" si="241"/>
        <v>0</v>
      </c>
      <c r="AO1011" s="67">
        <f t="shared" si="239"/>
        <v>0</v>
      </c>
      <c r="AP1011" s="67">
        <f t="shared" si="239"/>
        <v>0</v>
      </c>
      <c r="AQ1011" s="68">
        <f t="shared" si="239"/>
        <v>0</v>
      </c>
      <c r="AR1011" s="70">
        <f t="shared" si="235"/>
        <v>0.5</v>
      </c>
      <c r="AS1011" s="71">
        <f t="shared" si="236"/>
        <v>0.5</v>
      </c>
      <c r="AT1011" s="71">
        <f t="shared" si="237"/>
        <v>1</v>
      </c>
      <c r="AU1011" s="71">
        <f t="shared" si="238"/>
        <v>0.5</v>
      </c>
      <c r="AV1011" s="71">
        <f t="shared" si="243"/>
        <v>0.5</v>
      </c>
      <c r="AW1011" s="71">
        <f t="shared" si="243"/>
        <v>0.5</v>
      </c>
      <c r="AX1011" s="71">
        <f t="shared" si="243"/>
        <v>1</v>
      </c>
      <c r="AY1011" s="71">
        <f t="shared" si="245"/>
        <v>0.5</v>
      </c>
    </row>
    <row r="1012" spans="1:51" x14ac:dyDescent="0.35">
      <c r="A1012">
        <v>2004</v>
      </c>
      <c r="B1012">
        <v>2</v>
      </c>
      <c r="C1012">
        <v>11</v>
      </c>
      <c r="D1012">
        <v>24</v>
      </c>
      <c r="E1012">
        <v>1008</v>
      </c>
      <c r="F1012" s="112">
        <v>3.6</v>
      </c>
      <c r="G1012">
        <f>F1012+Input!$B$73</f>
        <v>3.6</v>
      </c>
      <c r="H1012" s="39">
        <f>AVERAGE(G989:G1012)</f>
        <v>6.2583333333333302</v>
      </c>
      <c r="I1012" s="39">
        <f t="shared" si="244"/>
        <v>5.8162280701754385</v>
      </c>
      <c r="J1012" s="39">
        <f>Input!$B$105</f>
        <v>15</v>
      </c>
      <c r="K1012" s="66">
        <v>87</v>
      </c>
      <c r="L1012" s="66">
        <v>87</v>
      </c>
      <c r="M1012" s="19">
        <v>0</v>
      </c>
      <c r="N1012" s="19">
        <v>0</v>
      </c>
      <c r="O1012" s="19">
        <v>-50.674297507935918</v>
      </c>
      <c r="P1012" s="19">
        <v>339.19951668994679</v>
      </c>
      <c r="Q1012" s="19">
        <v>0</v>
      </c>
      <c r="R1012" s="67">
        <v>0</v>
      </c>
      <c r="S1012" s="67">
        <v>0</v>
      </c>
      <c r="T1012" s="67">
        <v>0</v>
      </c>
      <c r="U1012" s="67">
        <v>0</v>
      </c>
      <c r="V1012" s="67">
        <v>0</v>
      </c>
      <c r="W1012" s="67">
        <v>0</v>
      </c>
      <c r="X1012" s="67">
        <v>0</v>
      </c>
      <c r="Y1012" s="68">
        <v>0</v>
      </c>
      <c r="Z1012" s="69">
        <v>0</v>
      </c>
      <c r="AA1012" s="67">
        <v>0</v>
      </c>
      <c r="AB1012" s="67">
        <v>0</v>
      </c>
      <c r="AC1012" s="67">
        <v>0</v>
      </c>
      <c r="AD1012" s="67">
        <v>0</v>
      </c>
      <c r="AE1012" s="67">
        <v>0</v>
      </c>
      <c r="AF1012" s="67">
        <v>0</v>
      </c>
      <c r="AG1012" s="67">
        <v>0</v>
      </c>
      <c r="AH1012" s="67">
        <v>0</v>
      </c>
      <c r="AI1012" s="69">
        <f t="shared" si="241"/>
        <v>0</v>
      </c>
      <c r="AJ1012" s="67">
        <f t="shared" si="241"/>
        <v>0</v>
      </c>
      <c r="AK1012" s="67">
        <f t="shared" si="241"/>
        <v>0</v>
      </c>
      <c r="AL1012" s="67">
        <f t="shared" si="241"/>
        <v>0</v>
      </c>
      <c r="AM1012" s="67">
        <f t="shared" si="241"/>
        <v>0</v>
      </c>
      <c r="AN1012" s="67">
        <f t="shared" si="241"/>
        <v>0</v>
      </c>
      <c r="AO1012" s="67">
        <f t="shared" si="239"/>
        <v>0</v>
      </c>
      <c r="AP1012" s="67">
        <f t="shared" si="239"/>
        <v>0</v>
      </c>
      <c r="AQ1012" s="68">
        <f t="shared" si="239"/>
        <v>0</v>
      </c>
      <c r="AR1012" s="70">
        <f t="shared" si="235"/>
        <v>0.5</v>
      </c>
      <c r="AS1012" s="71">
        <f t="shared" si="236"/>
        <v>0.5</v>
      </c>
      <c r="AT1012" s="71">
        <f t="shared" si="237"/>
        <v>1</v>
      </c>
      <c r="AU1012" s="71">
        <f t="shared" si="238"/>
        <v>0.5</v>
      </c>
      <c r="AV1012" s="71">
        <f t="shared" si="243"/>
        <v>0.5</v>
      </c>
      <c r="AW1012" s="71">
        <f t="shared" si="243"/>
        <v>0.5</v>
      </c>
      <c r="AX1012" s="71">
        <f t="shared" si="243"/>
        <v>1</v>
      </c>
      <c r="AY1012" s="71">
        <f t="shared" si="245"/>
        <v>0.5</v>
      </c>
    </row>
    <row r="1013" spans="1:51" x14ac:dyDescent="0.35">
      <c r="A1013">
        <v>2004</v>
      </c>
      <c r="B1013">
        <v>2</v>
      </c>
      <c r="C1013">
        <v>12</v>
      </c>
      <c r="D1013">
        <v>1</v>
      </c>
      <c r="E1013">
        <v>1009</v>
      </c>
      <c r="F1013" s="112">
        <v>3.2</v>
      </c>
      <c r="G1013">
        <f>F1013+Input!$B$73</f>
        <v>3.2</v>
      </c>
      <c r="H1013" s="39">
        <f>H1012</f>
        <v>6.2583333333333302</v>
      </c>
      <c r="I1013" s="39">
        <f t="shared" si="244"/>
        <v>5.8162280701754385</v>
      </c>
      <c r="J1013" s="39">
        <f>Input!$B$105</f>
        <v>15</v>
      </c>
      <c r="K1013" s="66">
        <v>88</v>
      </c>
      <c r="L1013" s="66">
        <v>88</v>
      </c>
      <c r="M1013" s="19">
        <v>0</v>
      </c>
      <c r="N1013" s="19">
        <v>0</v>
      </c>
      <c r="O1013" s="19">
        <v>-52.148597888068274</v>
      </c>
      <c r="P1013" s="19">
        <v>2.4844651569578979</v>
      </c>
      <c r="Q1013" s="19">
        <v>0</v>
      </c>
      <c r="R1013" s="67">
        <v>0</v>
      </c>
      <c r="S1013" s="67">
        <v>0</v>
      </c>
      <c r="T1013" s="67">
        <v>0</v>
      </c>
      <c r="U1013" s="67">
        <v>0</v>
      </c>
      <c r="V1013" s="67">
        <v>0</v>
      </c>
      <c r="W1013" s="67">
        <v>0</v>
      </c>
      <c r="X1013" s="67">
        <v>0</v>
      </c>
      <c r="Y1013" s="68">
        <v>0</v>
      </c>
      <c r="Z1013" s="69">
        <v>0</v>
      </c>
      <c r="AA1013" s="67">
        <v>0</v>
      </c>
      <c r="AB1013" s="67">
        <v>0</v>
      </c>
      <c r="AC1013" s="67">
        <v>0</v>
      </c>
      <c r="AD1013" s="67">
        <v>0</v>
      </c>
      <c r="AE1013" s="67">
        <v>0</v>
      </c>
      <c r="AF1013" s="67">
        <v>0</v>
      </c>
      <c r="AG1013" s="67">
        <v>0</v>
      </c>
      <c r="AH1013" s="67">
        <v>0</v>
      </c>
      <c r="AI1013" s="69">
        <f t="shared" si="241"/>
        <v>0</v>
      </c>
      <c r="AJ1013" s="67">
        <f t="shared" si="241"/>
        <v>0</v>
      </c>
      <c r="AK1013" s="67">
        <f t="shared" si="241"/>
        <v>0</v>
      </c>
      <c r="AL1013" s="67">
        <f t="shared" si="241"/>
        <v>0</v>
      </c>
      <c r="AM1013" s="67">
        <f t="shared" si="241"/>
        <v>0</v>
      </c>
      <c r="AN1013" s="67">
        <f t="shared" si="241"/>
        <v>0</v>
      </c>
      <c r="AO1013" s="67">
        <f t="shared" si="239"/>
        <v>0</v>
      </c>
      <c r="AP1013" s="67">
        <f t="shared" si="239"/>
        <v>0</v>
      </c>
      <c r="AQ1013" s="68">
        <f t="shared" si="239"/>
        <v>0</v>
      </c>
      <c r="AR1013" s="70">
        <f t="shared" si="235"/>
        <v>0.5</v>
      </c>
      <c r="AS1013" s="71">
        <f t="shared" si="236"/>
        <v>0.1</v>
      </c>
      <c r="AT1013" s="71">
        <f t="shared" si="237"/>
        <v>0.5</v>
      </c>
      <c r="AU1013" s="71">
        <f t="shared" si="238"/>
        <v>0.5</v>
      </c>
      <c r="AV1013" s="71">
        <f t="shared" ref="AV1013:AX1032" si="246">AV845</f>
        <v>0.5</v>
      </c>
      <c r="AW1013" s="71">
        <f t="shared" si="246"/>
        <v>0.1</v>
      </c>
      <c r="AX1013" s="71">
        <f t="shared" si="246"/>
        <v>0.5</v>
      </c>
      <c r="AY1013" s="71">
        <f t="shared" si="245"/>
        <v>0.5</v>
      </c>
    </row>
    <row r="1014" spans="1:51" x14ac:dyDescent="0.35">
      <c r="A1014">
        <v>2004</v>
      </c>
      <c r="B1014">
        <v>2</v>
      </c>
      <c r="C1014">
        <v>12</v>
      </c>
      <c r="D1014">
        <v>2</v>
      </c>
      <c r="E1014">
        <v>1010</v>
      </c>
      <c r="F1014" s="112">
        <v>2.4</v>
      </c>
      <c r="G1014">
        <f>F1014+Input!$B$73</f>
        <v>2.4</v>
      </c>
      <c r="H1014" s="39">
        <f t="shared" ref="H1014:H1035" si="247">H1013</f>
        <v>6.2583333333333302</v>
      </c>
      <c r="I1014" s="39">
        <f t="shared" si="244"/>
        <v>5.8162280701754385</v>
      </c>
      <c r="J1014" s="39">
        <f>Input!$B$105</f>
        <v>15</v>
      </c>
      <c r="K1014" s="66">
        <v>92</v>
      </c>
      <c r="L1014" s="66">
        <v>92</v>
      </c>
      <c r="M1014" s="19">
        <v>0</v>
      </c>
      <c r="N1014" s="19">
        <v>0</v>
      </c>
      <c r="O1014" s="19">
        <v>-49.600451414809427</v>
      </c>
      <c r="P1014" s="19">
        <v>25.279689522664345</v>
      </c>
      <c r="Q1014" s="19">
        <v>0</v>
      </c>
      <c r="R1014" s="67">
        <v>0</v>
      </c>
      <c r="S1014" s="67">
        <v>0</v>
      </c>
      <c r="T1014" s="67">
        <v>0</v>
      </c>
      <c r="U1014" s="67">
        <v>0</v>
      </c>
      <c r="V1014" s="67">
        <v>0</v>
      </c>
      <c r="W1014" s="67">
        <v>0</v>
      </c>
      <c r="X1014" s="67">
        <v>0</v>
      </c>
      <c r="Y1014" s="68">
        <v>0</v>
      </c>
      <c r="Z1014" s="69">
        <v>0</v>
      </c>
      <c r="AA1014" s="67">
        <v>0</v>
      </c>
      <c r="AB1014" s="67">
        <v>0</v>
      </c>
      <c r="AC1014" s="67">
        <v>0</v>
      </c>
      <c r="AD1014" s="67">
        <v>0</v>
      </c>
      <c r="AE1014" s="67">
        <v>0</v>
      </c>
      <c r="AF1014" s="67">
        <v>0</v>
      </c>
      <c r="AG1014" s="67">
        <v>0</v>
      </c>
      <c r="AH1014" s="67">
        <v>0</v>
      </c>
      <c r="AI1014" s="69">
        <f t="shared" si="241"/>
        <v>0</v>
      </c>
      <c r="AJ1014" s="67">
        <f t="shared" si="241"/>
        <v>0</v>
      </c>
      <c r="AK1014" s="67">
        <f t="shared" si="241"/>
        <v>0</v>
      </c>
      <c r="AL1014" s="67">
        <f t="shared" si="241"/>
        <v>0</v>
      </c>
      <c r="AM1014" s="67">
        <f t="shared" si="241"/>
        <v>0</v>
      </c>
      <c r="AN1014" s="67">
        <f t="shared" si="241"/>
        <v>0</v>
      </c>
      <c r="AO1014" s="67">
        <f t="shared" si="239"/>
        <v>0</v>
      </c>
      <c r="AP1014" s="67">
        <f t="shared" si="239"/>
        <v>0</v>
      </c>
      <c r="AQ1014" s="68">
        <f t="shared" si="239"/>
        <v>0</v>
      </c>
      <c r="AR1014" s="70">
        <f t="shared" si="235"/>
        <v>0.5</v>
      </c>
      <c r="AS1014" s="71">
        <f t="shared" si="236"/>
        <v>0.1</v>
      </c>
      <c r="AT1014" s="71">
        <f t="shared" si="237"/>
        <v>0.5</v>
      </c>
      <c r="AU1014" s="71">
        <f t="shared" si="238"/>
        <v>0.5</v>
      </c>
      <c r="AV1014" s="71">
        <f t="shared" si="246"/>
        <v>0.5</v>
      </c>
      <c r="AW1014" s="71">
        <f t="shared" si="246"/>
        <v>0.1</v>
      </c>
      <c r="AX1014" s="71">
        <f t="shared" si="246"/>
        <v>0.5</v>
      </c>
      <c r="AY1014" s="71">
        <f t="shared" si="245"/>
        <v>0.5</v>
      </c>
    </row>
    <row r="1015" spans="1:51" x14ac:dyDescent="0.35">
      <c r="A1015">
        <v>2004</v>
      </c>
      <c r="B1015">
        <v>2</v>
      </c>
      <c r="C1015">
        <v>12</v>
      </c>
      <c r="D1015">
        <v>3</v>
      </c>
      <c r="E1015">
        <v>1011</v>
      </c>
      <c r="F1015" s="112">
        <v>1.9</v>
      </c>
      <c r="G1015">
        <f>F1015+Input!$B$73</f>
        <v>1.9</v>
      </c>
      <c r="H1015" s="39">
        <f t="shared" si="247"/>
        <v>6.2583333333333302</v>
      </c>
      <c r="I1015" s="39">
        <f t="shared" si="244"/>
        <v>5.8162280701754385</v>
      </c>
      <c r="J1015" s="39">
        <f>Input!$B$105</f>
        <v>15</v>
      </c>
      <c r="K1015" s="66">
        <v>94</v>
      </c>
      <c r="L1015" s="66">
        <v>94</v>
      </c>
      <c r="M1015" s="19">
        <v>0</v>
      </c>
      <c r="N1015" s="19">
        <v>0</v>
      </c>
      <c r="O1015" s="19">
        <v>-44.272291697481272</v>
      </c>
      <c r="P1015" s="19">
        <v>45.20329924149771</v>
      </c>
      <c r="Q1015" s="19">
        <v>0</v>
      </c>
      <c r="R1015" s="67">
        <v>0</v>
      </c>
      <c r="S1015" s="67">
        <v>0</v>
      </c>
      <c r="T1015" s="67">
        <v>0</v>
      </c>
      <c r="U1015" s="67">
        <v>0</v>
      </c>
      <c r="V1015" s="67">
        <v>0</v>
      </c>
      <c r="W1015" s="67">
        <v>0</v>
      </c>
      <c r="X1015" s="67">
        <v>0</v>
      </c>
      <c r="Y1015" s="68">
        <v>0</v>
      </c>
      <c r="Z1015" s="69">
        <v>0</v>
      </c>
      <c r="AA1015" s="67">
        <v>0</v>
      </c>
      <c r="AB1015" s="67">
        <v>0</v>
      </c>
      <c r="AC1015" s="67">
        <v>0</v>
      </c>
      <c r="AD1015" s="67">
        <v>0</v>
      </c>
      <c r="AE1015" s="67">
        <v>0</v>
      </c>
      <c r="AF1015" s="67">
        <v>0</v>
      </c>
      <c r="AG1015" s="67">
        <v>0</v>
      </c>
      <c r="AH1015" s="67">
        <v>0</v>
      </c>
      <c r="AI1015" s="69">
        <f t="shared" si="241"/>
        <v>0</v>
      </c>
      <c r="AJ1015" s="67">
        <f t="shared" si="241"/>
        <v>0</v>
      </c>
      <c r="AK1015" s="67">
        <f t="shared" si="241"/>
        <v>0</v>
      </c>
      <c r="AL1015" s="67">
        <f t="shared" si="241"/>
        <v>0</v>
      </c>
      <c r="AM1015" s="67">
        <f t="shared" si="241"/>
        <v>0</v>
      </c>
      <c r="AN1015" s="67">
        <f t="shared" si="241"/>
        <v>0</v>
      </c>
      <c r="AO1015" s="67">
        <f t="shared" si="239"/>
        <v>0</v>
      </c>
      <c r="AP1015" s="67">
        <f t="shared" si="239"/>
        <v>0</v>
      </c>
      <c r="AQ1015" s="68">
        <f t="shared" si="239"/>
        <v>0</v>
      </c>
      <c r="AR1015" s="70">
        <f t="shared" si="235"/>
        <v>0.5</v>
      </c>
      <c r="AS1015" s="71">
        <f t="shared" si="236"/>
        <v>0.1</v>
      </c>
      <c r="AT1015" s="71">
        <f t="shared" si="237"/>
        <v>0.5</v>
      </c>
      <c r="AU1015" s="71">
        <f t="shared" si="238"/>
        <v>0.5</v>
      </c>
      <c r="AV1015" s="71">
        <f t="shared" si="246"/>
        <v>0.5</v>
      </c>
      <c r="AW1015" s="71">
        <f t="shared" si="246"/>
        <v>0.1</v>
      </c>
      <c r="AX1015" s="71">
        <f t="shared" si="246"/>
        <v>0.5</v>
      </c>
      <c r="AY1015" s="71">
        <f t="shared" si="245"/>
        <v>0.5</v>
      </c>
    </row>
    <row r="1016" spans="1:51" x14ac:dyDescent="0.35">
      <c r="A1016">
        <v>2004</v>
      </c>
      <c r="B1016">
        <v>2</v>
      </c>
      <c r="C1016">
        <v>12</v>
      </c>
      <c r="D1016">
        <v>4</v>
      </c>
      <c r="E1016">
        <v>1012</v>
      </c>
      <c r="F1016" s="112">
        <v>2.2999999999999998</v>
      </c>
      <c r="G1016">
        <f>F1016+Input!$B$73</f>
        <v>2.2999999999999998</v>
      </c>
      <c r="H1016" s="39">
        <f t="shared" si="247"/>
        <v>6.2583333333333302</v>
      </c>
      <c r="I1016" s="39">
        <f t="shared" si="244"/>
        <v>5.8162280701754385</v>
      </c>
      <c r="J1016" s="39">
        <f>Input!$B$105</f>
        <v>15</v>
      </c>
      <c r="K1016" s="66">
        <v>94</v>
      </c>
      <c r="L1016" s="66">
        <v>94</v>
      </c>
      <c r="M1016" s="19">
        <v>0</v>
      </c>
      <c r="N1016" s="19">
        <v>0</v>
      </c>
      <c r="O1016" s="19">
        <v>-36.868325394702275</v>
      </c>
      <c r="P1016" s="19">
        <v>61.762744433452681</v>
      </c>
      <c r="Q1016" s="19">
        <v>0</v>
      </c>
      <c r="R1016" s="67">
        <v>0</v>
      </c>
      <c r="S1016" s="67">
        <v>0</v>
      </c>
      <c r="T1016" s="67">
        <v>0</v>
      </c>
      <c r="U1016" s="67">
        <v>0</v>
      </c>
      <c r="V1016" s="67">
        <v>0</v>
      </c>
      <c r="W1016" s="67">
        <v>0</v>
      </c>
      <c r="X1016" s="67">
        <v>0</v>
      </c>
      <c r="Y1016" s="68">
        <v>0</v>
      </c>
      <c r="Z1016" s="69">
        <v>0</v>
      </c>
      <c r="AA1016" s="67">
        <v>0</v>
      </c>
      <c r="AB1016" s="67">
        <v>0</v>
      </c>
      <c r="AC1016" s="67">
        <v>0</v>
      </c>
      <c r="AD1016" s="67">
        <v>0</v>
      </c>
      <c r="AE1016" s="67">
        <v>0</v>
      </c>
      <c r="AF1016" s="67">
        <v>0</v>
      </c>
      <c r="AG1016" s="67">
        <v>0</v>
      </c>
      <c r="AH1016" s="67">
        <v>0</v>
      </c>
      <c r="AI1016" s="69">
        <f t="shared" si="241"/>
        <v>0</v>
      </c>
      <c r="AJ1016" s="67">
        <f t="shared" si="241"/>
        <v>0</v>
      </c>
      <c r="AK1016" s="67">
        <f t="shared" si="241"/>
        <v>0</v>
      </c>
      <c r="AL1016" s="67">
        <f t="shared" si="241"/>
        <v>0</v>
      </c>
      <c r="AM1016" s="67">
        <f t="shared" si="241"/>
        <v>0</v>
      </c>
      <c r="AN1016" s="67">
        <f t="shared" si="241"/>
        <v>0</v>
      </c>
      <c r="AO1016" s="67">
        <f t="shared" si="239"/>
        <v>0</v>
      </c>
      <c r="AP1016" s="67">
        <f t="shared" si="239"/>
        <v>0</v>
      </c>
      <c r="AQ1016" s="68">
        <f t="shared" si="239"/>
        <v>0</v>
      </c>
      <c r="AR1016" s="70">
        <f t="shared" si="235"/>
        <v>0.5</v>
      </c>
      <c r="AS1016" s="71">
        <f t="shared" si="236"/>
        <v>0.1</v>
      </c>
      <c r="AT1016" s="71">
        <f t="shared" si="237"/>
        <v>0.5</v>
      </c>
      <c r="AU1016" s="71">
        <f t="shared" si="238"/>
        <v>0.5</v>
      </c>
      <c r="AV1016" s="71">
        <f t="shared" si="246"/>
        <v>0.5</v>
      </c>
      <c r="AW1016" s="71">
        <f t="shared" si="246"/>
        <v>0.1</v>
      </c>
      <c r="AX1016" s="71">
        <f t="shared" si="246"/>
        <v>0.5</v>
      </c>
      <c r="AY1016" s="71">
        <f t="shared" si="245"/>
        <v>0.5</v>
      </c>
    </row>
    <row r="1017" spans="1:51" x14ac:dyDescent="0.35">
      <c r="A1017">
        <v>2004</v>
      </c>
      <c r="B1017">
        <v>2</v>
      </c>
      <c r="C1017">
        <v>12</v>
      </c>
      <c r="D1017">
        <v>5</v>
      </c>
      <c r="E1017">
        <v>1013</v>
      </c>
      <c r="F1017" s="112">
        <v>2.5</v>
      </c>
      <c r="G1017">
        <f>F1017+Input!$B$73</f>
        <v>2.5</v>
      </c>
      <c r="H1017" s="39">
        <f t="shared" si="247"/>
        <v>6.2583333333333302</v>
      </c>
      <c r="I1017" s="39">
        <f t="shared" si="244"/>
        <v>5.8162280701754385</v>
      </c>
      <c r="J1017" s="39">
        <f>Input!$B$105</f>
        <v>15</v>
      </c>
      <c r="K1017" s="66">
        <v>94</v>
      </c>
      <c r="L1017" s="66">
        <v>94</v>
      </c>
      <c r="M1017" s="19">
        <v>0</v>
      </c>
      <c r="N1017" s="19">
        <v>0</v>
      </c>
      <c r="O1017" s="19">
        <v>-28.291332988887</v>
      </c>
      <c r="P1017" s="19">
        <v>75.758525772907191</v>
      </c>
      <c r="Q1017" s="19">
        <v>0</v>
      </c>
      <c r="R1017" s="67">
        <v>0</v>
      </c>
      <c r="S1017" s="67">
        <v>0</v>
      </c>
      <c r="T1017" s="67">
        <v>0</v>
      </c>
      <c r="U1017" s="67">
        <v>0</v>
      </c>
      <c r="V1017" s="67">
        <v>0</v>
      </c>
      <c r="W1017" s="67">
        <v>0</v>
      </c>
      <c r="X1017" s="67">
        <v>0</v>
      </c>
      <c r="Y1017" s="68">
        <v>0</v>
      </c>
      <c r="Z1017" s="69">
        <v>0</v>
      </c>
      <c r="AA1017" s="67">
        <v>0</v>
      </c>
      <c r="AB1017" s="67">
        <v>0</v>
      </c>
      <c r="AC1017" s="67">
        <v>0</v>
      </c>
      <c r="AD1017" s="67">
        <v>0</v>
      </c>
      <c r="AE1017" s="67">
        <v>0</v>
      </c>
      <c r="AF1017" s="67">
        <v>0</v>
      </c>
      <c r="AG1017" s="67">
        <v>0</v>
      </c>
      <c r="AH1017" s="67">
        <v>0</v>
      </c>
      <c r="AI1017" s="69">
        <f t="shared" si="241"/>
        <v>0</v>
      </c>
      <c r="AJ1017" s="67">
        <f t="shared" si="241"/>
        <v>0</v>
      </c>
      <c r="AK1017" s="67">
        <f t="shared" si="241"/>
        <v>0</v>
      </c>
      <c r="AL1017" s="67">
        <f t="shared" si="241"/>
        <v>0</v>
      </c>
      <c r="AM1017" s="67">
        <f t="shared" si="241"/>
        <v>0</v>
      </c>
      <c r="AN1017" s="67">
        <f t="shared" si="241"/>
        <v>0</v>
      </c>
      <c r="AO1017" s="67">
        <f t="shared" si="239"/>
        <v>0</v>
      </c>
      <c r="AP1017" s="67">
        <f t="shared" si="239"/>
        <v>0</v>
      </c>
      <c r="AQ1017" s="68">
        <f t="shared" si="239"/>
        <v>0</v>
      </c>
      <c r="AR1017" s="70">
        <f t="shared" si="235"/>
        <v>0.5</v>
      </c>
      <c r="AS1017" s="71">
        <f t="shared" si="236"/>
        <v>0.1</v>
      </c>
      <c r="AT1017" s="71">
        <f t="shared" si="237"/>
        <v>0.5</v>
      </c>
      <c r="AU1017" s="71">
        <f t="shared" si="238"/>
        <v>0.5</v>
      </c>
      <c r="AV1017" s="71">
        <f t="shared" si="246"/>
        <v>0.5</v>
      </c>
      <c r="AW1017" s="71">
        <f t="shared" si="246"/>
        <v>0.1</v>
      </c>
      <c r="AX1017" s="71">
        <f t="shared" si="246"/>
        <v>0.5</v>
      </c>
      <c r="AY1017" s="71">
        <f t="shared" si="245"/>
        <v>0.5</v>
      </c>
    </row>
    <row r="1018" spans="1:51" x14ac:dyDescent="0.35">
      <c r="A1018">
        <v>2004</v>
      </c>
      <c r="B1018">
        <v>2</v>
      </c>
      <c r="C1018">
        <v>12</v>
      </c>
      <c r="D1018">
        <v>6</v>
      </c>
      <c r="E1018">
        <v>1014</v>
      </c>
      <c r="F1018" s="112">
        <v>2.5</v>
      </c>
      <c r="G1018">
        <f>F1018+Input!$B$73</f>
        <v>2.5</v>
      </c>
      <c r="H1018" s="39">
        <f t="shared" si="247"/>
        <v>6.2583333333333302</v>
      </c>
      <c r="I1018" s="39">
        <f t="shared" si="244"/>
        <v>5.8162280701754385</v>
      </c>
      <c r="J1018" s="39">
        <f>Input!$B$105</f>
        <v>15</v>
      </c>
      <c r="K1018" s="66">
        <v>90</v>
      </c>
      <c r="L1018" s="66">
        <v>90</v>
      </c>
      <c r="M1018" s="19">
        <v>0</v>
      </c>
      <c r="N1018" s="19">
        <v>0</v>
      </c>
      <c r="O1018" s="19">
        <v>-19.183111086061839</v>
      </c>
      <c r="P1018" s="19">
        <v>88.186367374587078</v>
      </c>
      <c r="Q1018" s="19">
        <v>0</v>
      </c>
      <c r="R1018" s="67">
        <v>0</v>
      </c>
      <c r="S1018" s="67">
        <v>0</v>
      </c>
      <c r="T1018" s="67">
        <v>0</v>
      </c>
      <c r="U1018" s="67">
        <v>0</v>
      </c>
      <c r="V1018" s="67">
        <v>0</v>
      </c>
      <c r="W1018" s="67">
        <v>0</v>
      </c>
      <c r="X1018" s="67">
        <v>0</v>
      </c>
      <c r="Y1018" s="68">
        <v>0</v>
      </c>
      <c r="Z1018" s="69">
        <v>0</v>
      </c>
      <c r="AA1018" s="67">
        <v>0</v>
      </c>
      <c r="AB1018" s="67">
        <v>0</v>
      </c>
      <c r="AC1018" s="67">
        <v>0</v>
      </c>
      <c r="AD1018" s="67">
        <v>0</v>
      </c>
      <c r="AE1018" s="67">
        <v>0</v>
      </c>
      <c r="AF1018" s="67">
        <v>0</v>
      </c>
      <c r="AG1018" s="67">
        <v>0</v>
      </c>
      <c r="AH1018" s="67">
        <v>0</v>
      </c>
      <c r="AI1018" s="69">
        <f t="shared" si="241"/>
        <v>0</v>
      </c>
      <c r="AJ1018" s="67">
        <f t="shared" si="241"/>
        <v>0</v>
      </c>
      <c r="AK1018" s="67">
        <f t="shared" si="241"/>
        <v>0</v>
      </c>
      <c r="AL1018" s="67">
        <f t="shared" si="241"/>
        <v>0</v>
      </c>
      <c r="AM1018" s="67">
        <f t="shared" si="241"/>
        <v>0</v>
      </c>
      <c r="AN1018" s="67">
        <f t="shared" si="241"/>
        <v>0</v>
      </c>
      <c r="AO1018" s="67">
        <f t="shared" si="239"/>
        <v>0</v>
      </c>
      <c r="AP1018" s="67">
        <f t="shared" si="239"/>
        <v>0</v>
      </c>
      <c r="AQ1018" s="68">
        <f t="shared" si="239"/>
        <v>0</v>
      </c>
      <c r="AR1018" s="70">
        <f t="shared" si="235"/>
        <v>0.5</v>
      </c>
      <c r="AS1018" s="71">
        <f t="shared" si="236"/>
        <v>0.1</v>
      </c>
      <c r="AT1018" s="71">
        <f t="shared" si="237"/>
        <v>0.5</v>
      </c>
      <c r="AU1018" s="71">
        <f t="shared" si="238"/>
        <v>0.5</v>
      </c>
      <c r="AV1018" s="71">
        <f t="shared" si="246"/>
        <v>0.5</v>
      </c>
      <c r="AW1018" s="71">
        <f t="shared" si="246"/>
        <v>0.1</v>
      </c>
      <c r="AX1018" s="71">
        <f t="shared" si="246"/>
        <v>0.5</v>
      </c>
      <c r="AY1018" s="71">
        <f t="shared" si="245"/>
        <v>0.5</v>
      </c>
    </row>
    <row r="1019" spans="1:51" x14ac:dyDescent="0.35">
      <c r="A1019">
        <v>2004</v>
      </c>
      <c r="B1019">
        <v>2</v>
      </c>
      <c r="C1019">
        <v>12</v>
      </c>
      <c r="D1019">
        <v>7</v>
      </c>
      <c r="E1019">
        <v>1015</v>
      </c>
      <c r="F1019" s="112">
        <v>2.5</v>
      </c>
      <c r="G1019">
        <f>F1019+Input!$B$73</f>
        <v>2.5</v>
      </c>
      <c r="H1019" s="39">
        <f t="shared" si="247"/>
        <v>6.2583333333333302</v>
      </c>
      <c r="I1019" s="39">
        <f t="shared" si="244"/>
        <v>5.8162280701754385</v>
      </c>
      <c r="J1019" s="39">
        <f>Input!$B$105</f>
        <v>15</v>
      </c>
      <c r="K1019" s="66">
        <v>90</v>
      </c>
      <c r="L1019" s="66">
        <v>90</v>
      </c>
      <c r="M1019" s="19">
        <v>0</v>
      </c>
      <c r="N1019" s="19">
        <v>0</v>
      </c>
      <c r="O1019" s="19">
        <v>-10.007918949437666</v>
      </c>
      <c r="P1019" s="19">
        <v>99.879343860727488</v>
      </c>
      <c r="Q1019" s="19">
        <v>0</v>
      </c>
      <c r="R1019" s="67">
        <v>0</v>
      </c>
      <c r="S1019" s="67">
        <v>0</v>
      </c>
      <c r="T1019" s="67">
        <v>0</v>
      </c>
      <c r="U1019" s="67">
        <v>0</v>
      </c>
      <c r="V1019" s="67">
        <v>0</v>
      </c>
      <c r="W1019" s="67">
        <v>0</v>
      </c>
      <c r="X1019" s="67">
        <v>0</v>
      </c>
      <c r="Y1019" s="68">
        <v>0</v>
      </c>
      <c r="Z1019" s="69">
        <v>0</v>
      </c>
      <c r="AA1019" s="67">
        <v>0</v>
      </c>
      <c r="AB1019" s="67">
        <v>0</v>
      </c>
      <c r="AC1019" s="67">
        <v>0</v>
      </c>
      <c r="AD1019" s="67">
        <v>0</v>
      </c>
      <c r="AE1019" s="67">
        <v>0</v>
      </c>
      <c r="AF1019" s="67">
        <v>0</v>
      </c>
      <c r="AG1019" s="67">
        <v>0</v>
      </c>
      <c r="AH1019" s="67">
        <v>0</v>
      </c>
      <c r="AI1019" s="69">
        <f t="shared" si="241"/>
        <v>0</v>
      </c>
      <c r="AJ1019" s="67">
        <f t="shared" si="241"/>
        <v>0</v>
      </c>
      <c r="AK1019" s="67">
        <f t="shared" si="241"/>
        <v>0</v>
      </c>
      <c r="AL1019" s="67">
        <f t="shared" si="241"/>
        <v>0</v>
      </c>
      <c r="AM1019" s="67">
        <f t="shared" si="241"/>
        <v>0</v>
      </c>
      <c r="AN1019" s="67">
        <f t="shared" si="241"/>
        <v>0</v>
      </c>
      <c r="AO1019" s="67">
        <f t="shared" si="239"/>
        <v>0</v>
      </c>
      <c r="AP1019" s="67">
        <f t="shared" si="239"/>
        <v>0</v>
      </c>
      <c r="AQ1019" s="68">
        <f t="shared" si="239"/>
        <v>0</v>
      </c>
      <c r="AR1019" s="70">
        <f t="shared" si="235"/>
        <v>0.5</v>
      </c>
      <c r="AS1019" s="71">
        <f t="shared" si="236"/>
        <v>0.1</v>
      </c>
      <c r="AT1019" s="71">
        <f t="shared" si="237"/>
        <v>0.5</v>
      </c>
      <c r="AU1019" s="71">
        <f t="shared" si="238"/>
        <v>0.5</v>
      </c>
      <c r="AV1019" s="71">
        <f t="shared" si="246"/>
        <v>0.5</v>
      </c>
      <c r="AW1019" s="71">
        <f t="shared" si="246"/>
        <v>0.1</v>
      </c>
      <c r="AX1019" s="71">
        <f t="shared" si="246"/>
        <v>0.5</v>
      </c>
      <c r="AY1019" s="71">
        <f t="shared" si="245"/>
        <v>0.5</v>
      </c>
    </row>
    <row r="1020" spans="1:51" x14ac:dyDescent="0.35">
      <c r="A1020">
        <v>2004</v>
      </c>
      <c r="B1020">
        <v>2</v>
      </c>
      <c r="C1020">
        <v>12</v>
      </c>
      <c r="D1020">
        <v>8</v>
      </c>
      <c r="E1020">
        <v>1016</v>
      </c>
      <c r="F1020" s="112">
        <v>2.6</v>
      </c>
      <c r="G1020">
        <f>F1020+Input!$B$73</f>
        <v>2.6</v>
      </c>
      <c r="H1020" s="39">
        <f t="shared" si="247"/>
        <v>6.2583333333333302</v>
      </c>
      <c r="I1020" s="39">
        <f t="shared" si="244"/>
        <v>5.8162280701754385</v>
      </c>
      <c r="J1020" s="39">
        <f>Input!$B$105</f>
        <v>15</v>
      </c>
      <c r="K1020" s="66">
        <v>92</v>
      </c>
      <c r="L1020" s="66">
        <v>92</v>
      </c>
      <c r="M1020" s="19">
        <v>0</v>
      </c>
      <c r="N1020" s="19">
        <v>0</v>
      </c>
      <c r="O1020" s="19">
        <v>-1.151306143149458</v>
      </c>
      <c r="P1020" s="19">
        <v>111.49762791398396</v>
      </c>
      <c r="Q1020" s="19">
        <v>0</v>
      </c>
      <c r="R1020" s="67">
        <v>0</v>
      </c>
      <c r="S1020" s="67">
        <v>0</v>
      </c>
      <c r="T1020" s="67">
        <v>0</v>
      </c>
      <c r="U1020" s="67">
        <v>0</v>
      </c>
      <c r="V1020" s="67">
        <v>0</v>
      </c>
      <c r="W1020" s="67">
        <v>0</v>
      </c>
      <c r="X1020" s="67">
        <v>0</v>
      </c>
      <c r="Y1020" s="68">
        <v>0</v>
      </c>
      <c r="Z1020" s="69">
        <v>0</v>
      </c>
      <c r="AA1020" s="67">
        <v>0</v>
      </c>
      <c r="AB1020" s="67">
        <v>0</v>
      </c>
      <c r="AC1020" s="67">
        <v>0</v>
      </c>
      <c r="AD1020" s="67">
        <v>0</v>
      </c>
      <c r="AE1020" s="67">
        <v>0</v>
      </c>
      <c r="AF1020" s="67">
        <v>0</v>
      </c>
      <c r="AG1020" s="67">
        <v>0</v>
      </c>
      <c r="AH1020" s="67">
        <v>0</v>
      </c>
      <c r="AI1020" s="69">
        <f t="shared" si="241"/>
        <v>0</v>
      </c>
      <c r="AJ1020" s="67">
        <f t="shared" si="241"/>
        <v>0</v>
      </c>
      <c r="AK1020" s="67">
        <f t="shared" si="241"/>
        <v>0</v>
      </c>
      <c r="AL1020" s="67">
        <f t="shared" si="241"/>
        <v>0</v>
      </c>
      <c r="AM1020" s="67">
        <f t="shared" si="241"/>
        <v>0</v>
      </c>
      <c r="AN1020" s="67">
        <f t="shared" si="241"/>
        <v>0</v>
      </c>
      <c r="AO1020" s="67">
        <f t="shared" si="239"/>
        <v>0</v>
      </c>
      <c r="AP1020" s="67">
        <f t="shared" si="239"/>
        <v>0</v>
      </c>
      <c r="AQ1020" s="68">
        <f t="shared" si="239"/>
        <v>0</v>
      </c>
      <c r="AR1020" s="70">
        <f t="shared" si="235"/>
        <v>0.2</v>
      </c>
      <c r="AS1020" s="71">
        <f t="shared" si="236"/>
        <v>0.2</v>
      </c>
      <c r="AT1020" s="71">
        <f t="shared" si="237"/>
        <v>1</v>
      </c>
      <c r="AU1020" s="71">
        <f t="shared" si="238"/>
        <v>0.2</v>
      </c>
      <c r="AV1020" s="71">
        <f t="shared" si="246"/>
        <v>0.2</v>
      </c>
      <c r="AW1020" s="71">
        <f t="shared" si="246"/>
        <v>0.2</v>
      </c>
      <c r="AX1020" s="71">
        <f t="shared" si="246"/>
        <v>1</v>
      </c>
      <c r="AY1020" s="71">
        <f t="shared" si="245"/>
        <v>0.2</v>
      </c>
    </row>
    <row r="1021" spans="1:51" x14ac:dyDescent="0.35">
      <c r="A1021">
        <v>2004</v>
      </c>
      <c r="B1021">
        <v>2</v>
      </c>
      <c r="C1021">
        <v>12</v>
      </c>
      <c r="D1021">
        <v>9</v>
      </c>
      <c r="E1021">
        <v>1017</v>
      </c>
      <c r="F1021" s="112">
        <v>3.5</v>
      </c>
      <c r="G1021">
        <f>F1021+Input!$B$73</f>
        <v>3.5</v>
      </c>
      <c r="H1021" s="39">
        <f t="shared" si="247"/>
        <v>6.2583333333333302</v>
      </c>
      <c r="I1021" s="39">
        <f t="shared" si="244"/>
        <v>5.8162280701754385</v>
      </c>
      <c r="J1021" s="39">
        <f>Input!$B$105</f>
        <v>15</v>
      </c>
      <c r="K1021" s="66">
        <v>89</v>
      </c>
      <c r="L1021" s="66">
        <v>89</v>
      </c>
      <c r="M1021" s="19">
        <v>2.706897834146091</v>
      </c>
      <c r="N1021" s="19">
        <v>10.85506867195668</v>
      </c>
      <c r="O1021" s="19">
        <v>7.0082688455942117</v>
      </c>
      <c r="P1021" s="19">
        <v>123.57741776507244</v>
      </c>
      <c r="Q1021" s="19">
        <v>0</v>
      </c>
      <c r="R1021" s="67">
        <v>1.079257838940566</v>
      </c>
      <c r="S1021" s="67">
        <v>2.5180779199077734</v>
      </c>
      <c r="T1021" s="67">
        <v>2.4818421065052396</v>
      </c>
      <c r="U1021" s="67">
        <v>0.99177684678054778</v>
      </c>
      <c r="V1021" s="67">
        <v>0</v>
      </c>
      <c r="W1021" s="67">
        <v>0</v>
      </c>
      <c r="X1021" s="67">
        <v>0</v>
      </c>
      <c r="Y1021" s="68">
        <v>0.14493132804332021</v>
      </c>
      <c r="Z1021" s="69">
        <v>4.8232988524690308</v>
      </c>
      <c r="AA1021" s="67">
        <v>6.7989485482340166</v>
      </c>
      <c r="AB1021" s="67">
        <v>9.4327996565232173</v>
      </c>
      <c r="AC1021" s="67">
        <v>9.3664677095671625</v>
      </c>
      <c r="AD1021" s="67">
        <v>6.6388090622740945</v>
      </c>
      <c r="AE1021" s="67">
        <v>4.8232988524690308</v>
      </c>
      <c r="AF1021" s="67">
        <v>4.8232988524690308</v>
      </c>
      <c r="AG1021" s="67">
        <v>4.8232988524690308</v>
      </c>
      <c r="AH1021" s="67">
        <v>10.85506867195668</v>
      </c>
      <c r="AI1021" s="69">
        <f t="shared" si="241"/>
        <v>4.8232988524690308</v>
      </c>
      <c r="AJ1021" s="67">
        <f t="shared" si="241"/>
        <v>7.8782063871745827</v>
      </c>
      <c r="AK1021" s="67">
        <f t="shared" si="241"/>
        <v>11.95087757643099</v>
      </c>
      <c r="AL1021" s="67">
        <f t="shared" si="241"/>
        <v>11.848309816072401</v>
      </c>
      <c r="AM1021" s="67">
        <f t="shared" si="241"/>
        <v>7.6305859090546422</v>
      </c>
      <c r="AN1021" s="67">
        <f t="shared" si="241"/>
        <v>4.8232988524690308</v>
      </c>
      <c r="AO1021" s="67">
        <f t="shared" si="239"/>
        <v>4.8232988524690308</v>
      </c>
      <c r="AP1021" s="67">
        <f t="shared" si="239"/>
        <v>4.8232988524690308</v>
      </c>
      <c r="AQ1021" s="68">
        <f t="shared" si="239"/>
        <v>11</v>
      </c>
      <c r="AR1021" s="70">
        <f t="shared" si="235"/>
        <v>0.2</v>
      </c>
      <c r="AS1021" s="71">
        <f t="shared" si="236"/>
        <v>0.2</v>
      </c>
      <c r="AT1021" s="71">
        <f t="shared" si="237"/>
        <v>1</v>
      </c>
      <c r="AU1021" s="71">
        <f t="shared" si="238"/>
        <v>0.2</v>
      </c>
      <c r="AV1021" s="71">
        <f t="shared" si="246"/>
        <v>0.2</v>
      </c>
      <c r="AW1021" s="71">
        <f t="shared" si="246"/>
        <v>0.2</v>
      </c>
      <c r="AX1021" s="71">
        <f t="shared" si="246"/>
        <v>1</v>
      </c>
      <c r="AY1021" s="71">
        <f t="shared" si="245"/>
        <v>0.2</v>
      </c>
    </row>
    <row r="1022" spans="1:51" x14ac:dyDescent="0.35">
      <c r="A1022">
        <v>2004</v>
      </c>
      <c r="B1022">
        <v>2</v>
      </c>
      <c r="C1022">
        <v>12</v>
      </c>
      <c r="D1022">
        <v>10</v>
      </c>
      <c r="E1022">
        <v>1018</v>
      </c>
      <c r="F1022" s="112">
        <v>4.3</v>
      </c>
      <c r="G1022">
        <f>F1022+Input!$B$73</f>
        <v>4.3</v>
      </c>
      <c r="H1022" s="39">
        <f t="shared" si="247"/>
        <v>6.2583333333333302</v>
      </c>
      <c r="I1022" s="39">
        <f t="shared" si="244"/>
        <v>5.8162280701754385</v>
      </c>
      <c r="J1022" s="39">
        <f>Input!$B$105</f>
        <v>15</v>
      </c>
      <c r="K1022" s="66">
        <v>85</v>
      </c>
      <c r="L1022" s="66">
        <v>85</v>
      </c>
      <c r="M1022" s="19">
        <v>8.7064322835152925</v>
      </c>
      <c r="N1022" s="19">
        <v>62.384167489993388</v>
      </c>
      <c r="O1022" s="19">
        <v>14.054658348564606</v>
      </c>
      <c r="P1022" s="19">
        <v>136.54208544683044</v>
      </c>
      <c r="Q1022" s="19">
        <v>0</v>
      </c>
      <c r="R1022" s="67">
        <v>1.7113712488310466</v>
      </c>
      <c r="S1022" s="67">
        <v>7.1994753671167908</v>
      </c>
      <c r="T1022" s="67">
        <v>8.4702244573165366</v>
      </c>
      <c r="U1022" s="67">
        <v>4.7792309367645451</v>
      </c>
      <c r="V1022" s="67">
        <v>0</v>
      </c>
      <c r="W1022" s="67">
        <v>0</v>
      </c>
      <c r="X1022" s="67">
        <v>0</v>
      </c>
      <c r="Y1022" s="68">
        <v>1.6158325100066122</v>
      </c>
      <c r="Z1022" s="69">
        <v>27.273993268797749</v>
      </c>
      <c r="AA1022" s="67">
        <v>44.688210760886314</v>
      </c>
      <c r="AB1022" s="67">
        <v>100.53292522616364</v>
      </c>
      <c r="AC1022" s="67">
        <v>113.4635509157838</v>
      </c>
      <c r="AD1022" s="67">
        <v>75.905502670737221</v>
      </c>
      <c r="AE1022" s="67">
        <v>27.273993268797749</v>
      </c>
      <c r="AF1022" s="67">
        <v>27.273993268797749</v>
      </c>
      <c r="AG1022" s="67">
        <v>27.273993268797749</v>
      </c>
      <c r="AH1022" s="67">
        <v>62.384167489993388</v>
      </c>
      <c r="AI1022" s="69">
        <f t="shared" si="241"/>
        <v>27.273993268797749</v>
      </c>
      <c r="AJ1022" s="67">
        <f t="shared" si="241"/>
        <v>46.399582009717363</v>
      </c>
      <c r="AK1022" s="67">
        <f t="shared" si="241"/>
        <v>107.73240059328043</v>
      </c>
      <c r="AL1022" s="67">
        <f t="shared" si="241"/>
        <v>121.93377537310033</v>
      </c>
      <c r="AM1022" s="67">
        <f t="shared" si="241"/>
        <v>80.684733607501769</v>
      </c>
      <c r="AN1022" s="67">
        <f t="shared" si="241"/>
        <v>27.273993268797749</v>
      </c>
      <c r="AO1022" s="67">
        <f t="shared" si="239"/>
        <v>27.273993268797749</v>
      </c>
      <c r="AP1022" s="67">
        <f t="shared" si="239"/>
        <v>27.273993268797749</v>
      </c>
      <c r="AQ1022" s="68">
        <f t="shared" si="239"/>
        <v>64</v>
      </c>
      <c r="AR1022" s="70">
        <f t="shared" si="235"/>
        <v>0.2</v>
      </c>
      <c r="AS1022" s="71">
        <f t="shared" si="236"/>
        <v>0.2</v>
      </c>
      <c r="AT1022" s="71">
        <f t="shared" si="237"/>
        <v>1</v>
      </c>
      <c r="AU1022" s="71">
        <f t="shared" si="238"/>
        <v>0.2</v>
      </c>
      <c r="AV1022" s="71">
        <f t="shared" si="246"/>
        <v>0.2</v>
      </c>
      <c r="AW1022" s="71">
        <f t="shared" si="246"/>
        <v>0.2</v>
      </c>
      <c r="AX1022" s="71">
        <f t="shared" si="246"/>
        <v>1</v>
      </c>
      <c r="AY1022" s="71">
        <f t="shared" si="245"/>
        <v>0.2</v>
      </c>
    </row>
    <row r="1023" spans="1:51" x14ac:dyDescent="0.35">
      <c r="A1023">
        <v>2004</v>
      </c>
      <c r="B1023">
        <v>2</v>
      </c>
      <c r="C1023">
        <v>12</v>
      </c>
      <c r="D1023">
        <v>11</v>
      </c>
      <c r="E1023">
        <v>1019</v>
      </c>
      <c r="F1023" s="112">
        <v>5.0999999999999996</v>
      </c>
      <c r="G1023">
        <f>F1023+Input!$B$73</f>
        <v>5.0999999999999996</v>
      </c>
      <c r="H1023" s="39">
        <f t="shared" si="247"/>
        <v>6.2583333333333302</v>
      </c>
      <c r="I1023" s="39">
        <f t="shared" si="244"/>
        <v>5.8162280701754385</v>
      </c>
      <c r="J1023" s="39">
        <f>Input!$B$105</f>
        <v>15</v>
      </c>
      <c r="K1023" s="66">
        <v>84</v>
      </c>
      <c r="L1023" s="66">
        <v>84</v>
      </c>
      <c r="M1023" s="19">
        <v>40.149072969705536</v>
      </c>
      <c r="N1023" s="19">
        <v>127.27291874835431</v>
      </c>
      <c r="O1023" s="19">
        <v>19.522503775916547</v>
      </c>
      <c r="P1023" s="19">
        <v>150.64217109366723</v>
      </c>
      <c r="Q1023" s="19">
        <v>0</v>
      </c>
      <c r="R1023" s="67">
        <v>0</v>
      </c>
      <c r="S1023" s="67">
        <v>26.788718049909317</v>
      </c>
      <c r="T1023" s="67">
        <v>38.933084757374687</v>
      </c>
      <c r="U1023" s="67">
        <v>28.270978438991182</v>
      </c>
      <c r="V1023" s="67">
        <v>1.0481163726039981</v>
      </c>
      <c r="W1023" s="67">
        <v>0</v>
      </c>
      <c r="X1023" s="67">
        <v>0</v>
      </c>
      <c r="Y1023" s="68">
        <v>11.727081251645686</v>
      </c>
      <c r="Z1023" s="69">
        <v>58.635050247823884</v>
      </c>
      <c r="AA1023" s="67">
        <v>58.635050247823884</v>
      </c>
      <c r="AB1023" s="67">
        <v>124.74475871558329</v>
      </c>
      <c r="AC1023" s="67">
        <v>154.71485810818245</v>
      </c>
      <c r="AD1023" s="67">
        <v>128.40270912638474</v>
      </c>
      <c r="AE1023" s="67">
        <v>61.221611788545701</v>
      </c>
      <c r="AF1023" s="67">
        <v>58.635050247823884</v>
      </c>
      <c r="AG1023" s="67">
        <v>58.635050247823884</v>
      </c>
      <c r="AH1023" s="67">
        <v>127.27291874835431</v>
      </c>
      <c r="AI1023" s="69">
        <f t="shared" si="241"/>
        <v>58.635050247823884</v>
      </c>
      <c r="AJ1023" s="67">
        <f t="shared" si="241"/>
        <v>58.635050247823884</v>
      </c>
      <c r="AK1023" s="67">
        <f t="shared" si="241"/>
        <v>151.53347676549259</v>
      </c>
      <c r="AL1023" s="67">
        <f t="shared" si="241"/>
        <v>193.64794286555713</v>
      </c>
      <c r="AM1023" s="67">
        <f t="shared" si="241"/>
        <v>156.67368756537593</v>
      </c>
      <c r="AN1023" s="67">
        <f t="shared" si="241"/>
        <v>62.2697281611497</v>
      </c>
      <c r="AO1023" s="67">
        <f t="shared" si="239"/>
        <v>58.635050247823884</v>
      </c>
      <c r="AP1023" s="67">
        <f t="shared" si="239"/>
        <v>58.635050247823884</v>
      </c>
      <c r="AQ1023" s="68">
        <f t="shared" si="239"/>
        <v>139</v>
      </c>
      <c r="AR1023" s="70">
        <f t="shared" si="235"/>
        <v>0.2</v>
      </c>
      <c r="AS1023" s="71">
        <f t="shared" si="236"/>
        <v>0.2</v>
      </c>
      <c r="AT1023" s="71">
        <f t="shared" si="237"/>
        <v>1</v>
      </c>
      <c r="AU1023" s="71">
        <f t="shared" si="238"/>
        <v>0.2</v>
      </c>
      <c r="AV1023" s="71">
        <f t="shared" si="246"/>
        <v>0.2</v>
      </c>
      <c r="AW1023" s="71">
        <f t="shared" si="246"/>
        <v>0.2</v>
      </c>
      <c r="AX1023" s="71">
        <f t="shared" si="246"/>
        <v>1</v>
      </c>
      <c r="AY1023" s="71">
        <f t="shared" si="245"/>
        <v>0.2</v>
      </c>
    </row>
    <row r="1024" spans="1:51" x14ac:dyDescent="0.35">
      <c r="A1024">
        <v>2004</v>
      </c>
      <c r="B1024">
        <v>2</v>
      </c>
      <c r="C1024">
        <v>12</v>
      </c>
      <c r="D1024">
        <v>12</v>
      </c>
      <c r="E1024">
        <v>1020</v>
      </c>
      <c r="F1024" s="112">
        <v>6</v>
      </c>
      <c r="G1024">
        <f>F1024+Input!$B$73</f>
        <v>6</v>
      </c>
      <c r="H1024" s="39">
        <f t="shared" si="247"/>
        <v>6.2583333333333302</v>
      </c>
      <c r="I1024" s="39">
        <f t="shared" si="244"/>
        <v>5.8162280701754385</v>
      </c>
      <c r="J1024" s="39">
        <f>Input!$B$105</f>
        <v>15</v>
      </c>
      <c r="K1024" s="66">
        <v>86</v>
      </c>
      <c r="L1024" s="66">
        <v>86</v>
      </c>
      <c r="M1024" s="19">
        <v>5.9059870312447265</v>
      </c>
      <c r="N1024" s="19">
        <v>108.83975565169094</v>
      </c>
      <c r="O1024" s="19">
        <v>22.940660514166186</v>
      </c>
      <c r="P1024" s="19">
        <v>165.83030155696775</v>
      </c>
      <c r="Q1024" s="19">
        <v>0</v>
      </c>
      <c r="R1024" s="67">
        <v>0</v>
      </c>
      <c r="S1024" s="67">
        <v>2.7290228591100352</v>
      </c>
      <c r="T1024" s="67">
        <v>5.3602965777648679</v>
      </c>
      <c r="U1024" s="67">
        <v>4.851581259507129</v>
      </c>
      <c r="V1024" s="67">
        <v>1.5008754383852563</v>
      </c>
      <c r="W1024" s="67">
        <v>0</v>
      </c>
      <c r="X1024" s="67">
        <v>0</v>
      </c>
      <c r="Y1024" s="68">
        <v>2.1602443483090639</v>
      </c>
      <c r="Z1024" s="69">
        <v>52.545150525834657</v>
      </c>
      <c r="AA1024" s="67">
        <v>52.545150525834657</v>
      </c>
      <c r="AB1024" s="67">
        <v>59.579853894036553</v>
      </c>
      <c r="AC1024" s="67">
        <v>66.362585680064399</v>
      </c>
      <c r="AD1024" s="67">
        <v>65.051251349955251</v>
      </c>
      <c r="AE1024" s="67">
        <v>56.414012769481602</v>
      </c>
      <c r="AF1024" s="67">
        <v>52.545150525834657</v>
      </c>
      <c r="AG1024" s="67">
        <v>52.545150525834657</v>
      </c>
      <c r="AH1024" s="67">
        <v>108.83975565169094</v>
      </c>
      <c r="AI1024" s="69">
        <f t="shared" si="241"/>
        <v>52.545150525834657</v>
      </c>
      <c r="AJ1024" s="67">
        <f t="shared" si="241"/>
        <v>52.545150525834657</v>
      </c>
      <c r="AK1024" s="67">
        <f t="shared" si="241"/>
        <v>62.308876753146592</v>
      </c>
      <c r="AL1024" s="67">
        <f t="shared" si="241"/>
        <v>71.722882257829269</v>
      </c>
      <c r="AM1024" s="67">
        <f t="shared" si="241"/>
        <v>69.902832609462379</v>
      </c>
      <c r="AN1024" s="67">
        <f t="shared" si="241"/>
        <v>57.914888207866859</v>
      </c>
      <c r="AO1024" s="67">
        <f t="shared" si="239"/>
        <v>52.545150525834657</v>
      </c>
      <c r="AP1024" s="67">
        <f t="shared" si="239"/>
        <v>52.545150525834657</v>
      </c>
      <c r="AQ1024" s="68">
        <f t="shared" si="239"/>
        <v>111</v>
      </c>
      <c r="AR1024" s="70">
        <f t="shared" si="235"/>
        <v>0.2</v>
      </c>
      <c r="AS1024" s="71">
        <f t="shared" si="236"/>
        <v>0.2</v>
      </c>
      <c r="AT1024" s="71">
        <f t="shared" si="237"/>
        <v>1</v>
      </c>
      <c r="AU1024" s="71">
        <f t="shared" si="238"/>
        <v>0.2</v>
      </c>
      <c r="AV1024" s="71">
        <f t="shared" si="246"/>
        <v>0.2</v>
      </c>
      <c r="AW1024" s="71">
        <f t="shared" si="246"/>
        <v>0.2</v>
      </c>
      <c r="AX1024" s="71">
        <f t="shared" si="246"/>
        <v>1</v>
      </c>
      <c r="AY1024" s="71">
        <f t="shared" si="245"/>
        <v>0.2</v>
      </c>
    </row>
    <row r="1025" spans="1:51" x14ac:dyDescent="0.35">
      <c r="A1025">
        <v>2004</v>
      </c>
      <c r="B1025">
        <v>2</v>
      </c>
      <c r="C1025">
        <v>12</v>
      </c>
      <c r="D1025">
        <v>13</v>
      </c>
      <c r="E1025">
        <v>1021</v>
      </c>
      <c r="F1025" s="112">
        <v>6.1</v>
      </c>
      <c r="G1025">
        <f>F1025+Input!$B$73</f>
        <v>6.1</v>
      </c>
      <c r="H1025" s="39">
        <f t="shared" si="247"/>
        <v>6.2583333333333302</v>
      </c>
      <c r="I1025" s="39">
        <f t="shared" si="244"/>
        <v>5.8162280701754385</v>
      </c>
      <c r="J1025" s="39">
        <f>Input!$B$105</f>
        <v>15</v>
      </c>
      <c r="K1025" s="66">
        <v>87</v>
      </c>
      <c r="L1025" s="66">
        <v>87</v>
      </c>
      <c r="M1025" s="19">
        <v>6.718773549734073</v>
      </c>
      <c r="N1025" s="19">
        <v>125.3017017434024</v>
      </c>
      <c r="O1025" s="19">
        <v>23.945021917776323</v>
      </c>
      <c r="P1025" s="19">
        <v>181.66613514924856</v>
      </c>
      <c r="Q1025" s="19">
        <v>0</v>
      </c>
      <c r="R1025" s="67">
        <v>0</v>
      </c>
      <c r="S1025" s="67">
        <v>1.5146373232047388</v>
      </c>
      <c r="T1025" s="67">
        <v>5.3130343308098169</v>
      </c>
      <c r="U1025" s="67">
        <v>5.999127884780366</v>
      </c>
      <c r="V1025" s="67">
        <v>3.1710136862571949</v>
      </c>
      <c r="W1025" s="67">
        <v>0</v>
      </c>
      <c r="X1025" s="67">
        <v>0</v>
      </c>
      <c r="Y1025" s="68">
        <v>2.6982982565975959</v>
      </c>
      <c r="Z1025" s="69">
        <v>60.752028162919729</v>
      </c>
      <c r="AA1025" s="67">
        <v>60.752028162919729</v>
      </c>
      <c r="AB1025" s="67">
        <v>63.959855085912267</v>
      </c>
      <c r="AC1025" s="67">
        <v>72.004421265906529</v>
      </c>
      <c r="AD1025" s="67">
        <v>73.457488175324599</v>
      </c>
      <c r="AE1025" s="67">
        <v>67.467868925664931</v>
      </c>
      <c r="AF1025" s="67">
        <v>60.752028162919729</v>
      </c>
      <c r="AG1025" s="67">
        <v>60.752028162919729</v>
      </c>
      <c r="AH1025" s="67">
        <v>125.3017017434024</v>
      </c>
      <c r="AI1025" s="69">
        <f t="shared" si="241"/>
        <v>60.752028162919729</v>
      </c>
      <c r="AJ1025" s="67">
        <f t="shared" si="241"/>
        <v>60.752028162919729</v>
      </c>
      <c r="AK1025" s="67">
        <f t="shared" si="241"/>
        <v>65.474492409117005</v>
      </c>
      <c r="AL1025" s="67">
        <f t="shared" si="241"/>
        <v>77.317455596716343</v>
      </c>
      <c r="AM1025" s="67">
        <f t="shared" si="241"/>
        <v>79.456616060104963</v>
      </c>
      <c r="AN1025" s="67">
        <f t="shared" si="241"/>
        <v>70.638882611922128</v>
      </c>
      <c r="AO1025" s="67">
        <f t="shared" si="239"/>
        <v>60.752028162919729</v>
      </c>
      <c r="AP1025" s="67">
        <f t="shared" si="239"/>
        <v>60.752028162919729</v>
      </c>
      <c r="AQ1025" s="68">
        <f t="shared" si="239"/>
        <v>128</v>
      </c>
      <c r="AR1025" s="70">
        <f t="shared" si="235"/>
        <v>0.2</v>
      </c>
      <c r="AS1025" s="71">
        <f t="shared" si="236"/>
        <v>0.2</v>
      </c>
      <c r="AT1025" s="71">
        <f t="shared" si="237"/>
        <v>1</v>
      </c>
      <c r="AU1025" s="71">
        <f t="shared" si="238"/>
        <v>0.2</v>
      </c>
      <c r="AV1025" s="71">
        <f t="shared" si="246"/>
        <v>0.2</v>
      </c>
      <c r="AW1025" s="71">
        <f t="shared" si="246"/>
        <v>0.2</v>
      </c>
      <c r="AX1025" s="71">
        <f t="shared" si="246"/>
        <v>1</v>
      </c>
      <c r="AY1025" s="71">
        <f t="shared" si="245"/>
        <v>0.2</v>
      </c>
    </row>
    <row r="1026" spans="1:51" x14ac:dyDescent="0.35">
      <c r="A1026">
        <v>2004</v>
      </c>
      <c r="B1026">
        <v>2</v>
      </c>
      <c r="C1026">
        <v>12</v>
      </c>
      <c r="D1026">
        <v>14</v>
      </c>
      <c r="E1026">
        <v>1022</v>
      </c>
      <c r="F1026" s="112">
        <v>6.7</v>
      </c>
      <c r="G1026">
        <f>F1026+Input!$B$73</f>
        <v>6.7</v>
      </c>
      <c r="H1026" s="39">
        <f t="shared" si="247"/>
        <v>6.2583333333333302</v>
      </c>
      <c r="I1026" s="39">
        <f t="shared" si="244"/>
        <v>5.8162280701754385</v>
      </c>
      <c r="J1026" s="39">
        <f>Input!$B$105</f>
        <v>15</v>
      </c>
      <c r="K1026" s="66">
        <v>88</v>
      </c>
      <c r="L1026" s="66">
        <v>88</v>
      </c>
      <c r="M1026" s="19">
        <v>5.5661953320647264</v>
      </c>
      <c r="N1026" s="19">
        <v>114.78945817002777</v>
      </c>
      <c r="O1026" s="19">
        <v>22.415962722128199</v>
      </c>
      <c r="P1026" s="19">
        <v>197.42102102522048</v>
      </c>
      <c r="Q1026" s="19">
        <v>0</v>
      </c>
      <c r="R1026" s="67">
        <v>0</v>
      </c>
      <c r="S1026" s="67">
        <v>0</v>
      </c>
      <c r="T1026" s="67">
        <v>3.4910433377896348</v>
      </c>
      <c r="U1026" s="67">
        <v>5.0849917723104561</v>
      </c>
      <c r="V1026" s="67">
        <v>3.7002209911674133</v>
      </c>
      <c r="W1026" s="67">
        <v>0.1479109371761167</v>
      </c>
      <c r="X1026" s="67">
        <v>0</v>
      </c>
      <c r="Y1026" s="68">
        <v>2.2105418299722288</v>
      </c>
      <c r="Z1026" s="69">
        <v>56.797683012288473</v>
      </c>
      <c r="AA1026" s="67">
        <v>56.797683012288473</v>
      </c>
      <c r="AB1026" s="67">
        <v>56.797683012288473</v>
      </c>
      <c r="AC1026" s="67">
        <v>59.409532465797128</v>
      </c>
      <c r="AD1026" s="67">
        <v>60.602056575297325</v>
      </c>
      <c r="AE1026" s="67">
        <v>59.566030247920594</v>
      </c>
      <c r="AF1026" s="67">
        <v>56.908343655268624</v>
      </c>
      <c r="AG1026" s="67">
        <v>56.797683012288473</v>
      </c>
      <c r="AH1026" s="67">
        <v>114.78945817002777</v>
      </c>
      <c r="AI1026" s="69">
        <f t="shared" si="241"/>
        <v>56.797683012288473</v>
      </c>
      <c r="AJ1026" s="67">
        <f t="shared" si="241"/>
        <v>56.797683012288473</v>
      </c>
      <c r="AK1026" s="67">
        <f t="shared" si="241"/>
        <v>56.797683012288473</v>
      </c>
      <c r="AL1026" s="67">
        <f t="shared" si="241"/>
        <v>62.900575803586761</v>
      </c>
      <c r="AM1026" s="67">
        <f t="shared" si="241"/>
        <v>65.687048347607785</v>
      </c>
      <c r="AN1026" s="67">
        <f t="shared" si="241"/>
        <v>63.266251239088007</v>
      </c>
      <c r="AO1026" s="67">
        <f t="shared" si="239"/>
        <v>57.056254592444738</v>
      </c>
      <c r="AP1026" s="67">
        <f t="shared" si="239"/>
        <v>56.797683012288473</v>
      </c>
      <c r="AQ1026" s="68">
        <f t="shared" si="239"/>
        <v>117</v>
      </c>
      <c r="AR1026" s="70">
        <f t="shared" si="235"/>
        <v>0.2</v>
      </c>
      <c r="AS1026" s="71">
        <f t="shared" si="236"/>
        <v>0.2</v>
      </c>
      <c r="AT1026" s="71">
        <f t="shared" si="237"/>
        <v>1</v>
      </c>
      <c r="AU1026" s="71">
        <f t="shared" si="238"/>
        <v>0.2</v>
      </c>
      <c r="AV1026" s="71">
        <f t="shared" si="246"/>
        <v>0.2</v>
      </c>
      <c r="AW1026" s="71">
        <f t="shared" si="246"/>
        <v>0.2</v>
      </c>
      <c r="AX1026" s="71">
        <f t="shared" si="246"/>
        <v>1</v>
      </c>
      <c r="AY1026" s="71">
        <f t="shared" si="245"/>
        <v>0.2</v>
      </c>
    </row>
    <row r="1027" spans="1:51" x14ac:dyDescent="0.35">
      <c r="A1027">
        <v>2004</v>
      </c>
      <c r="B1027">
        <v>2</v>
      </c>
      <c r="C1027">
        <v>12</v>
      </c>
      <c r="D1027">
        <v>15</v>
      </c>
      <c r="E1027">
        <v>1023</v>
      </c>
      <c r="F1027" s="112">
        <v>7.3</v>
      </c>
      <c r="G1027">
        <f>F1027+Input!$B$73</f>
        <v>7.3</v>
      </c>
      <c r="H1027" s="39">
        <f t="shared" si="247"/>
        <v>6.2583333333333302</v>
      </c>
      <c r="I1027" s="39">
        <f t="shared" si="244"/>
        <v>5.8162280701754385</v>
      </c>
      <c r="J1027" s="39">
        <f>Input!$B$105</f>
        <v>15</v>
      </c>
      <c r="K1027" s="66">
        <v>90</v>
      </c>
      <c r="L1027" s="66">
        <v>90</v>
      </c>
      <c r="M1027" s="19">
        <v>4.0841947817152127</v>
      </c>
      <c r="N1027" s="19">
        <v>87.559620658177124</v>
      </c>
      <c r="O1027" s="19">
        <v>18.533170602677142</v>
      </c>
      <c r="P1027" s="19">
        <v>212.40462109400485</v>
      </c>
      <c r="Q1027" s="19">
        <v>0</v>
      </c>
      <c r="R1027" s="67">
        <v>0</v>
      </c>
      <c r="S1027" s="67">
        <v>0</v>
      </c>
      <c r="T1027" s="67">
        <v>1.7479892601331399</v>
      </c>
      <c r="U1027" s="67">
        <v>3.6024079904502808</v>
      </c>
      <c r="V1027" s="67">
        <v>3.3465849771628542</v>
      </c>
      <c r="W1027" s="67">
        <v>1.1303778718874826</v>
      </c>
      <c r="X1027" s="67">
        <v>0</v>
      </c>
      <c r="Y1027" s="68">
        <v>1.4403793418228759</v>
      </c>
      <c r="Z1027" s="69">
        <v>43.303229646212849</v>
      </c>
      <c r="AA1027" s="67">
        <v>43.303229646212849</v>
      </c>
      <c r="AB1027" s="67">
        <v>43.303229646212849</v>
      </c>
      <c r="AC1027" s="67">
        <v>43.303229646212849</v>
      </c>
      <c r="AD1027" s="67">
        <v>43.303229646212849</v>
      </c>
      <c r="AE1027" s="67">
        <v>43.303229646212849</v>
      </c>
      <c r="AF1027" s="67">
        <v>43.303229646212849</v>
      </c>
      <c r="AG1027" s="67">
        <v>43.303229646212849</v>
      </c>
      <c r="AH1027" s="67">
        <v>87.559620658177124</v>
      </c>
      <c r="AI1027" s="69">
        <f t="shared" si="241"/>
        <v>43.303229646212849</v>
      </c>
      <c r="AJ1027" s="67">
        <f t="shared" si="241"/>
        <v>43.303229646212849</v>
      </c>
      <c r="AK1027" s="67">
        <f t="shared" si="241"/>
        <v>43.303229646212849</v>
      </c>
      <c r="AL1027" s="67">
        <f t="shared" si="241"/>
        <v>45.051218906345987</v>
      </c>
      <c r="AM1027" s="67">
        <f t="shared" si="241"/>
        <v>46.90563763666313</v>
      </c>
      <c r="AN1027" s="67">
        <f t="shared" si="241"/>
        <v>46.649814623375704</v>
      </c>
      <c r="AO1027" s="67">
        <f t="shared" si="239"/>
        <v>44.433607518100331</v>
      </c>
      <c r="AP1027" s="67">
        <f t="shared" si="239"/>
        <v>43.303229646212849</v>
      </c>
      <c r="AQ1027" s="68">
        <f t="shared" si="239"/>
        <v>89</v>
      </c>
      <c r="AR1027" s="70">
        <f t="shared" si="235"/>
        <v>0.2</v>
      </c>
      <c r="AS1027" s="71">
        <f t="shared" si="236"/>
        <v>0.2</v>
      </c>
      <c r="AT1027" s="71">
        <f t="shared" si="237"/>
        <v>1</v>
      </c>
      <c r="AU1027" s="71">
        <f t="shared" si="238"/>
        <v>0.2</v>
      </c>
      <c r="AV1027" s="71">
        <f t="shared" si="246"/>
        <v>0.2</v>
      </c>
      <c r="AW1027" s="71">
        <f t="shared" si="246"/>
        <v>0.2</v>
      </c>
      <c r="AX1027" s="71">
        <f t="shared" si="246"/>
        <v>1</v>
      </c>
      <c r="AY1027" s="71">
        <f t="shared" si="245"/>
        <v>0.2</v>
      </c>
    </row>
    <row r="1028" spans="1:51" x14ac:dyDescent="0.35">
      <c r="A1028">
        <v>2004</v>
      </c>
      <c r="B1028">
        <v>2</v>
      </c>
      <c r="C1028">
        <v>12</v>
      </c>
      <c r="D1028">
        <v>16</v>
      </c>
      <c r="E1028">
        <v>1024</v>
      </c>
      <c r="F1028" s="112">
        <v>7.7</v>
      </c>
      <c r="G1028">
        <f>F1028+Input!$B$73</f>
        <v>7.7</v>
      </c>
      <c r="H1028" s="39">
        <f t="shared" si="247"/>
        <v>6.2583333333333302</v>
      </c>
      <c r="I1028" s="39">
        <f t="shared" si="244"/>
        <v>5.8162280701754385</v>
      </c>
      <c r="J1028" s="39">
        <f>Input!$B$105</f>
        <v>15</v>
      </c>
      <c r="K1028" s="66">
        <v>88</v>
      </c>
      <c r="L1028" s="66">
        <v>88</v>
      </c>
      <c r="M1028" s="19">
        <v>3.5700933765251519</v>
      </c>
      <c r="N1028" s="19">
        <v>63.031603043268682</v>
      </c>
      <c r="O1028" s="19">
        <v>12.695088278635716</v>
      </c>
      <c r="P1028" s="19">
        <v>226.25906245094509</v>
      </c>
      <c r="Q1028" s="19">
        <v>0</v>
      </c>
      <c r="R1028" s="67">
        <v>0</v>
      </c>
      <c r="S1028" s="67">
        <v>0</v>
      </c>
      <c r="T1028" s="67">
        <v>0.73813700883282607</v>
      </c>
      <c r="U1028" s="67">
        <v>2.8578594994035966</v>
      </c>
      <c r="V1028" s="67">
        <v>3.3034866545805244</v>
      </c>
      <c r="W1028" s="67">
        <v>1.8139761306227051</v>
      </c>
      <c r="X1028" s="67">
        <v>0</v>
      </c>
      <c r="Y1028" s="68">
        <v>0.96839695673131843</v>
      </c>
      <c r="Z1028" s="69">
        <v>30.829310310515844</v>
      </c>
      <c r="AA1028" s="67">
        <v>30.829310310515844</v>
      </c>
      <c r="AB1028" s="67">
        <v>30.829310310515844</v>
      </c>
      <c r="AC1028" s="67">
        <v>30.829310310515844</v>
      </c>
      <c r="AD1028" s="67">
        <v>30.829310310515844</v>
      </c>
      <c r="AE1028" s="67">
        <v>30.829310310515844</v>
      </c>
      <c r="AF1028" s="67">
        <v>30.829310310515844</v>
      </c>
      <c r="AG1028" s="67">
        <v>30.829310310515844</v>
      </c>
      <c r="AH1028" s="67">
        <v>63.031603043268682</v>
      </c>
      <c r="AI1028" s="69">
        <f t="shared" si="241"/>
        <v>30.829310310515844</v>
      </c>
      <c r="AJ1028" s="67">
        <f t="shared" si="241"/>
        <v>30.829310310515844</v>
      </c>
      <c r="AK1028" s="67">
        <f t="shared" si="241"/>
        <v>30.829310310515844</v>
      </c>
      <c r="AL1028" s="67">
        <f t="shared" ref="AL1028:AQ1074" si="248">(T1028+AC1028)</f>
        <v>31.56744731934867</v>
      </c>
      <c r="AM1028" s="67">
        <f t="shared" si="248"/>
        <v>33.687169809919439</v>
      </c>
      <c r="AN1028" s="67">
        <f t="shared" si="248"/>
        <v>34.132796965096368</v>
      </c>
      <c r="AO1028" s="67">
        <f t="shared" si="239"/>
        <v>32.643286441138549</v>
      </c>
      <c r="AP1028" s="67">
        <f t="shared" si="239"/>
        <v>30.829310310515844</v>
      </c>
      <c r="AQ1028" s="68">
        <f t="shared" si="239"/>
        <v>64</v>
      </c>
      <c r="AR1028" s="70">
        <f t="shared" si="235"/>
        <v>0.2</v>
      </c>
      <c r="AS1028" s="71">
        <f t="shared" si="236"/>
        <v>0.2</v>
      </c>
      <c r="AT1028" s="71">
        <f t="shared" si="237"/>
        <v>1</v>
      </c>
      <c r="AU1028" s="71">
        <f t="shared" si="238"/>
        <v>0.2</v>
      </c>
      <c r="AV1028" s="71">
        <f t="shared" si="246"/>
        <v>0.2</v>
      </c>
      <c r="AW1028" s="71">
        <f t="shared" si="246"/>
        <v>0.2</v>
      </c>
      <c r="AX1028" s="71">
        <f t="shared" si="246"/>
        <v>1</v>
      </c>
      <c r="AY1028" s="71">
        <f t="shared" si="245"/>
        <v>0.2</v>
      </c>
    </row>
    <row r="1029" spans="1:51" x14ac:dyDescent="0.35">
      <c r="A1029">
        <v>2004</v>
      </c>
      <c r="B1029">
        <v>2</v>
      </c>
      <c r="C1029">
        <v>12</v>
      </c>
      <c r="D1029">
        <v>17</v>
      </c>
      <c r="E1029">
        <v>1025</v>
      </c>
      <c r="F1029" s="112">
        <v>7.7</v>
      </c>
      <c r="G1029">
        <f>F1029+Input!$B$73</f>
        <v>7.7</v>
      </c>
      <c r="H1029" s="39">
        <f t="shared" si="247"/>
        <v>6.2583333333333302</v>
      </c>
      <c r="I1029" s="39">
        <f t="shared" si="244"/>
        <v>5.8162280701754385</v>
      </c>
      <c r="J1029" s="39">
        <f>Input!$B$105</f>
        <v>15</v>
      </c>
      <c r="K1029" s="66">
        <v>87</v>
      </c>
      <c r="L1029" s="66">
        <v>87</v>
      </c>
      <c r="M1029" s="19">
        <v>6.5415236745447158</v>
      </c>
      <c r="N1029" s="19">
        <v>48.963552056876459</v>
      </c>
      <c r="O1029" s="19">
        <v>5.3787772466544244</v>
      </c>
      <c r="P1029" s="19">
        <v>239.01057481325711</v>
      </c>
      <c r="Q1029" s="19">
        <v>0</v>
      </c>
      <c r="R1029" s="67">
        <v>0</v>
      </c>
      <c r="S1029" s="67">
        <v>0</v>
      </c>
      <c r="T1029" s="67">
        <v>0</v>
      </c>
      <c r="U1029" s="67">
        <v>4.4122343804061339</v>
      </c>
      <c r="V1029" s="67">
        <v>6.380064827208173</v>
      </c>
      <c r="W1029" s="67">
        <v>4.6105398270512215</v>
      </c>
      <c r="X1029" s="67">
        <v>0.14022312606896795</v>
      </c>
      <c r="Y1029" s="68">
        <v>1.0364479431235409</v>
      </c>
      <c r="Z1029" s="69">
        <v>24.024746245978321</v>
      </c>
      <c r="AA1029" s="67">
        <v>24.024746245978321</v>
      </c>
      <c r="AB1029" s="67">
        <v>24.024746245978321</v>
      </c>
      <c r="AC1029" s="67">
        <v>24.024746245978321</v>
      </c>
      <c r="AD1029" s="67">
        <v>24.024746245978321</v>
      </c>
      <c r="AE1029" s="67">
        <v>24.024746245978321</v>
      </c>
      <c r="AF1029" s="67">
        <v>24.024746245978321</v>
      </c>
      <c r="AG1029" s="67">
        <v>24.024746245978321</v>
      </c>
      <c r="AH1029" s="67">
        <v>48.963552056876459</v>
      </c>
      <c r="AI1029" s="69">
        <f t="shared" ref="AI1029:AI1060" si="249">(Q1029+Z1029)</f>
        <v>24.024746245978321</v>
      </c>
      <c r="AJ1029" s="67">
        <f t="shared" ref="AJ1029:AJ1060" si="250">(R1029+AA1029)</f>
        <v>24.024746245978321</v>
      </c>
      <c r="AK1029" s="67">
        <f t="shared" ref="AK1029:AK1060" si="251">(S1029+AB1029)</f>
        <v>24.024746245978321</v>
      </c>
      <c r="AL1029" s="67">
        <f t="shared" si="248"/>
        <v>24.024746245978321</v>
      </c>
      <c r="AM1029" s="67">
        <f t="shared" si="248"/>
        <v>28.436980626384454</v>
      </c>
      <c r="AN1029" s="67">
        <f t="shared" si="248"/>
        <v>30.404811073186494</v>
      </c>
      <c r="AO1029" s="67">
        <f t="shared" si="239"/>
        <v>28.63528607302954</v>
      </c>
      <c r="AP1029" s="67">
        <f t="shared" si="239"/>
        <v>24.164969372047288</v>
      </c>
      <c r="AQ1029" s="68">
        <f t="shared" si="239"/>
        <v>50</v>
      </c>
      <c r="AR1029" s="70">
        <f t="shared" si="235"/>
        <v>0.2</v>
      </c>
      <c r="AS1029" s="71">
        <f t="shared" si="236"/>
        <v>0.2</v>
      </c>
      <c r="AT1029" s="71">
        <f t="shared" si="237"/>
        <v>1</v>
      </c>
      <c r="AU1029" s="71">
        <f t="shared" si="238"/>
        <v>0.2</v>
      </c>
      <c r="AV1029" s="71">
        <f t="shared" si="246"/>
        <v>0.2</v>
      </c>
      <c r="AW1029" s="71">
        <f t="shared" si="246"/>
        <v>0.2</v>
      </c>
      <c r="AX1029" s="71">
        <f t="shared" si="246"/>
        <v>1</v>
      </c>
      <c r="AY1029" s="71">
        <f t="shared" si="245"/>
        <v>0.2</v>
      </c>
    </row>
    <row r="1030" spans="1:51" x14ac:dyDescent="0.35">
      <c r="A1030">
        <v>2004</v>
      </c>
      <c r="B1030">
        <v>2</v>
      </c>
      <c r="C1030">
        <v>12</v>
      </c>
      <c r="D1030">
        <v>18</v>
      </c>
      <c r="E1030">
        <v>1026</v>
      </c>
      <c r="F1030" s="112">
        <v>7.5</v>
      </c>
      <c r="G1030">
        <f>F1030+Input!$B$73</f>
        <v>7.5</v>
      </c>
      <c r="H1030" s="39">
        <f t="shared" si="247"/>
        <v>6.2583333333333302</v>
      </c>
      <c r="I1030" s="39">
        <f t="shared" si="244"/>
        <v>5.8162280701754385</v>
      </c>
      <c r="J1030" s="39">
        <f>Input!$B$105</f>
        <v>15</v>
      </c>
      <c r="K1030" s="66">
        <v>90</v>
      </c>
      <c r="L1030" s="66">
        <v>90</v>
      </c>
      <c r="M1030" s="19">
        <v>4.8012981947317286</v>
      </c>
      <c r="N1030" s="19">
        <v>5.8947155471515922</v>
      </c>
      <c r="O1030" s="19">
        <v>-2.9593368864950866</v>
      </c>
      <c r="P1030" s="19">
        <v>250.95467231072359</v>
      </c>
      <c r="Q1030" s="19">
        <v>0</v>
      </c>
      <c r="R1030" s="67">
        <v>0</v>
      </c>
      <c r="S1030" s="67">
        <v>0</v>
      </c>
      <c r="T1030" s="67">
        <v>0</v>
      </c>
      <c r="U1030" s="67">
        <v>2.4612065292597785</v>
      </c>
      <c r="V1030" s="67">
        <v>4.6379522970180025</v>
      </c>
      <c r="W1030" s="67">
        <v>4.09784851082253</v>
      </c>
      <c r="X1030" s="67">
        <v>1.1572806435376104</v>
      </c>
      <c r="Y1030" s="68">
        <v>0.10528445284840782</v>
      </c>
      <c r="Z1030" s="69">
        <v>3.1566046081378829</v>
      </c>
      <c r="AA1030" s="67">
        <v>3.1566046081378829</v>
      </c>
      <c r="AB1030" s="67">
        <v>3.1566046081378829</v>
      </c>
      <c r="AC1030" s="67">
        <v>3.1566046081378829</v>
      </c>
      <c r="AD1030" s="67">
        <v>3.1566046081378829</v>
      </c>
      <c r="AE1030" s="67">
        <v>3.1566046081378829</v>
      </c>
      <c r="AF1030" s="67">
        <v>3.1566046081378829</v>
      </c>
      <c r="AG1030" s="67">
        <v>3.1566046081378829</v>
      </c>
      <c r="AH1030" s="67">
        <v>5.8947155471515922</v>
      </c>
      <c r="AI1030" s="69">
        <f t="shared" si="249"/>
        <v>3.1566046081378829</v>
      </c>
      <c r="AJ1030" s="67">
        <f t="shared" si="250"/>
        <v>3.1566046081378829</v>
      </c>
      <c r="AK1030" s="67">
        <f t="shared" si="251"/>
        <v>3.1566046081378829</v>
      </c>
      <c r="AL1030" s="67">
        <f t="shared" si="248"/>
        <v>3.1566046081378829</v>
      </c>
      <c r="AM1030" s="67">
        <f t="shared" si="248"/>
        <v>5.6178111373976609</v>
      </c>
      <c r="AN1030" s="67">
        <f t="shared" si="248"/>
        <v>7.7945569051558854</v>
      </c>
      <c r="AO1030" s="67">
        <f t="shared" si="239"/>
        <v>7.2544531189604129</v>
      </c>
      <c r="AP1030" s="67">
        <f t="shared" si="239"/>
        <v>4.3138852516754937</v>
      </c>
      <c r="AQ1030" s="68">
        <f t="shared" si="239"/>
        <v>6</v>
      </c>
      <c r="AR1030" s="70">
        <f t="shared" ref="AR1030:AR1093" si="252">AV1030</f>
        <v>0.5</v>
      </c>
      <c r="AS1030" s="71">
        <f t="shared" ref="AS1030:AS1093" si="253">AW1030</f>
        <v>0.5</v>
      </c>
      <c r="AT1030" s="71">
        <f t="shared" ref="AT1030:AT1093" si="254">AX1030</f>
        <v>1</v>
      </c>
      <c r="AU1030" s="71">
        <f t="shared" ref="AU1030:AU1093" si="255">AY1030</f>
        <v>0.5</v>
      </c>
      <c r="AV1030" s="71">
        <f t="shared" si="246"/>
        <v>0.5</v>
      </c>
      <c r="AW1030" s="71">
        <f t="shared" si="246"/>
        <v>0.5</v>
      </c>
      <c r="AX1030" s="71">
        <f t="shared" si="246"/>
        <v>1</v>
      </c>
      <c r="AY1030" s="71">
        <f t="shared" si="245"/>
        <v>0.5</v>
      </c>
    </row>
    <row r="1031" spans="1:51" x14ac:dyDescent="0.35">
      <c r="A1031">
        <v>2004</v>
      </c>
      <c r="B1031">
        <v>2</v>
      </c>
      <c r="C1031">
        <v>12</v>
      </c>
      <c r="D1031">
        <v>19</v>
      </c>
      <c r="E1031">
        <v>1027</v>
      </c>
      <c r="F1031" s="112">
        <v>6.9</v>
      </c>
      <c r="G1031">
        <f>F1031+Input!$B$73</f>
        <v>6.9</v>
      </c>
      <c r="H1031" s="39">
        <f t="shared" si="247"/>
        <v>6.2583333333333302</v>
      </c>
      <c r="I1031" s="39">
        <f t="shared" si="244"/>
        <v>5.8162280701754385</v>
      </c>
      <c r="J1031" s="39">
        <f>Input!$B$105</f>
        <v>15</v>
      </c>
      <c r="K1031" s="66">
        <v>91</v>
      </c>
      <c r="L1031" s="66">
        <v>91</v>
      </c>
      <c r="M1031" s="19">
        <v>0</v>
      </c>
      <c r="N1031" s="19">
        <v>0</v>
      </c>
      <c r="O1031" s="19">
        <v>-11.913292030654937</v>
      </c>
      <c r="P1031" s="19">
        <v>262.54065436020608</v>
      </c>
      <c r="Q1031" s="19">
        <v>0</v>
      </c>
      <c r="R1031" s="67">
        <v>0</v>
      </c>
      <c r="S1031" s="67">
        <v>0</v>
      </c>
      <c r="T1031" s="67">
        <v>0</v>
      </c>
      <c r="U1031" s="67">
        <v>0</v>
      </c>
      <c r="V1031" s="67">
        <v>0</v>
      </c>
      <c r="W1031" s="67">
        <v>0</v>
      </c>
      <c r="X1031" s="67">
        <v>0</v>
      </c>
      <c r="Y1031" s="68">
        <v>0</v>
      </c>
      <c r="Z1031" s="69">
        <v>0</v>
      </c>
      <c r="AA1031" s="67">
        <v>0</v>
      </c>
      <c r="AB1031" s="67">
        <v>0</v>
      </c>
      <c r="AC1031" s="67">
        <v>0</v>
      </c>
      <c r="AD1031" s="67">
        <v>0</v>
      </c>
      <c r="AE1031" s="67">
        <v>0</v>
      </c>
      <c r="AF1031" s="67">
        <v>0</v>
      </c>
      <c r="AG1031" s="67">
        <v>0</v>
      </c>
      <c r="AH1031" s="67">
        <v>0</v>
      </c>
      <c r="AI1031" s="69">
        <f t="shared" si="249"/>
        <v>0</v>
      </c>
      <c r="AJ1031" s="67">
        <f t="shared" si="250"/>
        <v>0</v>
      </c>
      <c r="AK1031" s="67">
        <f t="shared" si="251"/>
        <v>0</v>
      </c>
      <c r="AL1031" s="67">
        <f t="shared" si="248"/>
        <v>0</v>
      </c>
      <c r="AM1031" s="67">
        <f t="shared" si="248"/>
        <v>0</v>
      </c>
      <c r="AN1031" s="67">
        <f t="shared" si="248"/>
        <v>0</v>
      </c>
      <c r="AO1031" s="67">
        <f t="shared" si="239"/>
        <v>0</v>
      </c>
      <c r="AP1031" s="67">
        <f t="shared" si="239"/>
        <v>0</v>
      </c>
      <c r="AQ1031" s="68">
        <f t="shared" si="239"/>
        <v>0</v>
      </c>
      <c r="AR1031" s="70">
        <f t="shared" si="252"/>
        <v>0.5</v>
      </c>
      <c r="AS1031" s="71">
        <f t="shared" si="253"/>
        <v>0.5</v>
      </c>
      <c r="AT1031" s="71">
        <f t="shared" si="254"/>
        <v>1</v>
      </c>
      <c r="AU1031" s="71">
        <f t="shared" si="255"/>
        <v>0.5</v>
      </c>
      <c r="AV1031" s="71">
        <f t="shared" si="246"/>
        <v>0.5</v>
      </c>
      <c r="AW1031" s="71">
        <f t="shared" si="246"/>
        <v>0.5</v>
      </c>
      <c r="AX1031" s="71">
        <f t="shared" si="246"/>
        <v>1</v>
      </c>
      <c r="AY1031" s="71">
        <f t="shared" si="245"/>
        <v>0.5</v>
      </c>
    </row>
    <row r="1032" spans="1:51" x14ac:dyDescent="0.35">
      <c r="A1032">
        <v>2004</v>
      </c>
      <c r="B1032">
        <v>2</v>
      </c>
      <c r="C1032">
        <v>12</v>
      </c>
      <c r="D1032">
        <v>20</v>
      </c>
      <c r="E1032">
        <v>1028</v>
      </c>
      <c r="F1032" s="112">
        <v>6.7</v>
      </c>
      <c r="G1032">
        <f>F1032+Input!$B$73</f>
        <v>6.7</v>
      </c>
      <c r="H1032" s="39">
        <f t="shared" si="247"/>
        <v>6.2583333333333302</v>
      </c>
      <c r="I1032" s="39">
        <f t="shared" si="244"/>
        <v>5.8162280701754385</v>
      </c>
      <c r="J1032" s="39">
        <f>Input!$B$105</f>
        <v>15</v>
      </c>
      <c r="K1032" s="66">
        <v>93</v>
      </c>
      <c r="L1032" s="66">
        <v>93</v>
      </c>
      <c r="M1032" s="19">
        <v>0</v>
      </c>
      <c r="N1032" s="19">
        <v>0</v>
      </c>
      <c r="O1032" s="19">
        <v>-21.107734168751474</v>
      </c>
      <c r="P1032" s="19">
        <v>274.3277795233912</v>
      </c>
      <c r="Q1032" s="19">
        <v>0</v>
      </c>
      <c r="R1032" s="67">
        <v>0</v>
      </c>
      <c r="S1032" s="67">
        <v>0</v>
      </c>
      <c r="T1032" s="67">
        <v>0</v>
      </c>
      <c r="U1032" s="67">
        <v>0</v>
      </c>
      <c r="V1032" s="67">
        <v>0</v>
      </c>
      <c r="W1032" s="67">
        <v>0</v>
      </c>
      <c r="X1032" s="67">
        <v>0</v>
      </c>
      <c r="Y1032" s="68">
        <v>0</v>
      </c>
      <c r="Z1032" s="69">
        <v>0</v>
      </c>
      <c r="AA1032" s="67">
        <v>0</v>
      </c>
      <c r="AB1032" s="67">
        <v>0</v>
      </c>
      <c r="AC1032" s="67">
        <v>0</v>
      </c>
      <c r="AD1032" s="67">
        <v>0</v>
      </c>
      <c r="AE1032" s="67">
        <v>0</v>
      </c>
      <c r="AF1032" s="67">
        <v>0</v>
      </c>
      <c r="AG1032" s="67">
        <v>0</v>
      </c>
      <c r="AH1032" s="67">
        <v>0</v>
      </c>
      <c r="AI1032" s="69">
        <f t="shared" si="249"/>
        <v>0</v>
      </c>
      <c r="AJ1032" s="67">
        <f t="shared" si="250"/>
        <v>0</v>
      </c>
      <c r="AK1032" s="67">
        <f t="shared" si="251"/>
        <v>0</v>
      </c>
      <c r="AL1032" s="67">
        <f t="shared" si="248"/>
        <v>0</v>
      </c>
      <c r="AM1032" s="67">
        <f t="shared" si="248"/>
        <v>0</v>
      </c>
      <c r="AN1032" s="67">
        <f t="shared" si="248"/>
        <v>0</v>
      </c>
      <c r="AO1032" s="67">
        <f t="shared" si="239"/>
        <v>0</v>
      </c>
      <c r="AP1032" s="67">
        <f t="shared" si="239"/>
        <v>0</v>
      </c>
      <c r="AQ1032" s="68">
        <f t="shared" si="239"/>
        <v>0</v>
      </c>
      <c r="AR1032" s="70">
        <f t="shared" si="252"/>
        <v>0.5</v>
      </c>
      <c r="AS1032" s="71">
        <f t="shared" si="253"/>
        <v>0.5</v>
      </c>
      <c r="AT1032" s="71">
        <f t="shared" si="254"/>
        <v>1</v>
      </c>
      <c r="AU1032" s="71">
        <f t="shared" si="255"/>
        <v>0.5</v>
      </c>
      <c r="AV1032" s="71">
        <f t="shared" si="246"/>
        <v>0.5</v>
      </c>
      <c r="AW1032" s="71">
        <f t="shared" si="246"/>
        <v>0.5</v>
      </c>
      <c r="AX1032" s="71">
        <f t="shared" si="246"/>
        <v>1</v>
      </c>
      <c r="AY1032" s="71">
        <f t="shared" si="245"/>
        <v>0.5</v>
      </c>
    </row>
    <row r="1033" spans="1:51" x14ac:dyDescent="0.35">
      <c r="A1033">
        <v>2004</v>
      </c>
      <c r="B1033">
        <v>2</v>
      </c>
      <c r="C1033">
        <v>12</v>
      </c>
      <c r="D1033">
        <v>21</v>
      </c>
      <c r="E1033">
        <v>1029</v>
      </c>
      <c r="F1033" s="112">
        <v>6.7</v>
      </c>
      <c r="G1033">
        <f>F1033+Input!$B$73</f>
        <v>6.7</v>
      </c>
      <c r="H1033" s="39">
        <f t="shared" si="247"/>
        <v>6.2583333333333302</v>
      </c>
      <c r="I1033" s="39">
        <f t="shared" si="244"/>
        <v>5.8162280701754385</v>
      </c>
      <c r="J1033" s="39">
        <f>Input!$B$105</f>
        <v>15</v>
      </c>
      <c r="K1033" s="66">
        <v>95</v>
      </c>
      <c r="L1033" s="66">
        <v>95</v>
      </c>
      <c r="M1033" s="19">
        <v>0</v>
      </c>
      <c r="N1033" s="19">
        <v>0</v>
      </c>
      <c r="O1033" s="19">
        <v>-30.14751685719299</v>
      </c>
      <c r="P1033" s="19">
        <v>287.00812496380127</v>
      </c>
      <c r="Q1033" s="19">
        <v>0</v>
      </c>
      <c r="R1033" s="67">
        <v>0</v>
      </c>
      <c r="S1033" s="67">
        <v>0</v>
      </c>
      <c r="T1033" s="67">
        <v>0</v>
      </c>
      <c r="U1033" s="67">
        <v>0</v>
      </c>
      <c r="V1033" s="67">
        <v>0</v>
      </c>
      <c r="W1033" s="67">
        <v>0</v>
      </c>
      <c r="X1033" s="67">
        <v>0</v>
      </c>
      <c r="Y1033" s="68">
        <v>0</v>
      </c>
      <c r="Z1033" s="69">
        <v>0</v>
      </c>
      <c r="AA1033" s="67">
        <v>0</v>
      </c>
      <c r="AB1033" s="67">
        <v>0</v>
      </c>
      <c r="AC1033" s="67">
        <v>0</v>
      </c>
      <c r="AD1033" s="67">
        <v>0</v>
      </c>
      <c r="AE1033" s="67">
        <v>0</v>
      </c>
      <c r="AF1033" s="67">
        <v>0</v>
      </c>
      <c r="AG1033" s="67">
        <v>0</v>
      </c>
      <c r="AH1033" s="67">
        <v>0</v>
      </c>
      <c r="AI1033" s="69">
        <f t="shared" si="249"/>
        <v>0</v>
      </c>
      <c r="AJ1033" s="67">
        <f t="shared" si="250"/>
        <v>0</v>
      </c>
      <c r="AK1033" s="67">
        <f t="shared" si="251"/>
        <v>0</v>
      </c>
      <c r="AL1033" s="67">
        <f t="shared" si="248"/>
        <v>0</v>
      </c>
      <c r="AM1033" s="67">
        <f t="shared" si="248"/>
        <v>0</v>
      </c>
      <c r="AN1033" s="67">
        <f t="shared" si="248"/>
        <v>0</v>
      </c>
      <c r="AO1033" s="67">
        <f t="shared" si="239"/>
        <v>0</v>
      </c>
      <c r="AP1033" s="67">
        <f t="shared" si="239"/>
        <v>0</v>
      </c>
      <c r="AQ1033" s="68">
        <f t="shared" si="239"/>
        <v>0</v>
      </c>
      <c r="AR1033" s="70">
        <f t="shared" si="252"/>
        <v>0.5</v>
      </c>
      <c r="AS1033" s="71">
        <f t="shared" si="253"/>
        <v>0.5</v>
      </c>
      <c r="AT1033" s="71">
        <f t="shared" si="254"/>
        <v>1</v>
      </c>
      <c r="AU1033" s="71">
        <f t="shared" si="255"/>
        <v>0.5</v>
      </c>
      <c r="AV1033" s="71">
        <f t="shared" ref="AV1033:AX1052" si="256">AV865</f>
        <v>0.5</v>
      </c>
      <c r="AW1033" s="71">
        <f t="shared" si="256"/>
        <v>0.5</v>
      </c>
      <c r="AX1033" s="71">
        <f t="shared" si="256"/>
        <v>1</v>
      </c>
      <c r="AY1033" s="71">
        <f t="shared" si="245"/>
        <v>0.5</v>
      </c>
    </row>
    <row r="1034" spans="1:51" x14ac:dyDescent="0.35">
      <c r="A1034">
        <v>2004</v>
      </c>
      <c r="B1034">
        <v>2</v>
      </c>
      <c r="C1034">
        <v>12</v>
      </c>
      <c r="D1034">
        <v>22</v>
      </c>
      <c r="E1034">
        <v>1030</v>
      </c>
      <c r="F1034" s="112">
        <v>6.6</v>
      </c>
      <c r="G1034">
        <f>F1034+Input!$B$73</f>
        <v>6.6</v>
      </c>
      <c r="H1034" s="39">
        <f t="shared" si="247"/>
        <v>6.2583333333333302</v>
      </c>
      <c r="I1034" s="39">
        <f t="shared" si="244"/>
        <v>5.8162280701754385</v>
      </c>
      <c r="J1034" s="39">
        <f>Input!$B$105</f>
        <v>15</v>
      </c>
      <c r="K1034" s="66">
        <v>95</v>
      </c>
      <c r="L1034" s="66">
        <v>95</v>
      </c>
      <c r="M1034" s="19">
        <v>0</v>
      </c>
      <c r="N1034" s="19">
        <v>0</v>
      </c>
      <c r="O1034" s="19">
        <v>-38.540149433721126</v>
      </c>
      <c r="P1034" s="19">
        <v>301.45507306278631</v>
      </c>
      <c r="Q1034" s="19">
        <v>0</v>
      </c>
      <c r="R1034" s="67">
        <v>0</v>
      </c>
      <c r="S1034" s="67">
        <v>0</v>
      </c>
      <c r="T1034" s="67">
        <v>0</v>
      </c>
      <c r="U1034" s="67">
        <v>0</v>
      </c>
      <c r="V1034" s="67">
        <v>0</v>
      </c>
      <c r="W1034" s="67">
        <v>0</v>
      </c>
      <c r="X1034" s="67">
        <v>0</v>
      </c>
      <c r="Y1034" s="68">
        <v>0</v>
      </c>
      <c r="Z1034" s="69">
        <v>0</v>
      </c>
      <c r="AA1034" s="67">
        <v>0</v>
      </c>
      <c r="AB1034" s="67">
        <v>0</v>
      </c>
      <c r="AC1034" s="67">
        <v>0</v>
      </c>
      <c r="AD1034" s="67">
        <v>0</v>
      </c>
      <c r="AE1034" s="67">
        <v>0</v>
      </c>
      <c r="AF1034" s="67">
        <v>0</v>
      </c>
      <c r="AG1034" s="67">
        <v>0</v>
      </c>
      <c r="AH1034" s="67">
        <v>0</v>
      </c>
      <c r="AI1034" s="69">
        <f t="shared" si="249"/>
        <v>0</v>
      </c>
      <c r="AJ1034" s="67">
        <f t="shared" si="250"/>
        <v>0</v>
      </c>
      <c r="AK1034" s="67">
        <f t="shared" si="251"/>
        <v>0</v>
      </c>
      <c r="AL1034" s="67">
        <f t="shared" si="248"/>
        <v>0</v>
      </c>
      <c r="AM1034" s="67">
        <f t="shared" si="248"/>
        <v>0</v>
      </c>
      <c r="AN1034" s="67">
        <f t="shared" si="248"/>
        <v>0</v>
      </c>
      <c r="AO1034" s="67">
        <f t="shared" si="239"/>
        <v>0</v>
      </c>
      <c r="AP1034" s="67">
        <f t="shared" si="239"/>
        <v>0</v>
      </c>
      <c r="AQ1034" s="68">
        <f t="shared" si="239"/>
        <v>0</v>
      </c>
      <c r="AR1034" s="70">
        <f t="shared" si="252"/>
        <v>0.5</v>
      </c>
      <c r="AS1034" s="71">
        <f t="shared" si="253"/>
        <v>0.5</v>
      </c>
      <c r="AT1034" s="71">
        <f t="shared" si="254"/>
        <v>1</v>
      </c>
      <c r="AU1034" s="71">
        <f t="shared" si="255"/>
        <v>0.5</v>
      </c>
      <c r="AV1034" s="71">
        <f t="shared" si="256"/>
        <v>0.5</v>
      </c>
      <c r="AW1034" s="71">
        <f t="shared" si="256"/>
        <v>0.5</v>
      </c>
      <c r="AX1034" s="71">
        <f t="shared" si="256"/>
        <v>1</v>
      </c>
      <c r="AY1034" s="71">
        <f t="shared" si="245"/>
        <v>0.5</v>
      </c>
    </row>
    <row r="1035" spans="1:51" x14ac:dyDescent="0.35">
      <c r="A1035">
        <v>2004</v>
      </c>
      <c r="B1035">
        <v>2</v>
      </c>
      <c r="C1035">
        <v>12</v>
      </c>
      <c r="D1035">
        <v>23</v>
      </c>
      <c r="E1035">
        <v>1031</v>
      </c>
      <c r="F1035" s="112">
        <v>6.6</v>
      </c>
      <c r="G1035">
        <f>F1035+Input!$B$73</f>
        <v>6.6</v>
      </c>
      <c r="H1035" s="39">
        <f t="shared" si="247"/>
        <v>6.2583333333333302</v>
      </c>
      <c r="I1035" s="39">
        <f t="shared" si="244"/>
        <v>5.8162280701754385</v>
      </c>
      <c r="J1035" s="39">
        <f>Input!$B$105</f>
        <v>15</v>
      </c>
      <c r="K1035" s="66">
        <v>95</v>
      </c>
      <c r="L1035" s="66">
        <v>95</v>
      </c>
      <c r="M1035" s="19">
        <v>0</v>
      </c>
      <c r="N1035" s="19">
        <v>0</v>
      </c>
      <c r="O1035" s="19">
        <v>-45.593437864854167</v>
      </c>
      <c r="P1035" s="19">
        <v>318.6733596217004</v>
      </c>
      <c r="Q1035" s="19">
        <v>0</v>
      </c>
      <c r="R1035" s="67">
        <v>0</v>
      </c>
      <c r="S1035" s="67">
        <v>0</v>
      </c>
      <c r="T1035" s="67">
        <v>0</v>
      </c>
      <c r="U1035" s="67">
        <v>0</v>
      </c>
      <c r="V1035" s="67">
        <v>0</v>
      </c>
      <c r="W1035" s="67">
        <v>0</v>
      </c>
      <c r="X1035" s="67">
        <v>0</v>
      </c>
      <c r="Y1035" s="68">
        <v>0</v>
      </c>
      <c r="Z1035" s="69">
        <v>0</v>
      </c>
      <c r="AA1035" s="67">
        <v>0</v>
      </c>
      <c r="AB1035" s="67">
        <v>0</v>
      </c>
      <c r="AC1035" s="67">
        <v>0</v>
      </c>
      <c r="AD1035" s="67">
        <v>0</v>
      </c>
      <c r="AE1035" s="67">
        <v>0</v>
      </c>
      <c r="AF1035" s="67">
        <v>0</v>
      </c>
      <c r="AG1035" s="67">
        <v>0</v>
      </c>
      <c r="AH1035" s="67">
        <v>0</v>
      </c>
      <c r="AI1035" s="69">
        <f t="shared" si="249"/>
        <v>0</v>
      </c>
      <c r="AJ1035" s="67">
        <f t="shared" si="250"/>
        <v>0</v>
      </c>
      <c r="AK1035" s="67">
        <f t="shared" si="251"/>
        <v>0</v>
      </c>
      <c r="AL1035" s="67">
        <f t="shared" si="248"/>
        <v>0</v>
      </c>
      <c r="AM1035" s="67">
        <f t="shared" si="248"/>
        <v>0</v>
      </c>
      <c r="AN1035" s="67">
        <f t="shared" si="248"/>
        <v>0</v>
      </c>
      <c r="AO1035" s="67">
        <f t="shared" si="239"/>
        <v>0</v>
      </c>
      <c r="AP1035" s="67">
        <f t="shared" si="239"/>
        <v>0</v>
      </c>
      <c r="AQ1035" s="68">
        <f t="shared" si="239"/>
        <v>0</v>
      </c>
      <c r="AR1035" s="70">
        <f t="shared" si="252"/>
        <v>0.5</v>
      </c>
      <c r="AS1035" s="71">
        <f t="shared" si="253"/>
        <v>0.5</v>
      </c>
      <c r="AT1035" s="71">
        <f t="shared" si="254"/>
        <v>1</v>
      </c>
      <c r="AU1035" s="71">
        <f t="shared" si="255"/>
        <v>0.5</v>
      </c>
      <c r="AV1035" s="71">
        <f t="shared" si="256"/>
        <v>0.5</v>
      </c>
      <c r="AW1035" s="71">
        <f t="shared" si="256"/>
        <v>0.5</v>
      </c>
      <c r="AX1035" s="71">
        <f t="shared" si="256"/>
        <v>1</v>
      </c>
      <c r="AY1035" s="71">
        <f t="shared" si="245"/>
        <v>0.5</v>
      </c>
    </row>
    <row r="1036" spans="1:51" x14ac:dyDescent="0.35">
      <c r="A1036">
        <v>2004</v>
      </c>
      <c r="B1036">
        <v>2</v>
      </c>
      <c r="C1036">
        <v>12</v>
      </c>
      <c r="D1036">
        <v>24</v>
      </c>
      <c r="E1036">
        <v>1032</v>
      </c>
      <c r="F1036" s="112">
        <v>6.7</v>
      </c>
      <c r="G1036">
        <f>F1036+Input!$B$73</f>
        <v>6.7</v>
      </c>
      <c r="H1036" s="39">
        <f>AVERAGE(G1013:G1036)</f>
        <v>5.0833333333333339</v>
      </c>
      <c r="I1036" s="39">
        <f t="shared" si="244"/>
        <v>5.3015350877192979</v>
      </c>
      <c r="J1036" s="39">
        <f>Input!$B$105</f>
        <v>15</v>
      </c>
      <c r="K1036" s="66">
        <v>95</v>
      </c>
      <c r="L1036" s="66">
        <v>95</v>
      </c>
      <c r="M1036" s="19">
        <v>0</v>
      </c>
      <c r="N1036" s="19">
        <v>0</v>
      </c>
      <c r="O1036" s="19">
        <v>-50.353264955121233</v>
      </c>
      <c r="P1036" s="19">
        <v>339.3097743170577</v>
      </c>
      <c r="Q1036" s="19">
        <v>0</v>
      </c>
      <c r="R1036" s="67">
        <v>0</v>
      </c>
      <c r="S1036" s="67">
        <v>0</v>
      </c>
      <c r="T1036" s="67">
        <v>0</v>
      </c>
      <c r="U1036" s="67">
        <v>0</v>
      </c>
      <c r="V1036" s="67">
        <v>0</v>
      </c>
      <c r="W1036" s="67">
        <v>0</v>
      </c>
      <c r="X1036" s="67">
        <v>0</v>
      </c>
      <c r="Y1036" s="68">
        <v>0</v>
      </c>
      <c r="Z1036" s="69">
        <v>0</v>
      </c>
      <c r="AA1036" s="67">
        <v>0</v>
      </c>
      <c r="AB1036" s="67">
        <v>0</v>
      </c>
      <c r="AC1036" s="67">
        <v>0</v>
      </c>
      <c r="AD1036" s="67">
        <v>0</v>
      </c>
      <c r="AE1036" s="67">
        <v>0</v>
      </c>
      <c r="AF1036" s="67">
        <v>0</v>
      </c>
      <c r="AG1036" s="67">
        <v>0</v>
      </c>
      <c r="AH1036" s="67">
        <v>0</v>
      </c>
      <c r="AI1036" s="69">
        <f t="shared" si="249"/>
        <v>0</v>
      </c>
      <c r="AJ1036" s="67">
        <f t="shared" si="250"/>
        <v>0</v>
      </c>
      <c r="AK1036" s="67">
        <f t="shared" si="251"/>
        <v>0</v>
      </c>
      <c r="AL1036" s="67">
        <f t="shared" si="248"/>
        <v>0</v>
      </c>
      <c r="AM1036" s="67">
        <f t="shared" si="248"/>
        <v>0</v>
      </c>
      <c r="AN1036" s="67">
        <f t="shared" si="248"/>
        <v>0</v>
      </c>
      <c r="AO1036" s="67">
        <f t="shared" si="239"/>
        <v>0</v>
      </c>
      <c r="AP1036" s="67">
        <f t="shared" si="239"/>
        <v>0</v>
      </c>
      <c r="AQ1036" s="68">
        <f t="shared" si="239"/>
        <v>0</v>
      </c>
      <c r="AR1036" s="70">
        <f t="shared" si="252"/>
        <v>0.5</v>
      </c>
      <c r="AS1036" s="71">
        <f t="shared" si="253"/>
        <v>0.5</v>
      </c>
      <c r="AT1036" s="71">
        <f t="shared" si="254"/>
        <v>1</v>
      </c>
      <c r="AU1036" s="71">
        <f t="shared" si="255"/>
        <v>0.5</v>
      </c>
      <c r="AV1036" s="71">
        <f t="shared" si="256"/>
        <v>0.5</v>
      </c>
      <c r="AW1036" s="71">
        <f t="shared" si="256"/>
        <v>0.5</v>
      </c>
      <c r="AX1036" s="71">
        <f t="shared" si="256"/>
        <v>1</v>
      </c>
      <c r="AY1036" s="71">
        <f t="shared" si="245"/>
        <v>0.5</v>
      </c>
    </row>
    <row r="1037" spans="1:51" x14ac:dyDescent="0.35">
      <c r="A1037">
        <v>2004</v>
      </c>
      <c r="B1037">
        <v>2</v>
      </c>
      <c r="C1037">
        <v>13</v>
      </c>
      <c r="D1037">
        <v>1</v>
      </c>
      <c r="E1037">
        <v>1033</v>
      </c>
      <c r="F1037" s="112">
        <v>6.7</v>
      </c>
      <c r="G1037">
        <f>F1037+Input!$B$73</f>
        <v>6.7</v>
      </c>
      <c r="H1037" s="39">
        <f>H1036</f>
        <v>5.0833333333333339</v>
      </c>
      <c r="I1037" s="39">
        <f t="shared" si="244"/>
        <v>5.3015350877192979</v>
      </c>
      <c r="J1037" s="39">
        <f>Input!$B$105</f>
        <v>15</v>
      </c>
      <c r="K1037" s="66">
        <v>95</v>
      </c>
      <c r="L1037" s="66">
        <v>95</v>
      </c>
      <c r="M1037" s="19">
        <v>0</v>
      </c>
      <c r="N1037" s="19">
        <v>0</v>
      </c>
      <c r="O1037" s="19">
        <v>-51.820243413067722</v>
      </c>
      <c r="P1037" s="19">
        <v>2.4638713238756158</v>
      </c>
      <c r="Q1037" s="19">
        <v>0</v>
      </c>
      <c r="R1037" s="67">
        <v>0</v>
      </c>
      <c r="S1037" s="67">
        <v>0</v>
      </c>
      <c r="T1037" s="67">
        <v>0</v>
      </c>
      <c r="U1037" s="67">
        <v>0</v>
      </c>
      <c r="V1037" s="67">
        <v>0</v>
      </c>
      <c r="W1037" s="67">
        <v>0</v>
      </c>
      <c r="X1037" s="67">
        <v>0</v>
      </c>
      <c r="Y1037" s="68">
        <v>0</v>
      </c>
      <c r="Z1037" s="69">
        <v>0</v>
      </c>
      <c r="AA1037" s="67">
        <v>0</v>
      </c>
      <c r="AB1037" s="67">
        <v>0</v>
      </c>
      <c r="AC1037" s="67">
        <v>0</v>
      </c>
      <c r="AD1037" s="67">
        <v>0</v>
      </c>
      <c r="AE1037" s="67">
        <v>0</v>
      </c>
      <c r="AF1037" s="67">
        <v>0</v>
      </c>
      <c r="AG1037" s="67">
        <v>0</v>
      </c>
      <c r="AH1037" s="67">
        <v>0</v>
      </c>
      <c r="AI1037" s="69">
        <f t="shared" si="249"/>
        <v>0</v>
      </c>
      <c r="AJ1037" s="67">
        <f t="shared" si="250"/>
        <v>0</v>
      </c>
      <c r="AK1037" s="67">
        <f t="shared" si="251"/>
        <v>0</v>
      </c>
      <c r="AL1037" s="67">
        <f t="shared" si="248"/>
        <v>0</v>
      </c>
      <c r="AM1037" s="67">
        <f t="shared" si="248"/>
        <v>0</v>
      </c>
      <c r="AN1037" s="67">
        <f t="shared" si="248"/>
        <v>0</v>
      </c>
      <c r="AO1037" s="67">
        <f t="shared" si="248"/>
        <v>0</v>
      </c>
      <c r="AP1037" s="67">
        <f t="shared" si="248"/>
        <v>0</v>
      </c>
      <c r="AQ1037" s="68">
        <f t="shared" si="248"/>
        <v>0</v>
      </c>
      <c r="AR1037" s="70">
        <f t="shared" si="252"/>
        <v>0.5</v>
      </c>
      <c r="AS1037" s="71">
        <f t="shared" si="253"/>
        <v>0.1</v>
      </c>
      <c r="AT1037" s="71">
        <f t="shared" si="254"/>
        <v>0.5</v>
      </c>
      <c r="AU1037" s="71">
        <f t="shared" si="255"/>
        <v>0.5</v>
      </c>
      <c r="AV1037" s="71">
        <f t="shared" si="256"/>
        <v>0.5</v>
      </c>
      <c r="AW1037" s="71">
        <f t="shared" si="256"/>
        <v>0.1</v>
      </c>
      <c r="AX1037" s="71">
        <f t="shared" si="256"/>
        <v>0.5</v>
      </c>
      <c r="AY1037" s="71">
        <f t="shared" si="245"/>
        <v>0.5</v>
      </c>
    </row>
    <row r="1038" spans="1:51" x14ac:dyDescent="0.35">
      <c r="A1038">
        <v>2004</v>
      </c>
      <c r="B1038">
        <v>2</v>
      </c>
      <c r="C1038">
        <v>13</v>
      </c>
      <c r="D1038">
        <v>2</v>
      </c>
      <c r="E1038">
        <v>1034</v>
      </c>
      <c r="F1038" s="112">
        <v>6.7</v>
      </c>
      <c r="G1038">
        <f>F1038+Input!$B$73</f>
        <v>6.7</v>
      </c>
      <c r="H1038" s="39">
        <f t="shared" ref="H1038:H1059" si="257">H1037</f>
        <v>5.0833333333333339</v>
      </c>
      <c r="I1038" s="39">
        <f t="shared" si="244"/>
        <v>5.3015350877192979</v>
      </c>
      <c r="J1038" s="39">
        <f>Input!$B$105</f>
        <v>15</v>
      </c>
      <c r="K1038" s="66">
        <v>95</v>
      </c>
      <c r="L1038" s="66">
        <v>95</v>
      </c>
      <c r="M1038" s="19">
        <v>0</v>
      </c>
      <c r="N1038" s="19">
        <v>0</v>
      </c>
      <c r="O1038" s="19">
        <v>-49.2804048624009</v>
      </c>
      <c r="P1038" s="19">
        <v>25.141203751282784</v>
      </c>
      <c r="Q1038" s="19">
        <v>0</v>
      </c>
      <c r="R1038" s="67">
        <v>0</v>
      </c>
      <c r="S1038" s="67">
        <v>0</v>
      </c>
      <c r="T1038" s="67">
        <v>0</v>
      </c>
      <c r="U1038" s="67">
        <v>0</v>
      </c>
      <c r="V1038" s="67">
        <v>0</v>
      </c>
      <c r="W1038" s="67">
        <v>0</v>
      </c>
      <c r="X1038" s="67">
        <v>0</v>
      </c>
      <c r="Y1038" s="68">
        <v>0</v>
      </c>
      <c r="Z1038" s="69">
        <v>0</v>
      </c>
      <c r="AA1038" s="67">
        <v>0</v>
      </c>
      <c r="AB1038" s="67">
        <v>0</v>
      </c>
      <c r="AC1038" s="67">
        <v>0</v>
      </c>
      <c r="AD1038" s="67">
        <v>0</v>
      </c>
      <c r="AE1038" s="67">
        <v>0</v>
      </c>
      <c r="AF1038" s="67">
        <v>0</v>
      </c>
      <c r="AG1038" s="67">
        <v>0</v>
      </c>
      <c r="AH1038" s="67">
        <v>0</v>
      </c>
      <c r="AI1038" s="69">
        <f t="shared" si="249"/>
        <v>0</v>
      </c>
      <c r="AJ1038" s="67">
        <f t="shared" si="250"/>
        <v>0</v>
      </c>
      <c r="AK1038" s="67">
        <f t="shared" si="251"/>
        <v>0</v>
      </c>
      <c r="AL1038" s="67">
        <f t="shared" si="248"/>
        <v>0</v>
      </c>
      <c r="AM1038" s="67">
        <f t="shared" si="248"/>
        <v>0</v>
      </c>
      <c r="AN1038" s="67">
        <f t="shared" si="248"/>
        <v>0</v>
      </c>
      <c r="AO1038" s="67">
        <f t="shared" si="248"/>
        <v>0</v>
      </c>
      <c r="AP1038" s="67">
        <f t="shared" si="248"/>
        <v>0</v>
      </c>
      <c r="AQ1038" s="68">
        <f t="shared" si="248"/>
        <v>0</v>
      </c>
      <c r="AR1038" s="70">
        <f t="shared" si="252"/>
        <v>0.5</v>
      </c>
      <c r="AS1038" s="71">
        <f t="shared" si="253"/>
        <v>0.1</v>
      </c>
      <c r="AT1038" s="71">
        <f t="shared" si="254"/>
        <v>0.5</v>
      </c>
      <c r="AU1038" s="71">
        <f t="shared" si="255"/>
        <v>0.5</v>
      </c>
      <c r="AV1038" s="71">
        <f t="shared" si="256"/>
        <v>0.5</v>
      </c>
      <c r="AW1038" s="71">
        <f t="shared" si="256"/>
        <v>0.1</v>
      </c>
      <c r="AX1038" s="71">
        <f t="shared" si="256"/>
        <v>0.5</v>
      </c>
      <c r="AY1038" s="71">
        <f t="shared" si="245"/>
        <v>0.5</v>
      </c>
    </row>
    <row r="1039" spans="1:51" x14ac:dyDescent="0.35">
      <c r="A1039">
        <v>2004</v>
      </c>
      <c r="B1039">
        <v>2</v>
      </c>
      <c r="C1039">
        <v>13</v>
      </c>
      <c r="D1039">
        <v>3</v>
      </c>
      <c r="E1039">
        <v>1035</v>
      </c>
      <c r="F1039" s="112">
        <v>6.6</v>
      </c>
      <c r="G1039">
        <f>F1039+Input!$B$73</f>
        <v>6.6</v>
      </c>
      <c r="H1039" s="39">
        <f t="shared" si="257"/>
        <v>5.0833333333333339</v>
      </c>
      <c r="I1039" s="39">
        <f t="shared" si="244"/>
        <v>5.3015350877192979</v>
      </c>
      <c r="J1039" s="39">
        <f>Input!$B$105</f>
        <v>15</v>
      </c>
      <c r="K1039" s="66">
        <v>97</v>
      </c>
      <c r="L1039" s="66">
        <v>97</v>
      </c>
      <c r="M1039" s="19">
        <v>0</v>
      </c>
      <c r="N1039" s="19">
        <v>0</v>
      </c>
      <c r="O1039" s="19">
        <v>-43.975273502826042</v>
      </c>
      <c r="P1039" s="19">
        <v>44.995181104614225</v>
      </c>
      <c r="Q1039" s="19">
        <v>0</v>
      </c>
      <c r="R1039" s="67">
        <v>0</v>
      </c>
      <c r="S1039" s="67">
        <v>0</v>
      </c>
      <c r="T1039" s="67">
        <v>0</v>
      </c>
      <c r="U1039" s="67">
        <v>0</v>
      </c>
      <c r="V1039" s="67">
        <v>0</v>
      </c>
      <c r="W1039" s="67">
        <v>0</v>
      </c>
      <c r="X1039" s="67">
        <v>0</v>
      </c>
      <c r="Y1039" s="68">
        <v>0</v>
      </c>
      <c r="Z1039" s="69">
        <v>0</v>
      </c>
      <c r="AA1039" s="67">
        <v>0</v>
      </c>
      <c r="AB1039" s="67">
        <v>0</v>
      </c>
      <c r="AC1039" s="67">
        <v>0</v>
      </c>
      <c r="AD1039" s="67">
        <v>0</v>
      </c>
      <c r="AE1039" s="67">
        <v>0</v>
      </c>
      <c r="AF1039" s="67">
        <v>0</v>
      </c>
      <c r="AG1039" s="67">
        <v>0</v>
      </c>
      <c r="AH1039" s="67">
        <v>0</v>
      </c>
      <c r="AI1039" s="69">
        <f t="shared" si="249"/>
        <v>0</v>
      </c>
      <c r="AJ1039" s="67">
        <f t="shared" si="250"/>
        <v>0</v>
      </c>
      <c r="AK1039" s="67">
        <f t="shared" si="251"/>
        <v>0</v>
      </c>
      <c r="AL1039" s="67">
        <f t="shared" si="248"/>
        <v>0</v>
      </c>
      <c r="AM1039" s="67">
        <f t="shared" si="248"/>
        <v>0</v>
      </c>
      <c r="AN1039" s="67">
        <f t="shared" si="248"/>
        <v>0</v>
      </c>
      <c r="AO1039" s="67">
        <f t="shared" si="248"/>
        <v>0</v>
      </c>
      <c r="AP1039" s="67">
        <f t="shared" si="248"/>
        <v>0</v>
      </c>
      <c r="AQ1039" s="68">
        <f t="shared" si="248"/>
        <v>0</v>
      </c>
      <c r="AR1039" s="70">
        <f t="shared" si="252"/>
        <v>0.5</v>
      </c>
      <c r="AS1039" s="71">
        <f t="shared" si="253"/>
        <v>0.1</v>
      </c>
      <c r="AT1039" s="71">
        <f t="shared" si="254"/>
        <v>0.5</v>
      </c>
      <c r="AU1039" s="71">
        <f t="shared" si="255"/>
        <v>0.5</v>
      </c>
      <c r="AV1039" s="71">
        <f t="shared" si="256"/>
        <v>0.5</v>
      </c>
      <c r="AW1039" s="71">
        <f t="shared" si="256"/>
        <v>0.1</v>
      </c>
      <c r="AX1039" s="71">
        <f t="shared" si="256"/>
        <v>0.5</v>
      </c>
      <c r="AY1039" s="71">
        <f t="shared" si="245"/>
        <v>0.5</v>
      </c>
    </row>
    <row r="1040" spans="1:51" x14ac:dyDescent="0.35">
      <c r="A1040">
        <v>2004</v>
      </c>
      <c r="B1040">
        <v>2</v>
      </c>
      <c r="C1040">
        <v>13</v>
      </c>
      <c r="D1040">
        <v>4</v>
      </c>
      <c r="E1040">
        <v>1036</v>
      </c>
      <c r="F1040" s="112">
        <v>6.7</v>
      </c>
      <c r="G1040">
        <f>F1040+Input!$B$73</f>
        <v>6.7</v>
      </c>
      <c r="H1040" s="39">
        <f t="shared" si="257"/>
        <v>5.0833333333333339</v>
      </c>
      <c r="I1040" s="39">
        <f t="shared" si="244"/>
        <v>5.3015350877192979</v>
      </c>
      <c r="J1040" s="39">
        <f>Input!$B$105</f>
        <v>15</v>
      </c>
      <c r="K1040" s="66">
        <v>97</v>
      </c>
      <c r="L1040" s="66">
        <v>97</v>
      </c>
      <c r="M1040" s="19">
        <v>0</v>
      </c>
      <c r="N1040" s="19">
        <v>0</v>
      </c>
      <c r="O1040" s="19">
        <v>-36.592391731814516</v>
      </c>
      <c r="P1040" s="19">
        <v>61.531328433131598</v>
      </c>
      <c r="Q1040" s="19">
        <v>0</v>
      </c>
      <c r="R1040" s="67">
        <v>0</v>
      </c>
      <c r="S1040" s="67">
        <v>0</v>
      </c>
      <c r="T1040" s="67">
        <v>0</v>
      </c>
      <c r="U1040" s="67">
        <v>0</v>
      </c>
      <c r="V1040" s="67">
        <v>0</v>
      </c>
      <c r="W1040" s="67">
        <v>0</v>
      </c>
      <c r="X1040" s="67">
        <v>0</v>
      </c>
      <c r="Y1040" s="68">
        <v>0</v>
      </c>
      <c r="Z1040" s="69">
        <v>0</v>
      </c>
      <c r="AA1040" s="67">
        <v>0</v>
      </c>
      <c r="AB1040" s="67">
        <v>0</v>
      </c>
      <c r="AC1040" s="67">
        <v>0</v>
      </c>
      <c r="AD1040" s="67">
        <v>0</v>
      </c>
      <c r="AE1040" s="67">
        <v>0</v>
      </c>
      <c r="AF1040" s="67">
        <v>0</v>
      </c>
      <c r="AG1040" s="67">
        <v>0</v>
      </c>
      <c r="AH1040" s="67">
        <v>0</v>
      </c>
      <c r="AI1040" s="69">
        <f t="shared" si="249"/>
        <v>0</v>
      </c>
      <c r="AJ1040" s="67">
        <f t="shared" si="250"/>
        <v>0</v>
      </c>
      <c r="AK1040" s="67">
        <f t="shared" si="251"/>
        <v>0</v>
      </c>
      <c r="AL1040" s="67">
        <f t="shared" si="248"/>
        <v>0</v>
      </c>
      <c r="AM1040" s="67">
        <f t="shared" si="248"/>
        <v>0</v>
      </c>
      <c r="AN1040" s="67">
        <f t="shared" si="248"/>
        <v>0</v>
      </c>
      <c r="AO1040" s="67">
        <f t="shared" si="248"/>
        <v>0</v>
      </c>
      <c r="AP1040" s="67">
        <f t="shared" si="248"/>
        <v>0</v>
      </c>
      <c r="AQ1040" s="68">
        <f t="shared" si="248"/>
        <v>0</v>
      </c>
      <c r="AR1040" s="70">
        <f t="shared" si="252"/>
        <v>0.5</v>
      </c>
      <c r="AS1040" s="71">
        <f t="shared" si="253"/>
        <v>0.1</v>
      </c>
      <c r="AT1040" s="71">
        <f t="shared" si="254"/>
        <v>0.5</v>
      </c>
      <c r="AU1040" s="71">
        <f t="shared" si="255"/>
        <v>0.5</v>
      </c>
      <c r="AV1040" s="71">
        <f t="shared" si="256"/>
        <v>0.5</v>
      </c>
      <c r="AW1040" s="71">
        <f t="shared" si="256"/>
        <v>0.1</v>
      </c>
      <c r="AX1040" s="71">
        <f t="shared" si="256"/>
        <v>0.5</v>
      </c>
      <c r="AY1040" s="71">
        <f t="shared" si="245"/>
        <v>0.5</v>
      </c>
    </row>
    <row r="1041" spans="1:51" x14ac:dyDescent="0.35">
      <c r="A1041">
        <v>2004</v>
      </c>
      <c r="B1041">
        <v>2</v>
      </c>
      <c r="C1041">
        <v>13</v>
      </c>
      <c r="D1041">
        <v>5</v>
      </c>
      <c r="E1041">
        <v>1037</v>
      </c>
      <c r="F1041" s="112">
        <v>6.8</v>
      </c>
      <c r="G1041">
        <f>F1041+Input!$B$73</f>
        <v>6.8</v>
      </c>
      <c r="H1041" s="39">
        <f t="shared" si="257"/>
        <v>5.0833333333333339</v>
      </c>
      <c r="I1041" s="39">
        <f t="shared" si="244"/>
        <v>5.3015350877192979</v>
      </c>
      <c r="J1041" s="39">
        <f>Input!$B$105</f>
        <v>15</v>
      </c>
      <c r="K1041" s="66">
        <v>98</v>
      </c>
      <c r="L1041" s="66">
        <v>98</v>
      </c>
      <c r="M1041" s="19">
        <v>0</v>
      </c>
      <c r="N1041" s="19">
        <v>0</v>
      </c>
      <c r="O1041" s="19">
        <v>-28.028886039100691</v>
      </c>
      <c r="P1041" s="19">
        <v>75.527013899722661</v>
      </c>
      <c r="Q1041" s="19">
        <v>0</v>
      </c>
      <c r="R1041" s="67">
        <v>0</v>
      </c>
      <c r="S1041" s="67">
        <v>0</v>
      </c>
      <c r="T1041" s="67">
        <v>0</v>
      </c>
      <c r="U1041" s="67">
        <v>0</v>
      </c>
      <c r="V1041" s="67">
        <v>0</v>
      </c>
      <c r="W1041" s="67">
        <v>0</v>
      </c>
      <c r="X1041" s="67">
        <v>0</v>
      </c>
      <c r="Y1041" s="68">
        <v>0</v>
      </c>
      <c r="Z1041" s="69">
        <v>0</v>
      </c>
      <c r="AA1041" s="67">
        <v>0</v>
      </c>
      <c r="AB1041" s="67">
        <v>0</v>
      </c>
      <c r="AC1041" s="67">
        <v>0</v>
      </c>
      <c r="AD1041" s="67">
        <v>0</v>
      </c>
      <c r="AE1041" s="67">
        <v>0</v>
      </c>
      <c r="AF1041" s="67">
        <v>0</v>
      </c>
      <c r="AG1041" s="67">
        <v>0</v>
      </c>
      <c r="AH1041" s="67">
        <v>0</v>
      </c>
      <c r="AI1041" s="69">
        <f t="shared" si="249"/>
        <v>0</v>
      </c>
      <c r="AJ1041" s="67">
        <f t="shared" si="250"/>
        <v>0</v>
      </c>
      <c r="AK1041" s="67">
        <f t="shared" si="251"/>
        <v>0</v>
      </c>
      <c r="AL1041" s="67">
        <f t="shared" si="248"/>
        <v>0</v>
      </c>
      <c r="AM1041" s="67">
        <f t="shared" si="248"/>
        <v>0</v>
      </c>
      <c r="AN1041" s="67">
        <f t="shared" si="248"/>
        <v>0</v>
      </c>
      <c r="AO1041" s="67">
        <f t="shared" si="248"/>
        <v>0</v>
      </c>
      <c r="AP1041" s="67">
        <f t="shared" si="248"/>
        <v>0</v>
      </c>
      <c r="AQ1041" s="68">
        <f t="shared" si="248"/>
        <v>0</v>
      </c>
      <c r="AR1041" s="70">
        <f t="shared" si="252"/>
        <v>0.5</v>
      </c>
      <c r="AS1041" s="71">
        <f t="shared" si="253"/>
        <v>0.1</v>
      </c>
      <c r="AT1041" s="71">
        <f t="shared" si="254"/>
        <v>0.5</v>
      </c>
      <c r="AU1041" s="71">
        <f t="shared" si="255"/>
        <v>0.5</v>
      </c>
      <c r="AV1041" s="71">
        <f t="shared" si="256"/>
        <v>0.5</v>
      </c>
      <c r="AW1041" s="71">
        <f t="shared" si="256"/>
        <v>0.1</v>
      </c>
      <c r="AX1041" s="71">
        <f t="shared" si="256"/>
        <v>0.5</v>
      </c>
      <c r="AY1041" s="71">
        <f t="shared" si="245"/>
        <v>0.5</v>
      </c>
    </row>
    <row r="1042" spans="1:51" x14ac:dyDescent="0.35">
      <c r="A1042">
        <v>2004</v>
      </c>
      <c r="B1042">
        <v>2</v>
      </c>
      <c r="C1042">
        <v>13</v>
      </c>
      <c r="D1042">
        <v>6</v>
      </c>
      <c r="E1042">
        <v>1038</v>
      </c>
      <c r="F1042" s="112">
        <v>6.9</v>
      </c>
      <c r="G1042">
        <f>F1042+Input!$B$73</f>
        <v>6.9</v>
      </c>
      <c r="H1042" s="39">
        <f t="shared" si="257"/>
        <v>5.0833333333333339</v>
      </c>
      <c r="I1042" s="39">
        <f t="shared" si="244"/>
        <v>5.3015350877192979</v>
      </c>
      <c r="J1042" s="39">
        <f>Input!$B$105</f>
        <v>15</v>
      </c>
      <c r="K1042" s="66">
        <v>99</v>
      </c>
      <c r="L1042" s="66">
        <v>99</v>
      </c>
      <c r="M1042" s="19">
        <v>0</v>
      </c>
      <c r="N1042" s="19">
        <v>0</v>
      </c>
      <c r="O1042" s="19">
        <v>-18.925802754150766</v>
      </c>
      <c r="P1042" s="19">
        <v>87.963613115395191</v>
      </c>
      <c r="Q1042" s="19">
        <v>0</v>
      </c>
      <c r="R1042" s="67">
        <v>0</v>
      </c>
      <c r="S1042" s="67">
        <v>0</v>
      </c>
      <c r="T1042" s="67">
        <v>0</v>
      </c>
      <c r="U1042" s="67">
        <v>0</v>
      </c>
      <c r="V1042" s="67">
        <v>0</v>
      </c>
      <c r="W1042" s="67">
        <v>0</v>
      </c>
      <c r="X1042" s="67">
        <v>0</v>
      </c>
      <c r="Y1042" s="68">
        <v>0</v>
      </c>
      <c r="Z1042" s="69">
        <v>0</v>
      </c>
      <c r="AA1042" s="67">
        <v>0</v>
      </c>
      <c r="AB1042" s="67">
        <v>0</v>
      </c>
      <c r="AC1042" s="67">
        <v>0</v>
      </c>
      <c r="AD1042" s="67">
        <v>0</v>
      </c>
      <c r="AE1042" s="67">
        <v>0</v>
      </c>
      <c r="AF1042" s="67">
        <v>0</v>
      </c>
      <c r="AG1042" s="67">
        <v>0</v>
      </c>
      <c r="AH1042" s="67">
        <v>0</v>
      </c>
      <c r="AI1042" s="69">
        <f t="shared" si="249"/>
        <v>0</v>
      </c>
      <c r="AJ1042" s="67">
        <f t="shared" si="250"/>
        <v>0</v>
      </c>
      <c r="AK1042" s="67">
        <f t="shared" si="251"/>
        <v>0</v>
      </c>
      <c r="AL1042" s="67">
        <f t="shared" si="248"/>
        <v>0</v>
      </c>
      <c r="AM1042" s="67">
        <f t="shared" si="248"/>
        <v>0</v>
      </c>
      <c r="AN1042" s="67">
        <f t="shared" si="248"/>
        <v>0</v>
      </c>
      <c r="AO1042" s="67">
        <f t="shared" si="248"/>
        <v>0</v>
      </c>
      <c r="AP1042" s="67">
        <f t="shared" si="248"/>
        <v>0</v>
      </c>
      <c r="AQ1042" s="68">
        <f t="shared" si="248"/>
        <v>0</v>
      </c>
      <c r="AR1042" s="70">
        <f t="shared" si="252"/>
        <v>0.5</v>
      </c>
      <c r="AS1042" s="71">
        <f t="shared" si="253"/>
        <v>0.1</v>
      </c>
      <c r="AT1042" s="71">
        <f t="shared" si="254"/>
        <v>0.5</v>
      </c>
      <c r="AU1042" s="71">
        <f t="shared" si="255"/>
        <v>0.5</v>
      </c>
      <c r="AV1042" s="71">
        <f t="shared" si="256"/>
        <v>0.5</v>
      </c>
      <c r="AW1042" s="71">
        <f t="shared" si="256"/>
        <v>0.1</v>
      </c>
      <c r="AX1042" s="71">
        <f t="shared" si="256"/>
        <v>0.5</v>
      </c>
      <c r="AY1042" s="71">
        <f t="shared" si="245"/>
        <v>0.5</v>
      </c>
    </row>
    <row r="1043" spans="1:51" x14ac:dyDescent="0.35">
      <c r="A1043">
        <v>2004</v>
      </c>
      <c r="B1043">
        <v>2</v>
      </c>
      <c r="C1043">
        <v>13</v>
      </c>
      <c r="D1043">
        <v>7</v>
      </c>
      <c r="E1043">
        <v>1039</v>
      </c>
      <c r="F1043" s="112">
        <v>6.8</v>
      </c>
      <c r="G1043">
        <f>F1043+Input!$B$73</f>
        <v>6.8</v>
      </c>
      <c r="H1043" s="39">
        <f t="shared" si="257"/>
        <v>5.0833333333333339</v>
      </c>
      <c r="I1043" s="39">
        <f t="shared" si="244"/>
        <v>5.3015350877192979</v>
      </c>
      <c r="J1043" s="39">
        <f>Input!$B$105</f>
        <v>15</v>
      </c>
      <c r="K1043" s="66">
        <v>99</v>
      </c>
      <c r="L1043" s="66">
        <v>99</v>
      </c>
      <c r="M1043" s="19">
        <v>0</v>
      </c>
      <c r="N1043" s="19">
        <v>0</v>
      </c>
      <c r="O1043" s="19">
        <v>-9.7482406738905532</v>
      </c>
      <c r="P1043" s="19">
        <v>99.668600378134343</v>
      </c>
      <c r="Q1043" s="19">
        <v>0</v>
      </c>
      <c r="R1043" s="67">
        <v>0</v>
      </c>
      <c r="S1043" s="67">
        <v>0</v>
      </c>
      <c r="T1043" s="67">
        <v>0</v>
      </c>
      <c r="U1043" s="67">
        <v>0</v>
      </c>
      <c r="V1043" s="67">
        <v>0</v>
      </c>
      <c r="W1043" s="67">
        <v>0</v>
      </c>
      <c r="X1043" s="67">
        <v>0</v>
      </c>
      <c r="Y1043" s="68">
        <v>0</v>
      </c>
      <c r="Z1043" s="69">
        <v>0</v>
      </c>
      <c r="AA1043" s="67">
        <v>0</v>
      </c>
      <c r="AB1043" s="67">
        <v>0</v>
      </c>
      <c r="AC1043" s="67">
        <v>0</v>
      </c>
      <c r="AD1043" s="67">
        <v>0</v>
      </c>
      <c r="AE1043" s="67">
        <v>0</v>
      </c>
      <c r="AF1043" s="67">
        <v>0</v>
      </c>
      <c r="AG1043" s="67">
        <v>0</v>
      </c>
      <c r="AH1043" s="67">
        <v>0</v>
      </c>
      <c r="AI1043" s="69">
        <f t="shared" si="249"/>
        <v>0</v>
      </c>
      <c r="AJ1043" s="67">
        <f t="shared" si="250"/>
        <v>0</v>
      </c>
      <c r="AK1043" s="67">
        <f t="shared" si="251"/>
        <v>0</v>
      </c>
      <c r="AL1043" s="67">
        <f t="shared" si="248"/>
        <v>0</v>
      </c>
      <c r="AM1043" s="67">
        <f t="shared" si="248"/>
        <v>0</v>
      </c>
      <c r="AN1043" s="67">
        <f t="shared" si="248"/>
        <v>0</v>
      </c>
      <c r="AO1043" s="67">
        <f t="shared" si="248"/>
        <v>0</v>
      </c>
      <c r="AP1043" s="67">
        <f t="shared" si="248"/>
        <v>0</v>
      </c>
      <c r="AQ1043" s="68">
        <f t="shared" si="248"/>
        <v>0</v>
      </c>
      <c r="AR1043" s="70">
        <f t="shared" si="252"/>
        <v>0.5</v>
      </c>
      <c r="AS1043" s="71">
        <f t="shared" si="253"/>
        <v>0.1</v>
      </c>
      <c r="AT1043" s="71">
        <f t="shared" si="254"/>
        <v>0.5</v>
      </c>
      <c r="AU1043" s="71">
        <f t="shared" si="255"/>
        <v>0.5</v>
      </c>
      <c r="AV1043" s="71">
        <f t="shared" si="256"/>
        <v>0.5</v>
      </c>
      <c r="AW1043" s="71">
        <f t="shared" si="256"/>
        <v>0.1</v>
      </c>
      <c r="AX1043" s="71">
        <f t="shared" si="256"/>
        <v>0.5</v>
      </c>
      <c r="AY1043" s="71">
        <f t="shared" si="245"/>
        <v>0.5</v>
      </c>
    </row>
    <row r="1044" spans="1:51" x14ac:dyDescent="0.35">
      <c r="A1044">
        <v>2004</v>
      </c>
      <c r="B1044">
        <v>2</v>
      </c>
      <c r="C1044">
        <v>13</v>
      </c>
      <c r="D1044">
        <v>8</v>
      </c>
      <c r="E1044">
        <v>1040</v>
      </c>
      <c r="F1044" s="112">
        <v>6.6</v>
      </c>
      <c r="G1044">
        <f>F1044+Input!$B$73</f>
        <v>6.6</v>
      </c>
      <c r="H1044" s="39">
        <f t="shared" si="257"/>
        <v>5.0833333333333339</v>
      </c>
      <c r="I1044" s="39">
        <f t="shared" si="244"/>
        <v>5.3015350877192979</v>
      </c>
      <c r="J1044" s="39">
        <f>Input!$B$105</f>
        <v>15</v>
      </c>
      <c r="K1044" s="66">
        <v>99</v>
      </c>
      <c r="L1044" s="66">
        <v>99</v>
      </c>
      <c r="M1044" s="19">
        <v>0</v>
      </c>
      <c r="N1044" s="19">
        <v>0</v>
      </c>
      <c r="O1044" s="19">
        <v>-0.88288665944336808</v>
      </c>
      <c r="P1044" s="19">
        <v>111.3014095489355</v>
      </c>
      <c r="Q1044" s="19">
        <v>0</v>
      </c>
      <c r="R1044" s="67">
        <v>0</v>
      </c>
      <c r="S1044" s="67">
        <v>0</v>
      </c>
      <c r="T1044" s="67">
        <v>0</v>
      </c>
      <c r="U1044" s="67">
        <v>0</v>
      </c>
      <c r="V1044" s="67">
        <v>0</v>
      </c>
      <c r="W1044" s="67">
        <v>0</v>
      </c>
      <c r="X1044" s="67">
        <v>0</v>
      </c>
      <c r="Y1044" s="68">
        <v>0</v>
      </c>
      <c r="Z1044" s="69">
        <v>0</v>
      </c>
      <c r="AA1044" s="67">
        <v>0</v>
      </c>
      <c r="AB1044" s="67">
        <v>0</v>
      </c>
      <c r="AC1044" s="67">
        <v>0</v>
      </c>
      <c r="AD1044" s="67">
        <v>0</v>
      </c>
      <c r="AE1044" s="67">
        <v>0</v>
      </c>
      <c r="AF1044" s="67">
        <v>0</v>
      </c>
      <c r="AG1044" s="67">
        <v>0</v>
      </c>
      <c r="AH1044" s="67">
        <v>0</v>
      </c>
      <c r="AI1044" s="69">
        <f t="shared" si="249"/>
        <v>0</v>
      </c>
      <c r="AJ1044" s="67">
        <f t="shared" si="250"/>
        <v>0</v>
      </c>
      <c r="AK1044" s="67">
        <f t="shared" si="251"/>
        <v>0</v>
      </c>
      <c r="AL1044" s="67">
        <f t="shared" si="248"/>
        <v>0</v>
      </c>
      <c r="AM1044" s="67">
        <f t="shared" si="248"/>
        <v>0</v>
      </c>
      <c r="AN1044" s="67">
        <f t="shared" si="248"/>
        <v>0</v>
      </c>
      <c r="AO1044" s="67">
        <f t="shared" si="248"/>
        <v>0</v>
      </c>
      <c r="AP1044" s="67">
        <f t="shared" si="248"/>
        <v>0</v>
      </c>
      <c r="AQ1044" s="68">
        <f t="shared" si="248"/>
        <v>0</v>
      </c>
      <c r="AR1044" s="70">
        <f t="shared" si="252"/>
        <v>0.2</v>
      </c>
      <c r="AS1044" s="71">
        <f t="shared" si="253"/>
        <v>0.2</v>
      </c>
      <c r="AT1044" s="71">
        <f t="shared" si="254"/>
        <v>1</v>
      </c>
      <c r="AU1044" s="71">
        <f t="shared" si="255"/>
        <v>0.2</v>
      </c>
      <c r="AV1044" s="71">
        <f t="shared" si="256"/>
        <v>0.2</v>
      </c>
      <c r="AW1044" s="71">
        <f t="shared" si="256"/>
        <v>0.2</v>
      </c>
      <c r="AX1044" s="71">
        <f t="shared" si="256"/>
        <v>1</v>
      </c>
      <c r="AY1044" s="71">
        <f t="shared" si="245"/>
        <v>0.2</v>
      </c>
    </row>
    <row r="1045" spans="1:51" x14ac:dyDescent="0.35">
      <c r="A1045">
        <v>2004</v>
      </c>
      <c r="B1045">
        <v>2</v>
      </c>
      <c r="C1045">
        <v>13</v>
      </c>
      <c r="D1045">
        <v>9</v>
      </c>
      <c r="E1045">
        <v>1041</v>
      </c>
      <c r="F1045" s="112">
        <v>6.8</v>
      </c>
      <c r="G1045">
        <f>F1045+Input!$B$73</f>
        <v>6.8</v>
      </c>
      <c r="H1045" s="39">
        <f t="shared" si="257"/>
        <v>5.0833333333333339</v>
      </c>
      <c r="I1045" s="39">
        <f t="shared" si="244"/>
        <v>5.3015350877192979</v>
      </c>
      <c r="J1045" s="39">
        <f>Input!$B$105</f>
        <v>15</v>
      </c>
      <c r="K1045" s="66">
        <v>99</v>
      </c>
      <c r="L1045" s="66">
        <v>99</v>
      </c>
      <c r="M1045" s="19">
        <v>0.67900337345541639</v>
      </c>
      <c r="N1045" s="19">
        <v>5.9603992998645765</v>
      </c>
      <c r="O1045" s="19">
        <v>7.2904637165762933</v>
      </c>
      <c r="P1045" s="19">
        <v>123.40024324779677</v>
      </c>
      <c r="Q1045" s="19">
        <v>0</v>
      </c>
      <c r="R1045" s="67">
        <v>0.27287620080486014</v>
      </c>
      <c r="S1045" s="67">
        <v>0.63254031400671407</v>
      </c>
      <c r="T1045" s="67">
        <v>0.62167089001117115</v>
      </c>
      <c r="U1045" s="67">
        <v>0.24663508997963629</v>
      </c>
      <c r="V1045" s="67">
        <v>0</v>
      </c>
      <c r="W1045" s="67">
        <v>0</v>
      </c>
      <c r="X1045" s="67">
        <v>0</v>
      </c>
      <c r="Y1045" s="68">
        <v>3.9600700135423494E-2</v>
      </c>
      <c r="Z1045" s="69">
        <v>2.8052442338702264</v>
      </c>
      <c r="AA1045" s="67">
        <v>3.3758278692604531</v>
      </c>
      <c r="AB1045" s="67">
        <v>4.1278848702917452</v>
      </c>
      <c r="AC1045" s="67">
        <v>4.1051569246530937</v>
      </c>
      <c r="AD1045" s="67">
        <v>3.3209577546547409</v>
      </c>
      <c r="AE1045" s="67">
        <v>2.8052442338702264</v>
      </c>
      <c r="AF1045" s="67">
        <v>2.8052442338702264</v>
      </c>
      <c r="AG1045" s="67">
        <v>2.8052442338702264</v>
      </c>
      <c r="AH1045" s="67">
        <v>5.9603992998645765</v>
      </c>
      <c r="AI1045" s="69">
        <f t="shared" si="249"/>
        <v>2.8052442338702264</v>
      </c>
      <c r="AJ1045" s="67">
        <f t="shared" si="250"/>
        <v>3.6487040700653131</v>
      </c>
      <c r="AK1045" s="67">
        <f t="shared" si="251"/>
        <v>4.7604251842984588</v>
      </c>
      <c r="AL1045" s="67">
        <f t="shared" si="248"/>
        <v>4.726827814664265</v>
      </c>
      <c r="AM1045" s="67">
        <f t="shared" si="248"/>
        <v>3.567592844634377</v>
      </c>
      <c r="AN1045" s="67">
        <f t="shared" si="248"/>
        <v>2.8052442338702264</v>
      </c>
      <c r="AO1045" s="67">
        <f t="shared" si="248"/>
        <v>2.8052442338702264</v>
      </c>
      <c r="AP1045" s="67">
        <f t="shared" si="248"/>
        <v>2.8052442338702264</v>
      </c>
      <c r="AQ1045" s="68">
        <f t="shared" si="248"/>
        <v>6</v>
      </c>
      <c r="AR1045" s="70">
        <f t="shared" si="252"/>
        <v>0.2</v>
      </c>
      <c r="AS1045" s="71">
        <f t="shared" si="253"/>
        <v>0.2</v>
      </c>
      <c r="AT1045" s="71">
        <f t="shared" si="254"/>
        <v>1</v>
      </c>
      <c r="AU1045" s="71">
        <f t="shared" si="255"/>
        <v>0.2</v>
      </c>
      <c r="AV1045" s="71">
        <f t="shared" si="256"/>
        <v>0.2</v>
      </c>
      <c r="AW1045" s="71">
        <f t="shared" si="256"/>
        <v>0.2</v>
      </c>
      <c r="AX1045" s="71">
        <f t="shared" si="256"/>
        <v>1</v>
      </c>
      <c r="AY1045" s="71">
        <f t="shared" si="245"/>
        <v>0.2</v>
      </c>
    </row>
    <row r="1046" spans="1:51" x14ac:dyDescent="0.35">
      <c r="A1046">
        <v>2004</v>
      </c>
      <c r="B1046">
        <v>2</v>
      </c>
      <c r="C1046">
        <v>13</v>
      </c>
      <c r="D1046">
        <v>10</v>
      </c>
      <c r="E1046">
        <v>1042</v>
      </c>
      <c r="F1046" s="112">
        <v>7.4</v>
      </c>
      <c r="G1046">
        <f>F1046+Input!$B$73</f>
        <v>7.4</v>
      </c>
      <c r="H1046" s="39">
        <f t="shared" si="257"/>
        <v>5.0833333333333339</v>
      </c>
      <c r="I1046" s="39">
        <f t="shared" si="244"/>
        <v>5.3015350877192979</v>
      </c>
      <c r="J1046" s="39">
        <f>Input!$B$105</f>
        <v>15</v>
      </c>
      <c r="K1046" s="66">
        <v>95</v>
      </c>
      <c r="L1046" s="66">
        <v>95</v>
      </c>
      <c r="M1046" s="19">
        <v>1.9239684015665481</v>
      </c>
      <c r="N1046" s="19">
        <v>32.633369530200724</v>
      </c>
      <c r="O1046" s="19">
        <v>14.353708399936902</v>
      </c>
      <c r="P1046" s="19">
        <v>136.39221914008726</v>
      </c>
      <c r="Q1046" s="19">
        <v>0</v>
      </c>
      <c r="R1046" s="67">
        <v>0.38373202900533837</v>
      </c>
      <c r="S1046" s="67">
        <v>1.5932310803813854</v>
      </c>
      <c r="T1046" s="67">
        <v>1.8694369728643556</v>
      </c>
      <c r="U1046" s="67">
        <v>1.0505520406450901</v>
      </c>
      <c r="V1046" s="67">
        <v>0</v>
      </c>
      <c r="W1046" s="67">
        <v>0</v>
      </c>
      <c r="X1046" s="67">
        <v>0</v>
      </c>
      <c r="Y1046" s="68">
        <v>0.36663046979927572</v>
      </c>
      <c r="Z1046" s="69">
        <v>16.035200091385526</v>
      </c>
      <c r="AA1046" s="67">
        <v>16.035200091385526</v>
      </c>
      <c r="AB1046" s="67">
        <v>16.035200091385526</v>
      </c>
      <c r="AC1046" s="67">
        <v>16.035200091385526</v>
      </c>
      <c r="AD1046" s="67">
        <v>16.035200091385526</v>
      </c>
      <c r="AE1046" s="67">
        <v>16.035200091385526</v>
      </c>
      <c r="AF1046" s="67">
        <v>16.035200091385526</v>
      </c>
      <c r="AG1046" s="67">
        <v>16.035200091385526</v>
      </c>
      <c r="AH1046" s="67">
        <v>32.633369530200724</v>
      </c>
      <c r="AI1046" s="69">
        <f t="shared" si="249"/>
        <v>16.035200091385526</v>
      </c>
      <c r="AJ1046" s="67">
        <f t="shared" si="250"/>
        <v>16.418932120390863</v>
      </c>
      <c r="AK1046" s="67">
        <f t="shared" si="251"/>
        <v>17.628431171766913</v>
      </c>
      <c r="AL1046" s="67">
        <f t="shared" si="248"/>
        <v>17.904637064249883</v>
      </c>
      <c r="AM1046" s="67">
        <f t="shared" si="248"/>
        <v>17.085752132030617</v>
      </c>
      <c r="AN1046" s="67">
        <f t="shared" si="248"/>
        <v>16.035200091385526</v>
      </c>
      <c r="AO1046" s="67">
        <f t="shared" si="248"/>
        <v>16.035200091385526</v>
      </c>
      <c r="AP1046" s="67">
        <f t="shared" si="248"/>
        <v>16.035200091385526</v>
      </c>
      <c r="AQ1046" s="68">
        <f t="shared" si="248"/>
        <v>33</v>
      </c>
      <c r="AR1046" s="70">
        <f t="shared" si="252"/>
        <v>0.2</v>
      </c>
      <c r="AS1046" s="71">
        <f t="shared" si="253"/>
        <v>0.2</v>
      </c>
      <c r="AT1046" s="71">
        <f t="shared" si="254"/>
        <v>1</v>
      </c>
      <c r="AU1046" s="71">
        <f t="shared" si="255"/>
        <v>0.2</v>
      </c>
      <c r="AV1046" s="71">
        <f t="shared" si="256"/>
        <v>0.2</v>
      </c>
      <c r="AW1046" s="71">
        <f t="shared" si="256"/>
        <v>0.2</v>
      </c>
      <c r="AX1046" s="71">
        <f t="shared" si="256"/>
        <v>1</v>
      </c>
      <c r="AY1046" s="71">
        <f t="shared" si="245"/>
        <v>0.2</v>
      </c>
    </row>
    <row r="1047" spans="1:51" x14ac:dyDescent="0.35">
      <c r="A1047">
        <v>2004</v>
      </c>
      <c r="B1047">
        <v>2</v>
      </c>
      <c r="C1047">
        <v>13</v>
      </c>
      <c r="D1047">
        <v>11</v>
      </c>
      <c r="E1047">
        <v>1043</v>
      </c>
      <c r="F1047" s="112">
        <v>8.4</v>
      </c>
      <c r="G1047">
        <f>F1047+Input!$B$73</f>
        <v>8.4</v>
      </c>
      <c r="H1047" s="39">
        <f t="shared" si="257"/>
        <v>5.0833333333333339</v>
      </c>
      <c r="I1047" s="39">
        <f t="shared" si="244"/>
        <v>5.3015350877192979</v>
      </c>
      <c r="J1047" s="39">
        <f>Input!$B$105</f>
        <v>15</v>
      </c>
      <c r="K1047" s="66">
        <v>88</v>
      </c>
      <c r="L1047" s="66">
        <v>88</v>
      </c>
      <c r="M1047" s="19">
        <v>4.4186959075011867</v>
      </c>
      <c r="N1047" s="19">
        <v>76.686720068059813</v>
      </c>
      <c r="O1047" s="19">
        <v>19.838376895794543</v>
      </c>
      <c r="P1047" s="19">
        <v>150.53199171819566</v>
      </c>
      <c r="Q1047" s="19">
        <v>0</v>
      </c>
      <c r="R1047" s="67">
        <v>0</v>
      </c>
      <c r="S1047" s="67">
        <v>2.9525173285985251</v>
      </c>
      <c r="T1047" s="67">
        <v>4.2794972001619884</v>
      </c>
      <c r="U1047" s="67">
        <v>3.0996056520082464</v>
      </c>
      <c r="V1047" s="67">
        <v>0.10400715091637446</v>
      </c>
      <c r="W1047" s="67">
        <v>0</v>
      </c>
      <c r="X1047" s="67">
        <v>0</v>
      </c>
      <c r="Y1047" s="68">
        <v>1.3132799319401869</v>
      </c>
      <c r="Z1047" s="69">
        <v>37.240874205691256</v>
      </c>
      <c r="AA1047" s="67">
        <v>37.240874205691256</v>
      </c>
      <c r="AB1047" s="67">
        <v>43.96585638335069</v>
      </c>
      <c r="AC1047" s="67">
        <v>46.988333474319383</v>
      </c>
      <c r="AD1047" s="67">
        <v>44.300881124405045</v>
      </c>
      <c r="AE1047" s="67">
        <v>37.477772471956051</v>
      </c>
      <c r="AF1047" s="67">
        <v>37.240874205691256</v>
      </c>
      <c r="AG1047" s="67">
        <v>37.240874205691256</v>
      </c>
      <c r="AH1047" s="67">
        <v>76.686720068059813</v>
      </c>
      <c r="AI1047" s="69">
        <f t="shared" si="249"/>
        <v>37.240874205691256</v>
      </c>
      <c r="AJ1047" s="67">
        <f t="shared" si="250"/>
        <v>37.240874205691256</v>
      </c>
      <c r="AK1047" s="67">
        <f t="shared" si="251"/>
        <v>46.918373711949215</v>
      </c>
      <c r="AL1047" s="67">
        <f t="shared" si="248"/>
        <v>51.267830674481374</v>
      </c>
      <c r="AM1047" s="67">
        <f t="shared" si="248"/>
        <v>47.400486776413288</v>
      </c>
      <c r="AN1047" s="67">
        <f t="shared" si="248"/>
        <v>37.581779622872425</v>
      </c>
      <c r="AO1047" s="67">
        <f t="shared" si="248"/>
        <v>37.240874205691256</v>
      </c>
      <c r="AP1047" s="67">
        <f t="shared" si="248"/>
        <v>37.240874205691256</v>
      </c>
      <c r="AQ1047" s="68">
        <f t="shared" si="248"/>
        <v>78</v>
      </c>
      <c r="AR1047" s="70">
        <f t="shared" si="252"/>
        <v>0.2</v>
      </c>
      <c r="AS1047" s="71">
        <f t="shared" si="253"/>
        <v>0.2</v>
      </c>
      <c r="AT1047" s="71">
        <f t="shared" si="254"/>
        <v>1</v>
      </c>
      <c r="AU1047" s="71">
        <f t="shared" si="255"/>
        <v>0.2</v>
      </c>
      <c r="AV1047" s="71">
        <f t="shared" si="256"/>
        <v>0.2</v>
      </c>
      <c r="AW1047" s="71">
        <f t="shared" si="256"/>
        <v>0.2</v>
      </c>
      <c r="AX1047" s="71">
        <f t="shared" si="256"/>
        <v>1</v>
      </c>
      <c r="AY1047" s="71">
        <f t="shared" si="245"/>
        <v>0.2</v>
      </c>
    </row>
    <row r="1048" spans="1:51" x14ac:dyDescent="0.35">
      <c r="A1048">
        <v>2004</v>
      </c>
      <c r="B1048">
        <v>2</v>
      </c>
      <c r="C1048">
        <v>13</v>
      </c>
      <c r="D1048">
        <v>12</v>
      </c>
      <c r="E1048">
        <v>1044</v>
      </c>
      <c r="F1048" s="112">
        <v>9.1999999999999993</v>
      </c>
      <c r="G1048">
        <f>F1048+Input!$B$73</f>
        <v>9.1999999999999993</v>
      </c>
      <c r="H1048" s="39">
        <f t="shared" si="257"/>
        <v>5.0833333333333339</v>
      </c>
      <c r="I1048" s="39">
        <f t="shared" si="244"/>
        <v>5.3015350877192979</v>
      </c>
      <c r="J1048" s="39">
        <f>Input!$B$105</f>
        <v>15</v>
      </c>
      <c r="K1048" s="66">
        <v>82</v>
      </c>
      <c r="L1048" s="66">
        <v>82</v>
      </c>
      <c r="M1048" s="19">
        <v>4.6610677868004</v>
      </c>
      <c r="N1048" s="19">
        <v>98.270747718257269</v>
      </c>
      <c r="O1048" s="19">
        <v>23.26903114997388</v>
      </c>
      <c r="P1048" s="19">
        <v>165.77369157941288</v>
      </c>
      <c r="Q1048" s="19">
        <v>0</v>
      </c>
      <c r="R1048" s="67">
        <v>0</v>
      </c>
      <c r="S1048" s="67">
        <v>2.156875675551376</v>
      </c>
      <c r="T1048" s="67">
        <v>4.2243351559525273</v>
      </c>
      <c r="U1048" s="67">
        <v>3.817236394006152</v>
      </c>
      <c r="V1048" s="67">
        <v>1.1740523232351405</v>
      </c>
      <c r="W1048" s="67">
        <v>0</v>
      </c>
      <c r="X1048" s="67">
        <v>0</v>
      </c>
      <c r="Y1048" s="68">
        <v>1.7292522817427312</v>
      </c>
      <c r="Z1048" s="69">
        <v>48.335532453418132</v>
      </c>
      <c r="AA1048" s="67">
        <v>48.335532453418132</v>
      </c>
      <c r="AB1048" s="67">
        <v>50.902932796836097</v>
      </c>
      <c r="AC1048" s="67">
        <v>53.363898090363129</v>
      </c>
      <c r="AD1048" s="67">
        <v>52.879314990338628</v>
      </c>
      <c r="AE1048" s="67">
        <v>49.733045704660114</v>
      </c>
      <c r="AF1048" s="67">
        <v>48.335532453418132</v>
      </c>
      <c r="AG1048" s="67">
        <v>48.335532453418132</v>
      </c>
      <c r="AH1048" s="67">
        <v>98.270747718257269</v>
      </c>
      <c r="AI1048" s="69">
        <f t="shared" si="249"/>
        <v>48.335532453418132</v>
      </c>
      <c r="AJ1048" s="67">
        <f t="shared" si="250"/>
        <v>48.335532453418132</v>
      </c>
      <c r="AK1048" s="67">
        <f t="shared" si="251"/>
        <v>53.059808472387473</v>
      </c>
      <c r="AL1048" s="67">
        <f t="shared" si="248"/>
        <v>57.588233246315653</v>
      </c>
      <c r="AM1048" s="67">
        <f t="shared" si="248"/>
        <v>56.696551384344779</v>
      </c>
      <c r="AN1048" s="67">
        <f t="shared" si="248"/>
        <v>50.907098027895252</v>
      </c>
      <c r="AO1048" s="67">
        <f t="shared" si="248"/>
        <v>48.335532453418132</v>
      </c>
      <c r="AP1048" s="67">
        <f t="shared" si="248"/>
        <v>48.335532453418132</v>
      </c>
      <c r="AQ1048" s="68">
        <f t="shared" si="248"/>
        <v>100</v>
      </c>
      <c r="AR1048" s="70">
        <f t="shared" si="252"/>
        <v>0.2</v>
      </c>
      <c r="AS1048" s="71">
        <f t="shared" si="253"/>
        <v>0.2</v>
      </c>
      <c r="AT1048" s="71">
        <f t="shared" si="254"/>
        <v>1</v>
      </c>
      <c r="AU1048" s="71">
        <f t="shared" si="255"/>
        <v>0.2</v>
      </c>
      <c r="AV1048" s="71">
        <f t="shared" si="256"/>
        <v>0.2</v>
      </c>
      <c r="AW1048" s="71">
        <f t="shared" si="256"/>
        <v>0.2</v>
      </c>
      <c r="AX1048" s="71">
        <f t="shared" si="256"/>
        <v>1</v>
      </c>
      <c r="AY1048" s="71">
        <f t="shared" si="245"/>
        <v>0.2</v>
      </c>
    </row>
    <row r="1049" spans="1:51" x14ac:dyDescent="0.35">
      <c r="A1049">
        <v>2004</v>
      </c>
      <c r="B1049">
        <v>2</v>
      </c>
      <c r="C1049">
        <v>13</v>
      </c>
      <c r="D1049">
        <v>13</v>
      </c>
      <c r="E1049">
        <v>1045</v>
      </c>
      <c r="F1049" s="112">
        <v>9.5</v>
      </c>
      <c r="G1049">
        <f>F1049+Input!$B$73</f>
        <v>9.5</v>
      </c>
      <c r="H1049" s="39">
        <f t="shared" si="257"/>
        <v>5.0833333333333339</v>
      </c>
      <c r="I1049" s="39">
        <f t="shared" si="244"/>
        <v>5.3015350877192979</v>
      </c>
      <c r="J1049" s="39">
        <f>Input!$B$105</f>
        <v>15</v>
      </c>
      <c r="K1049" s="66">
        <v>82</v>
      </c>
      <c r="L1049" s="66">
        <v>82</v>
      </c>
      <c r="M1049" s="19">
        <v>3.6461310069796298</v>
      </c>
      <c r="N1049" s="19">
        <v>95.516445460976385</v>
      </c>
      <c r="O1049" s="19">
        <v>24.277447556097247</v>
      </c>
      <c r="P1049" s="19">
        <v>181.67229962759515</v>
      </c>
      <c r="Q1049" s="19">
        <v>0</v>
      </c>
      <c r="R1049" s="67">
        <v>0</v>
      </c>
      <c r="S1049" s="67">
        <v>0.82316147854493038</v>
      </c>
      <c r="T1049" s="67">
        <v>2.8779205272386608</v>
      </c>
      <c r="U1049" s="67">
        <v>3.2468327625079119</v>
      </c>
      <c r="V1049" s="67">
        <v>1.7137944002573311</v>
      </c>
      <c r="W1049" s="67">
        <v>0</v>
      </c>
      <c r="X1049" s="67">
        <v>0</v>
      </c>
      <c r="Y1049" s="68">
        <v>1.4835545390236149</v>
      </c>
      <c r="Z1049" s="69">
        <v>47.407075521208256</v>
      </c>
      <c r="AA1049" s="67">
        <v>47.407075521208256</v>
      </c>
      <c r="AB1049" s="67">
        <v>47.407075521208256</v>
      </c>
      <c r="AC1049" s="67">
        <v>47.407075521208256</v>
      </c>
      <c r="AD1049" s="67">
        <v>47.407075521208256</v>
      </c>
      <c r="AE1049" s="67">
        <v>47.407075521208256</v>
      </c>
      <c r="AF1049" s="67">
        <v>47.407075521208256</v>
      </c>
      <c r="AG1049" s="67">
        <v>47.407075521208256</v>
      </c>
      <c r="AH1049" s="67">
        <v>95.516445460976385</v>
      </c>
      <c r="AI1049" s="69">
        <f t="shared" si="249"/>
        <v>47.407075521208256</v>
      </c>
      <c r="AJ1049" s="67">
        <f t="shared" si="250"/>
        <v>47.407075521208256</v>
      </c>
      <c r="AK1049" s="67">
        <f t="shared" si="251"/>
        <v>48.230236999753188</v>
      </c>
      <c r="AL1049" s="67">
        <f t="shared" si="248"/>
        <v>50.284996048446914</v>
      </c>
      <c r="AM1049" s="67">
        <f t="shared" si="248"/>
        <v>50.65390828371617</v>
      </c>
      <c r="AN1049" s="67">
        <f t="shared" si="248"/>
        <v>49.120869921465584</v>
      </c>
      <c r="AO1049" s="67">
        <f t="shared" si="248"/>
        <v>47.407075521208256</v>
      </c>
      <c r="AP1049" s="67">
        <f t="shared" si="248"/>
        <v>47.407075521208256</v>
      </c>
      <c r="AQ1049" s="68">
        <f t="shared" si="248"/>
        <v>97</v>
      </c>
      <c r="AR1049" s="70">
        <f t="shared" si="252"/>
        <v>0.2</v>
      </c>
      <c r="AS1049" s="71">
        <f t="shared" si="253"/>
        <v>0.2</v>
      </c>
      <c r="AT1049" s="71">
        <f t="shared" si="254"/>
        <v>1</v>
      </c>
      <c r="AU1049" s="71">
        <f t="shared" si="255"/>
        <v>0.2</v>
      </c>
      <c r="AV1049" s="71">
        <f t="shared" si="256"/>
        <v>0.2</v>
      </c>
      <c r="AW1049" s="71">
        <f t="shared" si="256"/>
        <v>0.2</v>
      </c>
      <c r="AX1049" s="71">
        <f t="shared" si="256"/>
        <v>1</v>
      </c>
      <c r="AY1049" s="71">
        <f t="shared" si="245"/>
        <v>0.2</v>
      </c>
    </row>
    <row r="1050" spans="1:51" x14ac:dyDescent="0.35">
      <c r="A1050">
        <v>2004</v>
      </c>
      <c r="B1050">
        <v>2</v>
      </c>
      <c r="C1050">
        <v>13</v>
      </c>
      <c r="D1050">
        <v>14</v>
      </c>
      <c r="E1050">
        <v>1046</v>
      </c>
      <c r="F1050" s="112">
        <v>9.6</v>
      </c>
      <c r="G1050">
        <f>F1050+Input!$B$73</f>
        <v>9.6</v>
      </c>
      <c r="H1050" s="39">
        <f t="shared" si="257"/>
        <v>5.0833333333333339</v>
      </c>
      <c r="I1050" s="39">
        <f t="shared" si="244"/>
        <v>5.3015350877192979</v>
      </c>
      <c r="J1050" s="39">
        <f>Input!$B$105</f>
        <v>15</v>
      </c>
      <c r="K1050" s="66">
        <v>83</v>
      </c>
      <c r="L1050" s="66">
        <v>83</v>
      </c>
      <c r="M1050" s="19">
        <v>4.6210718990357584</v>
      </c>
      <c r="N1050" s="19">
        <v>106.14043755715348</v>
      </c>
      <c r="O1050" s="19">
        <v>22.742492296312808</v>
      </c>
      <c r="P1050" s="19">
        <v>197.48880173294307</v>
      </c>
      <c r="Q1050" s="19">
        <v>0</v>
      </c>
      <c r="R1050" s="67">
        <v>0</v>
      </c>
      <c r="S1050" s="67">
        <v>0</v>
      </c>
      <c r="T1050" s="67">
        <v>2.8904286942600153</v>
      </c>
      <c r="U1050" s="67">
        <v>4.2106141315607672</v>
      </c>
      <c r="V1050" s="67">
        <v>3.0642789165130333</v>
      </c>
      <c r="W1050" s="67">
        <v>0.12293067106589785</v>
      </c>
      <c r="X1050" s="67">
        <v>0</v>
      </c>
      <c r="Y1050" s="68">
        <v>1.8595624428465243</v>
      </c>
      <c r="Z1050" s="69">
        <v>52.959830164752979</v>
      </c>
      <c r="AA1050" s="67">
        <v>52.959830164752979</v>
      </c>
      <c r="AB1050" s="67">
        <v>52.959830164752979</v>
      </c>
      <c r="AC1050" s="67">
        <v>52.959830164752979</v>
      </c>
      <c r="AD1050" s="67">
        <v>52.959830164752979</v>
      </c>
      <c r="AE1050" s="67">
        <v>52.959830164752979</v>
      </c>
      <c r="AF1050" s="67">
        <v>52.959830164752979</v>
      </c>
      <c r="AG1050" s="67">
        <v>52.959830164752979</v>
      </c>
      <c r="AH1050" s="67">
        <v>106.14043755715348</v>
      </c>
      <c r="AI1050" s="69">
        <f t="shared" si="249"/>
        <v>52.959830164752979</v>
      </c>
      <c r="AJ1050" s="67">
        <f t="shared" si="250"/>
        <v>52.959830164752979</v>
      </c>
      <c r="AK1050" s="67">
        <f t="shared" si="251"/>
        <v>52.959830164752979</v>
      </c>
      <c r="AL1050" s="67">
        <f t="shared" si="248"/>
        <v>55.850258859012996</v>
      </c>
      <c r="AM1050" s="67">
        <f t="shared" si="248"/>
        <v>57.170444296313747</v>
      </c>
      <c r="AN1050" s="67">
        <f t="shared" si="248"/>
        <v>56.024109081266012</v>
      </c>
      <c r="AO1050" s="67">
        <f t="shared" si="248"/>
        <v>53.082760835818874</v>
      </c>
      <c r="AP1050" s="67">
        <f t="shared" si="248"/>
        <v>52.959830164752979</v>
      </c>
      <c r="AQ1050" s="68">
        <f t="shared" si="248"/>
        <v>108</v>
      </c>
      <c r="AR1050" s="70">
        <f t="shared" si="252"/>
        <v>0.2</v>
      </c>
      <c r="AS1050" s="71">
        <f t="shared" si="253"/>
        <v>0.2</v>
      </c>
      <c r="AT1050" s="71">
        <f t="shared" si="254"/>
        <v>1</v>
      </c>
      <c r="AU1050" s="71">
        <f t="shared" si="255"/>
        <v>0.2</v>
      </c>
      <c r="AV1050" s="71">
        <f t="shared" si="256"/>
        <v>0.2</v>
      </c>
      <c r="AW1050" s="71">
        <f t="shared" si="256"/>
        <v>0.2</v>
      </c>
      <c r="AX1050" s="71">
        <f t="shared" si="256"/>
        <v>1</v>
      </c>
      <c r="AY1050" s="71">
        <f t="shared" si="245"/>
        <v>0.2</v>
      </c>
    </row>
    <row r="1051" spans="1:51" x14ac:dyDescent="0.35">
      <c r="A1051">
        <v>2004</v>
      </c>
      <c r="B1051">
        <v>2</v>
      </c>
      <c r="C1051">
        <v>13</v>
      </c>
      <c r="D1051">
        <v>15</v>
      </c>
      <c r="E1051">
        <v>1047</v>
      </c>
      <c r="F1051" s="112">
        <v>9.6</v>
      </c>
      <c r="G1051">
        <f>F1051+Input!$B$73</f>
        <v>9.6</v>
      </c>
      <c r="H1051" s="39">
        <f t="shared" si="257"/>
        <v>5.0833333333333339</v>
      </c>
      <c r="I1051" s="39">
        <f t="shared" si="244"/>
        <v>5.3015350877192979</v>
      </c>
      <c r="J1051" s="39">
        <f>Input!$B$105</f>
        <v>15</v>
      </c>
      <c r="K1051" s="66">
        <v>83</v>
      </c>
      <c r="L1051" s="66">
        <v>83</v>
      </c>
      <c r="M1051" s="19">
        <v>4.7130283067277974</v>
      </c>
      <c r="N1051" s="19">
        <v>95.313301703742738</v>
      </c>
      <c r="O1051" s="19">
        <v>18.846066741781264</v>
      </c>
      <c r="P1051" s="19">
        <v>212.52328160725665</v>
      </c>
      <c r="Q1051" s="19">
        <v>0</v>
      </c>
      <c r="R1051" s="67">
        <v>0</v>
      </c>
      <c r="S1051" s="67">
        <v>0</v>
      </c>
      <c r="T1051" s="67">
        <v>2.007789131807451</v>
      </c>
      <c r="U1051" s="67">
        <v>4.1456796332383341</v>
      </c>
      <c r="V1051" s="67">
        <v>3.8550872307721189</v>
      </c>
      <c r="W1051" s="67">
        <v>1.3062370126509353</v>
      </c>
      <c r="X1051" s="67">
        <v>0</v>
      </c>
      <c r="Y1051" s="68">
        <v>1.6866982962572621</v>
      </c>
      <c r="Z1051" s="69">
        <v>47.367685436773542</v>
      </c>
      <c r="AA1051" s="67">
        <v>47.367685436773542</v>
      </c>
      <c r="AB1051" s="67">
        <v>47.367685436773542</v>
      </c>
      <c r="AC1051" s="67">
        <v>47.367685436773542</v>
      </c>
      <c r="AD1051" s="67">
        <v>47.367685436773542</v>
      </c>
      <c r="AE1051" s="67">
        <v>47.367685436773542</v>
      </c>
      <c r="AF1051" s="67">
        <v>47.367685436773542</v>
      </c>
      <c r="AG1051" s="67">
        <v>47.367685436773542</v>
      </c>
      <c r="AH1051" s="67">
        <v>95.313301703742738</v>
      </c>
      <c r="AI1051" s="69">
        <f t="shared" si="249"/>
        <v>47.367685436773542</v>
      </c>
      <c r="AJ1051" s="67">
        <f t="shared" si="250"/>
        <v>47.367685436773542</v>
      </c>
      <c r="AK1051" s="67">
        <f t="shared" si="251"/>
        <v>47.367685436773542</v>
      </c>
      <c r="AL1051" s="67">
        <f t="shared" si="248"/>
        <v>49.375474568580991</v>
      </c>
      <c r="AM1051" s="67">
        <f t="shared" si="248"/>
        <v>51.513365070011872</v>
      </c>
      <c r="AN1051" s="67">
        <f t="shared" si="248"/>
        <v>51.222772667545662</v>
      </c>
      <c r="AO1051" s="67">
        <f t="shared" si="248"/>
        <v>48.673922449424474</v>
      </c>
      <c r="AP1051" s="67">
        <f t="shared" si="248"/>
        <v>47.367685436773542</v>
      </c>
      <c r="AQ1051" s="68">
        <f t="shared" si="248"/>
        <v>97</v>
      </c>
      <c r="AR1051" s="70">
        <f t="shared" si="252"/>
        <v>0.2</v>
      </c>
      <c r="AS1051" s="71">
        <f t="shared" si="253"/>
        <v>0.2</v>
      </c>
      <c r="AT1051" s="71">
        <f t="shared" si="254"/>
        <v>1</v>
      </c>
      <c r="AU1051" s="71">
        <f t="shared" si="255"/>
        <v>0.2</v>
      </c>
      <c r="AV1051" s="71">
        <f t="shared" si="256"/>
        <v>0.2</v>
      </c>
      <c r="AW1051" s="71">
        <f t="shared" si="256"/>
        <v>0.2</v>
      </c>
      <c r="AX1051" s="71">
        <f t="shared" si="256"/>
        <v>1</v>
      </c>
      <c r="AY1051" s="71">
        <f t="shared" si="245"/>
        <v>0.2</v>
      </c>
    </row>
    <row r="1052" spans="1:51" x14ac:dyDescent="0.35">
      <c r="A1052">
        <v>2004</v>
      </c>
      <c r="B1052">
        <v>2</v>
      </c>
      <c r="C1052">
        <v>13</v>
      </c>
      <c r="D1052">
        <v>16</v>
      </c>
      <c r="E1052">
        <v>1048</v>
      </c>
      <c r="F1052" s="112">
        <v>9.6999999999999993</v>
      </c>
      <c r="G1052">
        <f>F1052+Input!$B$73</f>
        <v>9.6999999999999993</v>
      </c>
      <c r="H1052" s="39">
        <f t="shared" si="257"/>
        <v>5.0833333333333339</v>
      </c>
      <c r="I1052" s="39">
        <f t="shared" si="244"/>
        <v>5.3015350877192979</v>
      </c>
      <c r="J1052" s="39">
        <f>Input!$B$105</f>
        <v>15</v>
      </c>
      <c r="K1052" s="66">
        <v>76</v>
      </c>
      <c r="L1052" s="66">
        <v>76</v>
      </c>
      <c r="M1052" s="19">
        <v>12.054974844049751</v>
      </c>
      <c r="N1052" s="19">
        <v>99.668679459457977</v>
      </c>
      <c r="O1052" s="19">
        <v>12.990947685452429</v>
      </c>
      <c r="P1052" s="19">
        <v>226.41463076019687</v>
      </c>
      <c r="Q1052" s="19">
        <v>0</v>
      </c>
      <c r="R1052" s="67">
        <v>0</v>
      </c>
      <c r="S1052" s="67">
        <v>0</v>
      </c>
      <c r="T1052" s="67">
        <v>2.4647697414855751</v>
      </c>
      <c r="U1052" s="67">
        <v>9.6195132615931929</v>
      </c>
      <c r="V1052" s="67">
        <v>11.139276376487366</v>
      </c>
      <c r="W1052" s="67">
        <v>6.1338024650574674</v>
      </c>
      <c r="X1052" s="67">
        <v>0</v>
      </c>
      <c r="Y1052" s="68">
        <v>3.3313205405420234</v>
      </c>
      <c r="Z1052" s="69">
        <v>48.672837693229809</v>
      </c>
      <c r="AA1052" s="67">
        <v>48.672837693229809</v>
      </c>
      <c r="AB1052" s="67">
        <v>48.672837693229809</v>
      </c>
      <c r="AC1052" s="67">
        <v>50.785569403344581</v>
      </c>
      <c r="AD1052" s="67">
        <v>56.918415509917914</v>
      </c>
      <c r="AE1052" s="67">
        <v>58.221113961078096</v>
      </c>
      <c r="AF1052" s="67">
        <v>53.930561671817898</v>
      </c>
      <c r="AG1052" s="67">
        <v>48.672837693229809</v>
      </c>
      <c r="AH1052" s="67">
        <v>99.668679459457977</v>
      </c>
      <c r="AI1052" s="69">
        <f t="shared" si="249"/>
        <v>48.672837693229809</v>
      </c>
      <c r="AJ1052" s="67">
        <f t="shared" si="250"/>
        <v>48.672837693229809</v>
      </c>
      <c r="AK1052" s="67">
        <f t="shared" si="251"/>
        <v>48.672837693229809</v>
      </c>
      <c r="AL1052" s="67">
        <f t="shared" si="248"/>
        <v>53.250339144830157</v>
      </c>
      <c r="AM1052" s="67">
        <f t="shared" si="248"/>
        <v>66.537928771511105</v>
      </c>
      <c r="AN1052" s="67">
        <f t="shared" si="248"/>
        <v>69.360390337565462</v>
      </c>
      <c r="AO1052" s="67">
        <f t="shared" si="248"/>
        <v>60.064364136875369</v>
      </c>
      <c r="AP1052" s="67">
        <f t="shared" si="248"/>
        <v>48.672837693229809</v>
      </c>
      <c r="AQ1052" s="68">
        <f t="shared" si="248"/>
        <v>103</v>
      </c>
      <c r="AR1052" s="70">
        <f t="shared" si="252"/>
        <v>0.2</v>
      </c>
      <c r="AS1052" s="71">
        <f t="shared" si="253"/>
        <v>0.2</v>
      </c>
      <c r="AT1052" s="71">
        <f t="shared" si="254"/>
        <v>1</v>
      </c>
      <c r="AU1052" s="71">
        <f t="shared" si="255"/>
        <v>0.2</v>
      </c>
      <c r="AV1052" s="71">
        <f t="shared" si="256"/>
        <v>0.2</v>
      </c>
      <c r="AW1052" s="71">
        <f t="shared" si="256"/>
        <v>0.2</v>
      </c>
      <c r="AX1052" s="71">
        <f t="shared" si="256"/>
        <v>1</v>
      </c>
      <c r="AY1052" s="71">
        <f t="shared" si="245"/>
        <v>0.2</v>
      </c>
    </row>
    <row r="1053" spans="1:51" x14ac:dyDescent="0.35">
      <c r="A1053">
        <v>2004</v>
      </c>
      <c r="B1053">
        <v>2</v>
      </c>
      <c r="C1053">
        <v>13</v>
      </c>
      <c r="D1053">
        <v>17</v>
      </c>
      <c r="E1053">
        <v>1049</v>
      </c>
      <c r="F1053" s="112">
        <v>9</v>
      </c>
      <c r="G1053">
        <f>F1053+Input!$B$73</f>
        <v>9</v>
      </c>
      <c r="H1053" s="39">
        <f t="shared" si="257"/>
        <v>5.0833333333333339</v>
      </c>
      <c r="I1053" s="39">
        <f t="shared" si="244"/>
        <v>5.3015350877192979</v>
      </c>
      <c r="J1053" s="39">
        <f>Input!$B$105</f>
        <v>15</v>
      </c>
      <c r="K1053" s="66">
        <v>79</v>
      </c>
      <c r="L1053" s="66">
        <v>79</v>
      </c>
      <c r="M1053" s="19">
        <v>2.3099503874786453</v>
      </c>
      <c r="N1053" s="19">
        <v>30.622620184432161</v>
      </c>
      <c r="O1053" s="19">
        <v>5.6582983395874749</v>
      </c>
      <c r="P1053" s="19">
        <v>239.19143108165699</v>
      </c>
      <c r="Q1053" s="19">
        <v>0</v>
      </c>
      <c r="R1053" s="67">
        <v>0</v>
      </c>
      <c r="S1053" s="67">
        <v>0</v>
      </c>
      <c r="T1053" s="67">
        <v>0</v>
      </c>
      <c r="U1053" s="67">
        <v>1.551799101009012</v>
      </c>
      <c r="V1053" s="67">
        <v>2.250142566346172</v>
      </c>
      <c r="W1053" s="67">
        <v>1.6303830335907465</v>
      </c>
      <c r="X1053" s="67">
        <v>5.5567231620851164E-2</v>
      </c>
      <c r="Y1053" s="68">
        <v>0.37737981556783851</v>
      </c>
      <c r="Z1053" s="69">
        <v>14.666541824834944</v>
      </c>
      <c r="AA1053" s="67">
        <v>14.666541824834944</v>
      </c>
      <c r="AB1053" s="67">
        <v>14.666541824834944</v>
      </c>
      <c r="AC1053" s="67">
        <v>14.666541824834944</v>
      </c>
      <c r="AD1053" s="67">
        <v>14.666541824834944</v>
      </c>
      <c r="AE1053" s="67">
        <v>14.666541824834944</v>
      </c>
      <c r="AF1053" s="67">
        <v>14.666541824834944</v>
      </c>
      <c r="AG1053" s="67">
        <v>14.666541824834944</v>
      </c>
      <c r="AH1053" s="67">
        <v>30.622620184432161</v>
      </c>
      <c r="AI1053" s="69">
        <f t="shared" si="249"/>
        <v>14.666541824834944</v>
      </c>
      <c r="AJ1053" s="67">
        <f t="shared" si="250"/>
        <v>14.666541824834944</v>
      </c>
      <c r="AK1053" s="67">
        <f t="shared" si="251"/>
        <v>14.666541824834944</v>
      </c>
      <c r="AL1053" s="67">
        <f t="shared" si="248"/>
        <v>14.666541824834944</v>
      </c>
      <c r="AM1053" s="67">
        <f t="shared" si="248"/>
        <v>16.218340925843957</v>
      </c>
      <c r="AN1053" s="67">
        <f t="shared" si="248"/>
        <v>16.916684391181114</v>
      </c>
      <c r="AO1053" s="67">
        <f t="shared" si="248"/>
        <v>16.29692485842569</v>
      </c>
      <c r="AP1053" s="67">
        <f t="shared" si="248"/>
        <v>14.722109056455794</v>
      </c>
      <c r="AQ1053" s="68">
        <f t="shared" si="248"/>
        <v>31</v>
      </c>
      <c r="AR1053" s="70">
        <f t="shared" si="252"/>
        <v>0.2</v>
      </c>
      <c r="AS1053" s="71">
        <f t="shared" si="253"/>
        <v>0.2</v>
      </c>
      <c r="AT1053" s="71">
        <f t="shared" si="254"/>
        <v>1</v>
      </c>
      <c r="AU1053" s="71">
        <f t="shared" si="255"/>
        <v>0.2</v>
      </c>
      <c r="AV1053" s="71">
        <f t="shared" ref="AV1053:AX1072" si="258">AV885</f>
        <v>0.2</v>
      </c>
      <c r="AW1053" s="71">
        <f t="shared" si="258"/>
        <v>0.2</v>
      </c>
      <c r="AX1053" s="71">
        <f t="shared" si="258"/>
        <v>1</v>
      </c>
      <c r="AY1053" s="71">
        <f t="shared" si="245"/>
        <v>0.2</v>
      </c>
    </row>
    <row r="1054" spans="1:51" x14ac:dyDescent="0.35">
      <c r="A1054">
        <v>2004</v>
      </c>
      <c r="B1054">
        <v>2</v>
      </c>
      <c r="C1054">
        <v>13</v>
      </c>
      <c r="D1054">
        <v>18</v>
      </c>
      <c r="E1054">
        <v>1050</v>
      </c>
      <c r="F1054" s="112">
        <v>8.5</v>
      </c>
      <c r="G1054">
        <f>F1054+Input!$B$73</f>
        <v>8.5</v>
      </c>
      <c r="H1054" s="39">
        <f t="shared" si="257"/>
        <v>5.0833333333333339</v>
      </c>
      <c r="I1054" s="39">
        <f t="shared" si="244"/>
        <v>5.3015350877192979</v>
      </c>
      <c r="J1054" s="39">
        <f>Input!$B$105</f>
        <v>15</v>
      </c>
      <c r="K1054" s="66">
        <v>80</v>
      </c>
      <c r="L1054" s="66">
        <v>80</v>
      </c>
      <c r="M1054" s="19">
        <v>3.248602695301273</v>
      </c>
      <c r="N1054" s="19">
        <v>5.913380594550727</v>
      </c>
      <c r="O1054" s="19">
        <v>-2.6926153910484687</v>
      </c>
      <c r="P1054" s="19">
        <v>251.15340373760534</v>
      </c>
      <c r="Q1054" s="19">
        <v>0</v>
      </c>
      <c r="R1054" s="67">
        <v>0</v>
      </c>
      <c r="S1054" s="67">
        <v>0</v>
      </c>
      <c r="T1054" s="67">
        <v>0</v>
      </c>
      <c r="U1054" s="67">
        <v>1.6557342270005206</v>
      </c>
      <c r="V1054" s="67">
        <v>3.1341164675125817</v>
      </c>
      <c r="W1054" s="67">
        <v>2.7765757874126282</v>
      </c>
      <c r="X1054" s="67">
        <v>0.79255466800311292</v>
      </c>
      <c r="Y1054" s="68">
        <v>8.6619405449273046E-2</v>
      </c>
      <c r="Z1054" s="69">
        <v>3.1655995879650103</v>
      </c>
      <c r="AA1054" s="67">
        <v>3.1655995879650103</v>
      </c>
      <c r="AB1054" s="67">
        <v>3.1655995879650103</v>
      </c>
      <c r="AC1054" s="67">
        <v>3.1655995879650103</v>
      </c>
      <c r="AD1054" s="67">
        <v>3.1655995879650103</v>
      </c>
      <c r="AE1054" s="67">
        <v>3.1655995879650103</v>
      </c>
      <c r="AF1054" s="67">
        <v>3.1655995879650103</v>
      </c>
      <c r="AG1054" s="67">
        <v>3.1655995879650103</v>
      </c>
      <c r="AH1054" s="67">
        <v>5.913380594550727</v>
      </c>
      <c r="AI1054" s="69">
        <f t="shared" si="249"/>
        <v>3.1655995879650103</v>
      </c>
      <c r="AJ1054" s="67">
        <f t="shared" si="250"/>
        <v>3.1655995879650103</v>
      </c>
      <c r="AK1054" s="67">
        <f t="shared" si="251"/>
        <v>3.1655995879650103</v>
      </c>
      <c r="AL1054" s="67">
        <f t="shared" si="248"/>
        <v>3.1655995879650103</v>
      </c>
      <c r="AM1054" s="67">
        <f t="shared" si="248"/>
        <v>4.8213338149655307</v>
      </c>
      <c r="AN1054" s="67">
        <f t="shared" si="248"/>
        <v>6.2997160554775924</v>
      </c>
      <c r="AO1054" s="67">
        <f t="shared" si="248"/>
        <v>5.942175375377639</v>
      </c>
      <c r="AP1054" s="67">
        <f t="shared" si="248"/>
        <v>3.9581542559681231</v>
      </c>
      <c r="AQ1054" s="68">
        <f t="shared" si="248"/>
        <v>6</v>
      </c>
      <c r="AR1054" s="70">
        <f t="shared" si="252"/>
        <v>0.5</v>
      </c>
      <c r="AS1054" s="71">
        <f t="shared" si="253"/>
        <v>0.5</v>
      </c>
      <c r="AT1054" s="71">
        <f t="shared" si="254"/>
        <v>1</v>
      </c>
      <c r="AU1054" s="71">
        <f t="shared" si="255"/>
        <v>0.5</v>
      </c>
      <c r="AV1054" s="71">
        <f t="shared" si="258"/>
        <v>0.5</v>
      </c>
      <c r="AW1054" s="71">
        <f t="shared" si="258"/>
        <v>0.5</v>
      </c>
      <c r="AX1054" s="71">
        <f t="shared" si="258"/>
        <v>1</v>
      </c>
      <c r="AY1054" s="71">
        <f t="shared" si="245"/>
        <v>0.5</v>
      </c>
    </row>
    <row r="1055" spans="1:51" x14ac:dyDescent="0.35">
      <c r="A1055">
        <v>2004</v>
      </c>
      <c r="B1055">
        <v>2</v>
      </c>
      <c r="C1055">
        <v>13</v>
      </c>
      <c r="D1055">
        <v>19</v>
      </c>
      <c r="E1055">
        <v>1051</v>
      </c>
      <c r="F1055" s="112">
        <v>8</v>
      </c>
      <c r="G1055">
        <f>F1055+Input!$B$73</f>
        <v>8</v>
      </c>
      <c r="H1055" s="39">
        <f t="shared" si="257"/>
        <v>5.0833333333333339</v>
      </c>
      <c r="I1055" s="39">
        <f t="shared" si="244"/>
        <v>5.3015350877192979</v>
      </c>
      <c r="J1055" s="39">
        <f>Input!$B$105</f>
        <v>15</v>
      </c>
      <c r="K1055" s="66">
        <v>83</v>
      </c>
      <c r="L1055" s="66">
        <v>83</v>
      </c>
      <c r="M1055" s="19">
        <v>0</v>
      </c>
      <c r="N1055" s="19">
        <v>0</v>
      </c>
      <c r="O1055" s="19">
        <v>-11.65405002196565</v>
      </c>
      <c r="P1055" s="19">
        <v>262.75329943253877</v>
      </c>
      <c r="Q1055" s="19">
        <v>0</v>
      </c>
      <c r="R1055" s="67">
        <v>0</v>
      </c>
      <c r="S1055" s="67">
        <v>0</v>
      </c>
      <c r="T1055" s="67">
        <v>0</v>
      </c>
      <c r="U1055" s="67">
        <v>0</v>
      </c>
      <c r="V1055" s="67">
        <v>0</v>
      </c>
      <c r="W1055" s="67">
        <v>0</v>
      </c>
      <c r="X1055" s="67">
        <v>0</v>
      </c>
      <c r="Y1055" s="68">
        <v>0</v>
      </c>
      <c r="Z1055" s="69">
        <v>0</v>
      </c>
      <c r="AA1055" s="67">
        <v>0</v>
      </c>
      <c r="AB1055" s="67">
        <v>0</v>
      </c>
      <c r="AC1055" s="67">
        <v>0</v>
      </c>
      <c r="AD1055" s="67">
        <v>0</v>
      </c>
      <c r="AE1055" s="67">
        <v>0</v>
      </c>
      <c r="AF1055" s="67">
        <v>0</v>
      </c>
      <c r="AG1055" s="67">
        <v>0</v>
      </c>
      <c r="AH1055" s="67">
        <v>0</v>
      </c>
      <c r="AI1055" s="69">
        <f t="shared" si="249"/>
        <v>0</v>
      </c>
      <c r="AJ1055" s="67">
        <f t="shared" si="250"/>
        <v>0</v>
      </c>
      <c r="AK1055" s="67">
        <f t="shared" si="251"/>
        <v>0</v>
      </c>
      <c r="AL1055" s="67">
        <f t="shared" si="248"/>
        <v>0</v>
      </c>
      <c r="AM1055" s="67">
        <f t="shared" si="248"/>
        <v>0</v>
      </c>
      <c r="AN1055" s="67">
        <f t="shared" si="248"/>
        <v>0</v>
      </c>
      <c r="AO1055" s="67">
        <f t="shared" si="248"/>
        <v>0</v>
      </c>
      <c r="AP1055" s="67">
        <f t="shared" si="248"/>
        <v>0</v>
      </c>
      <c r="AQ1055" s="68">
        <f t="shared" si="248"/>
        <v>0</v>
      </c>
      <c r="AR1055" s="70">
        <f t="shared" si="252"/>
        <v>0.5</v>
      </c>
      <c r="AS1055" s="71">
        <f t="shared" si="253"/>
        <v>0.5</v>
      </c>
      <c r="AT1055" s="71">
        <f t="shared" si="254"/>
        <v>1</v>
      </c>
      <c r="AU1055" s="71">
        <f t="shared" si="255"/>
        <v>0.5</v>
      </c>
      <c r="AV1055" s="71">
        <f t="shared" si="258"/>
        <v>0.5</v>
      </c>
      <c r="AW1055" s="71">
        <f t="shared" si="258"/>
        <v>0.5</v>
      </c>
      <c r="AX1055" s="71">
        <f t="shared" si="258"/>
        <v>1</v>
      </c>
      <c r="AY1055" s="71">
        <f t="shared" si="245"/>
        <v>0.5</v>
      </c>
    </row>
    <row r="1056" spans="1:51" x14ac:dyDescent="0.35">
      <c r="A1056">
        <v>2004</v>
      </c>
      <c r="B1056">
        <v>2</v>
      </c>
      <c r="C1056">
        <v>13</v>
      </c>
      <c r="D1056">
        <v>20</v>
      </c>
      <c r="E1056">
        <v>1052</v>
      </c>
      <c r="F1056" s="112">
        <v>7.9</v>
      </c>
      <c r="G1056">
        <f>F1056+Input!$B$73</f>
        <v>7.9</v>
      </c>
      <c r="H1056" s="39">
        <f t="shared" si="257"/>
        <v>5.0833333333333339</v>
      </c>
      <c r="I1056" s="39">
        <f t="shared" si="244"/>
        <v>5.3015350877192979</v>
      </c>
      <c r="J1056" s="39">
        <f>Input!$B$105</f>
        <v>15</v>
      </c>
      <c r="K1056" s="66">
        <v>82</v>
      </c>
      <c r="L1056" s="66">
        <v>82</v>
      </c>
      <c r="M1056" s="19">
        <v>0</v>
      </c>
      <c r="N1056" s="19">
        <v>0</v>
      </c>
      <c r="O1056" s="19">
        <v>-20.849378937235773</v>
      </c>
      <c r="P1056" s="19">
        <v>274.55189873816857</v>
      </c>
      <c r="Q1056" s="19">
        <v>0</v>
      </c>
      <c r="R1056" s="67">
        <v>0</v>
      </c>
      <c r="S1056" s="67">
        <v>0</v>
      </c>
      <c r="T1056" s="67">
        <v>0</v>
      </c>
      <c r="U1056" s="67">
        <v>0</v>
      </c>
      <c r="V1056" s="67">
        <v>0</v>
      </c>
      <c r="W1056" s="67">
        <v>0</v>
      </c>
      <c r="X1056" s="67">
        <v>0</v>
      </c>
      <c r="Y1056" s="68">
        <v>0</v>
      </c>
      <c r="Z1056" s="69">
        <v>0</v>
      </c>
      <c r="AA1056" s="67">
        <v>0</v>
      </c>
      <c r="AB1056" s="67">
        <v>0</v>
      </c>
      <c r="AC1056" s="67">
        <v>0</v>
      </c>
      <c r="AD1056" s="67">
        <v>0</v>
      </c>
      <c r="AE1056" s="67">
        <v>0</v>
      </c>
      <c r="AF1056" s="67">
        <v>0</v>
      </c>
      <c r="AG1056" s="67">
        <v>0</v>
      </c>
      <c r="AH1056" s="67">
        <v>0</v>
      </c>
      <c r="AI1056" s="69">
        <f t="shared" si="249"/>
        <v>0</v>
      </c>
      <c r="AJ1056" s="67">
        <f t="shared" si="250"/>
        <v>0</v>
      </c>
      <c r="AK1056" s="67">
        <f t="shared" si="251"/>
        <v>0</v>
      </c>
      <c r="AL1056" s="67">
        <f t="shared" si="248"/>
        <v>0</v>
      </c>
      <c r="AM1056" s="67">
        <f t="shared" si="248"/>
        <v>0</v>
      </c>
      <c r="AN1056" s="67">
        <f t="shared" si="248"/>
        <v>0</v>
      </c>
      <c r="AO1056" s="67">
        <f t="shared" si="248"/>
        <v>0</v>
      </c>
      <c r="AP1056" s="67">
        <f t="shared" si="248"/>
        <v>0</v>
      </c>
      <c r="AQ1056" s="68">
        <f t="shared" si="248"/>
        <v>0</v>
      </c>
      <c r="AR1056" s="70">
        <f t="shared" si="252"/>
        <v>0.5</v>
      </c>
      <c r="AS1056" s="71">
        <f t="shared" si="253"/>
        <v>0.5</v>
      </c>
      <c r="AT1056" s="71">
        <f t="shared" si="254"/>
        <v>1</v>
      </c>
      <c r="AU1056" s="71">
        <f t="shared" si="255"/>
        <v>0.5</v>
      </c>
      <c r="AV1056" s="71">
        <f t="shared" si="258"/>
        <v>0.5</v>
      </c>
      <c r="AW1056" s="71">
        <f t="shared" si="258"/>
        <v>0.5</v>
      </c>
      <c r="AX1056" s="71">
        <f t="shared" si="258"/>
        <v>1</v>
      </c>
      <c r="AY1056" s="71">
        <f t="shared" si="245"/>
        <v>0.5</v>
      </c>
    </row>
    <row r="1057" spans="1:51" x14ac:dyDescent="0.35">
      <c r="A1057">
        <v>2004</v>
      </c>
      <c r="B1057">
        <v>2</v>
      </c>
      <c r="C1057">
        <v>13</v>
      </c>
      <c r="D1057">
        <v>21</v>
      </c>
      <c r="E1057">
        <v>1053</v>
      </c>
      <c r="F1057" s="112">
        <v>8</v>
      </c>
      <c r="G1057">
        <f>F1057+Input!$B$73</f>
        <v>8</v>
      </c>
      <c r="H1057" s="39">
        <f t="shared" si="257"/>
        <v>5.0833333333333339</v>
      </c>
      <c r="I1057" s="39">
        <f t="shared" si="244"/>
        <v>5.3015350877192979</v>
      </c>
      <c r="J1057" s="39">
        <f>Input!$B$105</f>
        <v>15</v>
      </c>
      <c r="K1057" s="66">
        <v>79</v>
      </c>
      <c r="L1057" s="66">
        <v>79</v>
      </c>
      <c r="M1057" s="19">
        <v>0</v>
      </c>
      <c r="N1057" s="19">
        <v>0</v>
      </c>
      <c r="O1057" s="19">
        <v>-29.882350282893817</v>
      </c>
      <c r="P1057" s="19">
        <v>287.23974943308508</v>
      </c>
      <c r="Q1057" s="19">
        <v>0</v>
      </c>
      <c r="R1057" s="67">
        <v>0</v>
      </c>
      <c r="S1057" s="67">
        <v>0</v>
      </c>
      <c r="T1057" s="67">
        <v>0</v>
      </c>
      <c r="U1057" s="67">
        <v>0</v>
      </c>
      <c r="V1057" s="67">
        <v>0</v>
      </c>
      <c r="W1057" s="67">
        <v>0</v>
      </c>
      <c r="X1057" s="67">
        <v>0</v>
      </c>
      <c r="Y1057" s="68">
        <v>0</v>
      </c>
      <c r="Z1057" s="69">
        <v>0</v>
      </c>
      <c r="AA1057" s="67">
        <v>0</v>
      </c>
      <c r="AB1057" s="67">
        <v>0</v>
      </c>
      <c r="AC1057" s="67">
        <v>0</v>
      </c>
      <c r="AD1057" s="67">
        <v>0</v>
      </c>
      <c r="AE1057" s="67">
        <v>0</v>
      </c>
      <c r="AF1057" s="67">
        <v>0</v>
      </c>
      <c r="AG1057" s="67">
        <v>0</v>
      </c>
      <c r="AH1057" s="67">
        <v>0</v>
      </c>
      <c r="AI1057" s="69">
        <f t="shared" si="249"/>
        <v>0</v>
      </c>
      <c r="AJ1057" s="67">
        <f t="shared" si="250"/>
        <v>0</v>
      </c>
      <c r="AK1057" s="67">
        <f t="shared" si="251"/>
        <v>0</v>
      </c>
      <c r="AL1057" s="67">
        <f t="shared" si="248"/>
        <v>0</v>
      </c>
      <c r="AM1057" s="67">
        <f t="shared" si="248"/>
        <v>0</v>
      </c>
      <c r="AN1057" s="67">
        <f t="shared" si="248"/>
        <v>0</v>
      </c>
      <c r="AO1057" s="67">
        <f t="shared" si="248"/>
        <v>0</v>
      </c>
      <c r="AP1057" s="67">
        <f t="shared" si="248"/>
        <v>0</v>
      </c>
      <c r="AQ1057" s="68">
        <f t="shared" si="248"/>
        <v>0</v>
      </c>
      <c r="AR1057" s="70">
        <f t="shared" si="252"/>
        <v>0.5</v>
      </c>
      <c r="AS1057" s="71">
        <f t="shared" si="253"/>
        <v>0.5</v>
      </c>
      <c r="AT1057" s="71">
        <f t="shared" si="254"/>
        <v>1</v>
      </c>
      <c r="AU1057" s="71">
        <f t="shared" si="255"/>
        <v>0.5</v>
      </c>
      <c r="AV1057" s="71">
        <f t="shared" si="258"/>
        <v>0.5</v>
      </c>
      <c r="AW1057" s="71">
        <f t="shared" si="258"/>
        <v>0.5</v>
      </c>
      <c r="AX1057" s="71">
        <f t="shared" si="258"/>
        <v>1</v>
      </c>
      <c r="AY1057" s="71">
        <f t="shared" si="245"/>
        <v>0.5</v>
      </c>
    </row>
    <row r="1058" spans="1:51" x14ac:dyDescent="0.35">
      <c r="A1058">
        <v>2004</v>
      </c>
      <c r="B1058">
        <v>2</v>
      </c>
      <c r="C1058">
        <v>13</v>
      </c>
      <c r="D1058">
        <v>22</v>
      </c>
      <c r="E1058">
        <v>1054</v>
      </c>
      <c r="F1058" s="112">
        <v>8</v>
      </c>
      <c r="G1058">
        <f>F1058+Input!$B$73</f>
        <v>8</v>
      </c>
      <c r="H1058" s="39">
        <f t="shared" si="257"/>
        <v>5.0833333333333339</v>
      </c>
      <c r="I1058" s="39">
        <f t="shared" si="244"/>
        <v>5.3015350877192979</v>
      </c>
      <c r="J1058" s="39">
        <f>Input!$B$105</f>
        <v>15</v>
      </c>
      <c r="K1058" s="66">
        <v>77</v>
      </c>
      <c r="L1058" s="66">
        <v>77</v>
      </c>
      <c r="M1058" s="19">
        <v>0</v>
      </c>
      <c r="N1058" s="19">
        <v>0</v>
      </c>
      <c r="O1058" s="19">
        <v>-38.259810323545445</v>
      </c>
      <c r="P1058" s="19">
        <v>301.68314922526537</v>
      </c>
      <c r="Q1058" s="19">
        <v>0</v>
      </c>
      <c r="R1058" s="67">
        <v>0</v>
      </c>
      <c r="S1058" s="67">
        <v>0</v>
      </c>
      <c r="T1058" s="67">
        <v>0</v>
      </c>
      <c r="U1058" s="67">
        <v>0</v>
      </c>
      <c r="V1058" s="67">
        <v>0</v>
      </c>
      <c r="W1058" s="67">
        <v>0</v>
      </c>
      <c r="X1058" s="67">
        <v>0</v>
      </c>
      <c r="Y1058" s="68">
        <v>0</v>
      </c>
      <c r="Z1058" s="69">
        <v>0</v>
      </c>
      <c r="AA1058" s="67">
        <v>0</v>
      </c>
      <c r="AB1058" s="67">
        <v>0</v>
      </c>
      <c r="AC1058" s="67">
        <v>0</v>
      </c>
      <c r="AD1058" s="67">
        <v>0</v>
      </c>
      <c r="AE1058" s="67">
        <v>0</v>
      </c>
      <c r="AF1058" s="67">
        <v>0</v>
      </c>
      <c r="AG1058" s="67">
        <v>0</v>
      </c>
      <c r="AH1058" s="67">
        <v>0</v>
      </c>
      <c r="AI1058" s="69">
        <f t="shared" si="249"/>
        <v>0</v>
      </c>
      <c r="AJ1058" s="67">
        <f t="shared" si="250"/>
        <v>0</v>
      </c>
      <c r="AK1058" s="67">
        <f t="shared" si="251"/>
        <v>0</v>
      </c>
      <c r="AL1058" s="67">
        <f t="shared" si="248"/>
        <v>0</v>
      </c>
      <c r="AM1058" s="67">
        <f t="shared" si="248"/>
        <v>0</v>
      </c>
      <c r="AN1058" s="67">
        <f t="shared" si="248"/>
        <v>0</v>
      </c>
      <c r="AO1058" s="67">
        <f t="shared" si="248"/>
        <v>0</v>
      </c>
      <c r="AP1058" s="67">
        <f t="shared" si="248"/>
        <v>0</v>
      </c>
      <c r="AQ1058" s="68">
        <f t="shared" si="248"/>
        <v>0</v>
      </c>
      <c r="AR1058" s="70">
        <f t="shared" si="252"/>
        <v>0.5</v>
      </c>
      <c r="AS1058" s="71">
        <f t="shared" si="253"/>
        <v>0.5</v>
      </c>
      <c r="AT1058" s="71">
        <f t="shared" si="254"/>
        <v>1</v>
      </c>
      <c r="AU1058" s="71">
        <f t="shared" si="255"/>
        <v>0.5</v>
      </c>
      <c r="AV1058" s="71">
        <f t="shared" si="258"/>
        <v>0.5</v>
      </c>
      <c r="AW1058" s="71">
        <f t="shared" si="258"/>
        <v>0.5</v>
      </c>
      <c r="AX1058" s="71">
        <f t="shared" si="258"/>
        <v>1</v>
      </c>
      <c r="AY1058" s="71">
        <f t="shared" si="245"/>
        <v>0.5</v>
      </c>
    </row>
    <row r="1059" spans="1:51" x14ac:dyDescent="0.35">
      <c r="A1059">
        <v>2004</v>
      </c>
      <c r="B1059">
        <v>2</v>
      </c>
      <c r="C1059">
        <v>13</v>
      </c>
      <c r="D1059">
        <v>23</v>
      </c>
      <c r="E1059">
        <v>1055</v>
      </c>
      <c r="F1059" s="112">
        <v>7.7</v>
      </c>
      <c r="G1059">
        <f>F1059+Input!$B$73</f>
        <v>7.7</v>
      </c>
      <c r="H1059" s="39">
        <f t="shared" si="257"/>
        <v>5.0833333333333339</v>
      </c>
      <c r="I1059" s="39">
        <f t="shared" si="244"/>
        <v>5.3015350877192979</v>
      </c>
      <c r="J1059" s="39">
        <f>Input!$B$105</f>
        <v>15</v>
      </c>
      <c r="K1059" s="66">
        <v>80</v>
      </c>
      <c r="L1059" s="66">
        <v>80</v>
      </c>
      <c r="M1059" s="19">
        <v>0</v>
      </c>
      <c r="N1059" s="19">
        <v>0</v>
      </c>
      <c r="O1059" s="19">
        <v>-45.291018647070423</v>
      </c>
      <c r="P1059" s="19">
        <v>318.87023739736532</v>
      </c>
      <c r="Q1059" s="19">
        <v>0</v>
      </c>
      <c r="R1059" s="67">
        <v>0</v>
      </c>
      <c r="S1059" s="67">
        <v>0</v>
      </c>
      <c r="T1059" s="67">
        <v>0</v>
      </c>
      <c r="U1059" s="67">
        <v>0</v>
      </c>
      <c r="V1059" s="67">
        <v>0</v>
      </c>
      <c r="W1059" s="67">
        <v>0</v>
      </c>
      <c r="X1059" s="67">
        <v>0</v>
      </c>
      <c r="Y1059" s="68">
        <v>0</v>
      </c>
      <c r="Z1059" s="69">
        <v>0</v>
      </c>
      <c r="AA1059" s="67">
        <v>0</v>
      </c>
      <c r="AB1059" s="67">
        <v>0</v>
      </c>
      <c r="AC1059" s="67">
        <v>0</v>
      </c>
      <c r="AD1059" s="67">
        <v>0</v>
      </c>
      <c r="AE1059" s="67">
        <v>0</v>
      </c>
      <c r="AF1059" s="67">
        <v>0</v>
      </c>
      <c r="AG1059" s="67">
        <v>0</v>
      </c>
      <c r="AH1059" s="67">
        <v>0</v>
      </c>
      <c r="AI1059" s="69">
        <f t="shared" si="249"/>
        <v>0</v>
      </c>
      <c r="AJ1059" s="67">
        <f t="shared" si="250"/>
        <v>0</v>
      </c>
      <c r="AK1059" s="67">
        <f t="shared" si="251"/>
        <v>0</v>
      </c>
      <c r="AL1059" s="67">
        <f t="shared" si="248"/>
        <v>0</v>
      </c>
      <c r="AM1059" s="67">
        <f t="shared" si="248"/>
        <v>0</v>
      </c>
      <c r="AN1059" s="67">
        <f t="shared" si="248"/>
        <v>0</v>
      </c>
      <c r="AO1059" s="67">
        <f t="shared" si="248"/>
        <v>0</v>
      </c>
      <c r="AP1059" s="67">
        <f t="shared" si="248"/>
        <v>0</v>
      </c>
      <c r="AQ1059" s="68">
        <f t="shared" si="248"/>
        <v>0</v>
      </c>
      <c r="AR1059" s="70">
        <f t="shared" si="252"/>
        <v>0.5</v>
      </c>
      <c r="AS1059" s="71">
        <f t="shared" si="253"/>
        <v>0.5</v>
      </c>
      <c r="AT1059" s="71">
        <f t="shared" si="254"/>
        <v>1</v>
      </c>
      <c r="AU1059" s="71">
        <f t="shared" si="255"/>
        <v>0.5</v>
      </c>
      <c r="AV1059" s="71">
        <f t="shared" si="258"/>
        <v>0.5</v>
      </c>
      <c r="AW1059" s="71">
        <f t="shared" si="258"/>
        <v>0.5</v>
      </c>
      <c r="AX1059" s="71">
        <f t="shared" si="258"/>
        <v>1</v>
      </c>
      <c r="AY1059" s="71">
        <f t="shared" si="245"/>
        <v>0.5</v>
      </c>
    </row>
    <row r="1060" spans="1:51" x14ac:dyDescent="0.35">
      <c r="A1060">
        <v>2004</v>
      </c>
      <c r="B1060">
        <v>2</v>
      </c>
      <c r="C1060">
        <v>13</v>
      </c>
      <c r="D1060">
        <v>24</v>
      </c>
      <c r="E1060">
        <v>1056</v>
      </c>
      <c r="F1060" s="112">
        <v>7.4</v>
      </c>
      <c r="G1060">
        <f>F1060+Input!$B$73</f>
        <v>7.4</v>
      </c>
      <c r="H1060" s="39">
        <f>AVERAGE(G1037:G1060)</f>
        <v>7.854166666666667</v>
      </c>
      <c r="I1060" s="39">
        <f t="shared" si="244"/>
        <v>5.6950657894736851</v>
      </c>
      <c r="J1060" s="39">
        <f>Input!$B$105</f>
        <v>15</v>
      </c>
      <c r="K1060" s="66">
        <v>84</v>
      </c>
      <c r="L1060" s="66">
        <v>84</v>
      </c>
      <c r="M1060" s="19">
        <v>0</v>
      </c>
      <c r="N1060" s="19">
        <v>0</v>
      </c>
      <c r="O1060" s="19">
        <v>-50.029043143797502</v>
      </c>
      <c r="P1060" s="19">
        <v>339.4247523967378</v>
      </c>
      <c r="Q1060" s="19">
        <v>0</v>
      </c>
      <c r="R1060" s="67">
        <v>0</v>
      </c>
      <c r="S1060" s="67">
        <v>0</v>
      </c>
      <c r="T1060" s="67">
        <v>0</v>
      </c>
      <c r="U1060" s="67">
        <v>0</v>
      </c>
      <c r="V1060" s="67">
        <v>0</v>
      </c>
      <c r="W1060" s="67">
        <v>0</v>
      </c>
      <c r="X1060" s="67">
        <v>0</v>
      </c>
      <c r="Y1060" s="68">
        <v>0</v>
      </c>
      <c r="Z1060" s="69">
        <v>0</v>
      </c>
      <c r="AA1060" s="67">
        <v>0</v>
      </c>
      <c r="AB1060" s="67">
        <v>0</v>
      </c>
      <c r="AC1060" s="67">
        <v>0</v>
      </c>
      <c r="AD1060" s="67">
        <v>0</v>
      </c>
      <c r="AE1060" s="67">
        <v>0</v>
      </c>
      <c r="AF1060" s="67">
        <v>0</v>
      </c>
      <c r="AG1060" s="67">
        <v>0</v>
      </c>
      <c r="AH1060" s="67">
        <v>0</v>
      </c>
      <c r="AI1060" s="69">
        <f t="shared" si="249"/>
        <v>0</v>
      </c>
      <c r="AJ1060" s="67">
        <f t="shared" si="250"/>
        <v>0</v>
      </c>
      <c r="AK1060" s="67">
        <f t="shared" si="251"/>
        <v>0</v>
      </c>
      <c r="AL1060" s="67">
        <f t="shared" si="248"/>
        <v>0</v>
      </c>
      <c r="AM1060" s="67">
        <f t="shared" si="248"/>
        <v>0</v>
      </c>
      <c r="AN1060" s="67">
        <f t="shared" si="248"/>
        <v>0</v>
      </c>
      <c r="AO1060" s="67">
        <f t="shared" si="248"/>
        <v>0</v>
      </c>
      <c r="AP1060" s="67">
        <f t="shared" si="248"/>
        <v>0</v>
      </c>
      <c r="AQ1060" s="68">
        <f t="shared" si="248"/>
        <v>0</v>
      </c>
      <c r="AR1060" s="70">
        <f t="shared" si="252"/>
        <v>0.5</v>
      </c>
      <c r="AS1060" s="71">
        <f t="shared" si="253"/>
        <v>0.5</v>
      </c>
      <c r="AT1060" s="71">
        <f t="shared" si="254"/>
        <v>1</v>
      </c>
      <c r="AU1060" s="71">
        <f t="shared" si="255"/>
        <v>0.5</v>
      </c>
      <c r="AV1060" s="71">
        <f t="shared" si="258"/>
        <v>0.5</v>
      </c>
      <c r="AW1060" s="71">
        <f t="shared" si="258"/>
        <v>0.5</v>
      </c>
      <c r="AX1060" s="71">
        <f t="shared" si="258"/>
        <v>1</v>
      </c>
      <c r="AY1060" s="71">
        <f t="shared" si="245"/>
        <v>0.5</v>
      </c>
    </row>
    <row r="1061" spans="1:51" x14ac:dyDescent="0.35">
      <c r="A1061">
        <v>2004</v>
      </c>
      <c r="B1061">
        <v>2</v>
      </c>
      <c r="C1061">
        <v>14</v>
      </c>
      <c r="D1061">
        <v>1</v>
      </c>
      <c r="E1061">
        <v>1057</v>
      </c>
      <c r="F1061" s="112">
        <v>7</v>
      </c>
      <c r="G1061">
        <f>F1061+Input!$B$73</f>
        <v>7</v>
      </c>
      <c r="H1061" s="39">
        <f>H1060</f>
        <v>7.854166666666667</v>
      </c>
      <c r="I1061" s="39">
        <f t="shared" si="244"/>
        <v>5.6950657894736851</v>
      </c>
      <c r="J1061" s="39">
        <f>Input!$B$105</f>
        <v>15</v>
      </c>
      <c r="K1061" s="66">
        <v>87</v>
      </c>
      <c r="L1061" s="66">
        <v>87</v>
      </c>
      <c r="M1061" s="19">
        <v>0</v>
      </c>
      <c r="N1061" s="19">
        <v>0</v>
      </c>
      <c r="O1061" s="19">
        <v>-51.487906207548214</v>
      </c>
      <c r="P1061" s="19">
        <v>2.448542080335971</v>
      </c>
      <c r="Q1061" s="19">
        <v>0</v>
      </c>
      <c r="R1061" s="67">
        <v>0</v>
      </c>
      <c r="S1061" s="67">
        <v>0</v>
      </c>
      <c r="T1061" s="67">
        <v>0</v>
      </c>
      <c r="U1061" s="67">
        <v>0</v>
      </c>
      <c r="V1061" s="67">
        <v>0</v>
      </c>
      <c r="W1061" s="67">
        <v>0</v>
      </c>
      <c r="X1061" s="67">
        <v>0</v>
      </c>
      <c r="Y1061" s="68">
        <v>0</v>
      </c>
      <c r="Z1061" s="69">
        <v>0</v>
      </c>
      <c r="AA1061" s="67">
        <v>0</v>
      </c>
      <c r="AB1061" s="67">
        <v>0</v>
      </c>
      <c r="AC1061" s="67">
        <v>0</v>
      </c>
      <c r="AD1061" s="67">
        <v>0</v>
      </c>
      <c r="AE1061" s="67">
        <v>0</v>
      </c>
      <c r="AF1061" s="67">
        <v>0</v>
      </c>
      <c r="AG1061" s="67">
        <v>0</v>
      </c>
      <c r="AH1061" s="67">
        <v>0</v>
      </c>
      <c r="AI1061" s="69">
        <f t="shared" ref="AI1061:AI1087" si="259">(Q1061+Z1061)</f>
        <v>0</v>
      </c>
      <c r="AJ1061" s="67">
        <f t="shared" ref="AJ1061:AJ1087" si="260">(R1061+AA1061)</f>
        <v>0</v>
      </c>
      <c r="AK1061" s="67">
        <f t="shared" ref="AK1061:AK1087" si="261">(S1061+AB1061)</f>
        <v>0</v>
      </c>
      <c r="AL1061" s="67">
        <f t="shared" si="248"/>
        <v>0</v>
      </c>
      <c r="AM1061" s="67">
        <f t="shared" si="248"/>
        <v>0</v>
      </c>
      <c r="AN1061" s="67">
        <f t="shared" si="248"/>
        <v>0</v>
      </c>
      <c r="AO1061" s="67">
        <f t="shared" si="248"/>
        <v>0</v>
      </c>
      <c r="AP1061" s="67">
        <f t="shared" si="248"/>
        <v>0</v>
      </c>
      <c r="AQ1061" s="68">
        <f t="shared" si="248"/>
        <v>0</v>
      </c>
      <c r="AR1061" s="70">
        <f t="shared" si="252"/>
        <v>0.5</v>
      </c>
      <c r="AS1061" s="71">
        <f t="shared" si="253"/>
        <v>0.1</v>
      </c>
      <c r="AT1061" s="71">
        <f t="shared" si="254"/>
        <v>0.5</v>
      </c>
      <c r="AU1061" s="71">
        <f t="shared" si="255"/>
        <v>0.5</v>
      </c>
      <c r="AV1061" s="71">
        <f t="shared" si="258"/>
        <v>0.5</v>
      </c>
      <c r="AW1061" s="71">
        <f t="shared" si="258"/>
        <v>0.1</v>
      </c>
      <c r="AX1061" s="71">
        <f t="shared" si="258"/>
        <v>0.5</v>
      </c>
      <c r="AY1061" s="71">
        <f t="shared" si="245"/>
        <v>0.5</v>
      </c>
    </row>
    <row r="1062" spans="1:51" x14ac:dyDescent="0.35">
      <c r="A1062">
        <v>2004</v>
      </c>
      <c r="B1062">
        <v>2</v>
      </c>
      <c r="C1062">
        <v>14</v>
      </c>
      <c r="D1062">
        <v>2</v>
      </c>
      <c r="E1062">
        <v>1058</v>
      </c>
      <c r="F1062" s="112">
        <v>6.9</v>
      </c>
      <c r="G1062">
        <f>F1062+Input!$B$73</f>
        <v>6.9</v>
      </c>
      <c r="H1062" s="39">
        <f t="shared" ref="H1062:H1083" si="262">H1061</f>
        <v>7.854166666666667</v>
      </c>
      <c r="I1062" s="39">
        <f t="shared" si="244"/>
        <v>5.6950657894736851</v>
      </c>
      <c r="J1062" s="39">
        <f>Input!$B$105</f>
        <v>15</v>
      </c>
      <c r="K1062" s="66">
        <v>88</v>
      </c>
      <c r="L1062" s="66">
        <v>88</v>
      </c>
      <c r="M1062" s="19">
        <v>0</v>
      </c>
      <c r="N1062" s="19">
        <v>0</v>
      </c>
      <c r="O1062" s="19">
        <v>-48.955704038397762</v>
      </c>
      <c r="P1062" s="19">
        <v>25.007648437251252</v>
      </c>
      <c r="Q1062" s="19">
        <v>0</v>
      </c>
      <c r="R1062" s="67">
        <v>0</v>
      </c>
      <c r="S1062" s="67">
        <v>0</v>
      </c>
      <c r="T1062" s="67">
        <v>0</v>
      </c>
      <c r="U1062" s="67">
        <v>0</v>
      </c>
      <c r="V1062" s="67">
        <v>0</v>
      </c>
      <c r="W1062" s="67">
        <v>0</v>
      </c>
      <c r="X1062" s="67">
        <v>0</v>
      </c>
      <c r="Y1062" s="68">
        <v>0</v>
      </c>
      <c r="Z1062" s="69">
        <v>0</v>
      </c>
      <c r="AA1062" s="67">
        <v>0</v>
      </c>
      <c r="AB1062" s="67">
        <v>0</v>
      </c>
      <c r="AC1062" s="67">
        <v>0</v>
      </c>
      <c r="AD1062" s="67">
        <v>0</v>
      </c>
      <c r="AE1062" s="67">
        <v>0</v>
      </c>
      <c r="AF1062" s="67">
        <v>0</v>
      </c>
      <c r="AG1062" s="67">
        <v>0</v>
      </c>
      <c r="AH1062" s="67">
        <v>0</v>
      </c>
      <c r="AI1062" s="69">
        <f t="shared" si="259"/>
        <v>0</v>
      </c>
      <c r="AJ1062" s="67">
        <f t="shared" si="260"/>
        <v>0</v>
      </c>
      <c r="AK1062" s="67">
        <f t="shared" si="261"/>
        <v>0</v>
      </c>
      <c r="AL1062" s="67">
        <f t="shared" si="248"/>
        <v>0</v>
      </c>
      <c r="AM1062" s="67">
        <f t="shared" si="248"/>
        <v>0</v>
      </c>
      <c r="AN1062" s="67">
        <f t="shared" si="248"/>
        <v>0</v>
      </c>
      <c r="AO1062" s="67">
        <f t="shared" si="248"/>
        <v>0</v>
      </c>
      <c r="AP1062" s="67">
        <f t="shared" si="248"/>
        <v>0</v>
      </c>
      <c r="AQ1062" s="68">
        <f t="shared" si="248"/>
        <v>0</v>
      </c>
      <c r="AR1062" s="70">
        <f t="shared" si="252"/>
        <v>0.5</v>
      </c>
      <c r="AS1062" s="71">
        <f t="shared" si="253"/>
        <v>0.1</v>
      </c>
      <c r="AT1062" s="71">
        <f t="shared" si="254"/>
        <v>0.5</v>
      </c>
      <c r="AU1062" s="71">
        <f t="shared" si="255"/>
        <v>0.5</v>
      </c>
      <c r="AV1062" s="71">
        <f t="shared" si="258"/>
        <v>0.5</v>
      </c>
      <c r="AW1062" s="71">
        <f t="shared" si="258"/>
        <v>0.1</v>
      </c>
      <c r="AX1062" s="71">
        <f t="shared" si="258"/>
        <v>0.5</v>
      </c>
      <c r="AY1062" s="71">
        <f t="shared" si="245"/>
        <v>0.5</v>
      </c>
    </row>
    <row r="1063" spans="1:51" x14ac:dyDescent="0.35">
      <c r="A1063">
        <v>2004</v>
      </c>
      <c r="B1063">
        <v>2</v>
      </c>
      <c r="C1063">
        <v>14</v>
      </c>
      <c r="D1063">
        <v>3</v>
      </c>
      <c r="E1063">
        <v>1059</v>
      </c>
      <c r="F1063" s="112">
        <v>6.7</v>
      </c>
      <c r="G1063">
        <f>F1063+Input!$B$73</f>
        <v>6.7</v>
      </c>
      <c r="H1063" s="39">
        <f t="shared" si="262"/>
        <v>7.854166666666667</v>
      </c>
      <c r="I1063" s="39">
        <f t="shared" si="244"/>
        <v>5.6950657894736851</v>
      </c>
      <c r="J1063" s="39">
        <f>Input!$B$105</f>
        <v>15</v>
      </c>
      <c r="K1063" s="66">
        <v>90</v>
      </c>
      <c r="L1063" s="66">
        <v>90</v>
      </c>
      <c r="M1063" s="19">
        <v>0</v>
      </c>
      <c r="N1063" s="19">
        <v>0</v>
      </c>
      <c r="O1063" s="19">
        <v>-43.673080503863822</v>
      </c>
      <c r="P1063" s="19">
        <v>44.790761420279331</v>
      </c>
      <c r="Q1063" s="19">
        <v>0</v>
      </c>
      <c r="R1063" s="67">
        <v>0</v>
      </c>
      <c r="S1063" s="67">
        <v>0</v>
      </c>
      <c r="T1063" s="67">
        <v>0</v>
      </c>
      <c r="U1063" s="67">
        <v>0</v>
      </c>
      <c r="V1063" s="67">
        <v>0</v>
      </c>
      <c r="W1063" s="67">
        <v>0</v>
      </c>
      <c r="X1063" s="67">
        <v>0</v>
      </c>
      <c r="Y1063" s="68">
        <v>0</v>
      </c>
      <c r="Z1063" s="69">
        <v>0</v>
      </c>
      <c r="AA1063" s="67">
        <v>0</v>
      </c>
      <c r="AB1063" s="67">
        <v>0</v>
      </c>
      <c r="AC1063" s="67">
        <v>0</v>
      </c>
      <c r="AD1063" s="67">
        <v>0</v>
      </c>
      <c r="AE1063" s="67">
        <v>0</v>
      </c>
      <c r="AF1063" s="67">
        <v>0</v>
      </c>
      <c r="AG1063" s="67">
        <v>0</v>
      </c>
      <c r="AH1063" s="67">
        <v>0</v>
      </c>
      <c r="AI1063" s="69">
        <f t="shared" si="259"/>
        <v>0</v>
      </c>
      <c r="AJ1063" s="67">
        <f t="shared" si="260"/>
        <v>0</v>
      </c>
      <c r="AK1063" s="67">
        <f t="shared" si="261"/>
        <v>0</v>
      </c>
      <c r="AL1063" s="67">
        <f t="shared" si="248"/>
        <v>0</v>
      </c>
      <c r="AM1063" s="67">
        <f t="shared" si="248"/>
        <v>0</v>
      </c>
      <c r="AN1063" s="67">
        <f t="shared" si="248"/>
        <v>0</v>
      </c>
      <c r="AO1063" s="67">
        <f t="shared" si="248"/>
        <v>0</v>
      </c>
      <c r="AP1063" s="67">
        <f t="shared" si="248"/>
        <v>0</v>
      </c>
      <c r="AQ1063" s="68">
        <f t="shared" si="248"/>
        <v>0</v>
      </c>
      <c r="AR1063" s="70">
        <f t="shared" si="252"/>
        <v>0.5</v>
      </c>
      <c r="AS1063" s="71">
        <f t="shared" si="253"/>
        <v>0.1</v>
      </c>
      <c r="AT1063" s="71">
        <f t="shared" si="254"/>
        <v>0.5</v>
      </c>
      <c r="AU1063" s="71">
        <f t="shared" si="255"/>
        <v>0.5</v>
      </c>
      <c r="AV1063" s="71">
        <f t="shared" si="258"/>
        <v>0.5</v>
      </c>
      <c r="AW1063" s="71">
        <f t="shared" si="258"/>
        <v>0.1</v>
      </c>
      <c r="AX1063" s="71">
        <f t="shared" si="258"/>
        <v>0.5</v>
      </c>
      <c r="AY1063" s="71">
        <f t="shared" si="245"/>
        <v>0.5</v>
      </c>
    </row>
    <row r="1064" spans="1:51" x14ac:dyDescent="0.35">
      <c r="A1064">
        <v>2004</v>
      </c>
      <c r="B1064">
        <v>2</v>
      </c>
      <c r="C1064">
        <v>14</v>
      </c>
      <c r="D1064">
        <v>4</v>
      </c>
      <c r="E1064">
        <v>1060</v>
      </c>
      <c r="F1064" s="112">
        <v>6.6</v>
      </c>
      <c r="G1064">
        <f>F1064+Input!$B$73</f>
        <v>6.6</v>
      </c>
      <c r="H1064" s="39">
        <f t="shared" si="262"/>
        <v>7.854166666666667</v>
      </c>
      <c r="I1064" s="39">
        <f t="shared" si="244"/>
        <v>5.6950657894736851</v>
      </c>
      <c r="J1064" s="39">
        <f>Input!$B$105</f>
        <v>15</v>
      </c>
      <c r="K1064" s="66">
        <v>90</v>
      </c>
      <c r="L1064" s="66">
        <v>90</v>
      </c>
      <c r="M1064" s="19">
        <v>0</v>
      </c>
      <c r="N1064" s="19">
        <v>0</v>
      </c>
      <c r="O1064" s="19">
        <v>-36.311103423855805</v>
      </c>
      <c r="P1064" s="19">
        <v>61.302262098711282</v>
      </c>
      <c r="Q1064" s="19">
        <v>0</v>
      </c>
      <c r="R1064" s="67">
        <v>0</v>
      </c>
      <c r="S1064" s="67">
        <v>0</v>
      </c>
      <c r="T1064" s="67">
        <v>0</v>
      </c>
      <c r="U1064" s="67">
        <v>0</v>
      </c>
      <c r="V1064" s="67">
        <v>0</v>
      </c>
      <c r="W1064" s="67">
        <v>0</v>
      </c>
      <c r="X1064" s="67">
        <v>0</v>
      </c>
      <c r="Y1064" s="68">
        <v>0</v>
      </c>
      <c r="Z1064" s="69">
        <v>0</v>
      </c>
      <c r="AA1064" s="67">
        <v>0</v>
      </c>
      <c r="AB1064" s="67">
        <v>0</v>
      </c>
      <c r="AC1064" s="67">
        <v>0</v>
      </c>
      <c r="AD1064" s="67">
        <v>0</v>
      </c>
      <c r="AE1064" s="67">
        <v>0</v>
      </c>
      <c r="AF1064" s="67">
        <v>0</v>
      </c>
      <c r="AG1064" s="67">
        <v>0</v>
      </c>
      <c r="AH1064" s="67">
        <v>0</v>
      </c>
      <c r="AI1064" s="69">
        <f t="shared" si="259"/>
        <v>0</v>
      </c>
      <c r="AJ1064" s="67">
        <f t="shared" si="260"/>
        <v>0</v>
      </c>
      <c r="AK1064" s="67">
        <f t="shared" si="261"/>
        <v>0</v>
      </c>
      <c r="AL1064" s="67">
        <f t="shared" si="248"/>
        <v>0</v>
      </c>
      <c r="AM1064" s="67">
        <f t="shared" si="248"/>
        <v>0</v>
      </c>
      <c r="AN1064" s="67">
        <f t="shared" si="248"/>
        <v>0</v>
      </c>
      <c r="AO1064" s="67">
        <f t="shared" si="248"/>
        <v>0</v>
      </c>
      <c r="AP1064" s="67">
        <f t="shared" si="248"/>
        <v>0</v>
      </c>
      <c r="AQ1064" s="68">
        <f t="shared" si="248"/>
        <v>0</v>
      </c>
      <c r="AR1064" s="70">
        <f t="shared" si="252"/>
        <v>0.5</v>
      </c>
      <c r="AS1064" s="71">
        <f t="shared" si="253"/>
        <v>0.1</v>
      </c>
      <c r="AT1064" s="71">
        <f t="shared" si="254"/>
        <v>0.5</v>
      </c>
      <c r="AU1064" s="71">
        <f t="shared" si="255"/>
        <v>0.5</v>
      </c>
      <c r="AV1064" s="71">
        <f t="shared" si="258"/>
        <v>0.5</v>
      </c>
      <c r="AW1064" s="71">
        <f t="shared" si="258"/>
        <v>0.1</v>
      </c>
      <c r="AX1064" s="71">
        <f t="shared" si="258"/>
        <v>0.5</v>
      </c>
      <c r="AY1064" s="71">
        <f t="shared" si="245"/>
        <v>0.5</v>
      </c>
    </row>
    <row r="1065" spans="1:51" x14ac:dyDescent="0.35">
      <c r="A1065">
        <v>2004</v>
      </c>
      <c r="B1065">
        <v>2</v>
      </c>
      <c r="C1065">
        <v>14</v>
      </c>
      <c r="D1065">
        <v>5</v>
      </c>
      <c r="E1065">
        <v>1061</v>
      </c>
      <c r="F1065" s="112">
        <v>6.2</v>
      </c>
      <c r="G1065">
        <f>F1065+Input!$B$73</f>
        <v>6.2</v>
      </c>
      <c r="H1065" s="39">
        <f t="shared" si="262"/>
        <v>7.854166666666667</v>
      </c>
      <c r="I1065" s="39">
        <f t="shared" si="244"/>
        <v>5.6950657894736851</v>
      </c>
      <c r="J1065" s="39">
        <f>Input!$B$105</f>
        <v>15</v>
      </c>
      <c r="K1065" s="66">
        <v>91</v>
      </c>
      <c r="L1065" s="66">
        <v>91</v>
      </c>
      <c r="M1065" s="19">
        <v>0</v>
      </c>
      <c r="N1065" s="19">
        <v>0</v>
      </c>
      <c r="O1065" s="19">
        <v>-27.761115096132198</v>
      </c>
      <c r="P1065" s="19">
        <v>75.296876508187324</v>
      </c>
      <c r="Q1065" s="19">
        <v>0</v>
      </c>
      <c r="R1065" s="67">
        <v>0</v>
      </c>
      <c r="S1065" s="67">
        <v>0</v>
      </c>
      <c r="T1065" s="67">
        <v>0</v>
      </c>
      <c r="U1065" s="67">
        <v>0</v>
      </c>
      <c r="V1065" s="67">
        <v>0</v>
      </c>
      <c r="W1065" s="67">
        <v>0</v>
      </c>
      <c r="X1065" s="67">
        <v>0</v>
      </c>
      <c r="Y1065" s="68">
        <v>0</v>
      </c>
      <c r="Z1065" s="69">
        <v>0</v>
      </c>
      <c r="AA1065" s="67">
        <v>0</v>
      </c>
      <c r="AB1065" s="67">
        <v>0</v>
      </c>
      <c r="AC1065" s="67">
        <v>0</v>
      </c>
      <c r="AD1065" s="67">
        <v>0</v>
      </c>
      <c r="AE1065" s="67">
        <v>0</v>
      </c>
      <c r="AF1065" s="67">
        <v>0</v>
      </c>
      <c r="AG1065" s="67">
        <v>0</v>
      </c>
      <c r="AH1065" s="67">
        <v>0</v>
      </c>
      <c r="AI1065" s="69">
        <f t="shared" si="259"/>
        <v>0</v>
      </c>
      <c r="AJ1065" s="67">
        <f t="shared" si="260"/>
        <v>0</v>
      </c>
      <c r="AK1065" s="67">
        <f t="shared" si="261"/>
        <v>0</v>
      </c>
      <c r="AL1065" s="67">
        <f t="shared" si="248"/>
        <v>0</v>
      </c>
      <c r="AM1065" s="67">
        <f t="shared" si="248"/>
        <v>0</v>
      </c>
      <c r="AN1065" s="67">
        <f t="shared" si="248"/>
        <v>0</v>
      </c>
      <c r="AO1065" s="67">
        <f t="shared" si="248"/>
        <v>0</v>
      </c>
      <c r="AP1065" s="67">
        <f t="shared" si="248"/>
        <v>0</v>
      </c>
      <c r="AQ1065" s="68">
        <f t="shared" si="248"/>
        <v>0</v>
      </c>
      <c r="AR1065" s="70">
        <f t="shared" si="252"/>
        <v>0.5</v>
      </c>
      <c r="AS1065" s="71">
        <f t="shared" si="253"/>
        <v>0.1</v>
      </c>
      <c r="AT1065" s="71">
        <f t="shared" si="254"/>
        <v>0.5</v>
      </c>
      <c r="AU1065" s="71">
        <f t="shared" si="255"/>
        <v>0.5</v>
      </c>
      <c r="AV1065" s="71">
        <f t="shared" si="258"/>
        <v>0.5</v>
      </c>
      <c r="AW1065" s="71">
        <f t="shared" si="258"/>
        <v>0.1</v>
      </c>
      <c r="AX1065" s="71">
        <f t="shared" si="258"/>
        <v>0.5</v>
      </c>
      <c r="AY1065" s="71">
        <f t="shared" si="245"/>
        <v>0.5</v>
      </c>
    </row>
    <row r="1066" spans="1:51" x14ac:dyDescent="0.35">
      <c r="A1066">
        <v>2004</v>
      </c>
      <c r="B1066">
        <v>2</v>
      </c>
      <c r="C1066">
        <v>14</v>
      </c>
      <c r="D1066">
        <v>6</v>
      </c>
      <c r="E1066">
        <v>1062</v>
      </c>
      <c r="F1066" s="112">
        <v>6.3</v>
      </c>
      <c r="G1066">
        <f>F1066+Input!$B$73</f>
        <v>6.3</v>
      </c>
      <c r="H1066" s="39">
        <f t="shared" si="262"/>
        <v>7.854166666666667</v>
      </c>
      <c r="I1066" s="39">
        <f t="shared" si="244"/>
        <v>5.6950657894736851</v>
      </c>
      <c r="J1066" s="39">
        <f>Input!$B$105</f>
        <v>15</v>
      </c>
      <c r="K1066" s="66">
        <v>89</v>
      </c>
      <c r="L1066" s="66">
        <v>89</v>
      </c>
      <c r="M1066" s="19">
        <v>0</v>
      </c>
      <c r="N1066" s="19">
        <v>0</v>
      </c>
      <c r="O1066" s="19">
        <v>-18.663287685634828</v>
      </c>
      <c r="P1066" s="19">
        <v>87.741640972580882</v>
      </c>
      <c r="Q1066" s="19">
        <v>0</v>
      </c>
      <c r="R1066" s="67">
        <v>0</v>
      </c>
      <c r="S1066" s="67">
        <v>0</v>
      </c>
      <c r="T1066" s="67">
        <v>0</v>
      </c>
      <c r="U1066" s="67">
        <v>0</v>
      </c>
      <c r="V1066" s="67">
        <v>0</v>
      </c>
      <c r="W1066" s="67">
        <v>0</v>
      </c>
      <c r="X1066" s="67">
        <v>0</v>
      </c>
      <c r="Y1066" s="68">
        <v>0</v>
      </c>
      <c r="Z1066" s="69">
        <v>0</v>
      </c>
      <c r="AA1066" s="67">
        <v>0</v>
      </c>
      <c r="AB1066" s="67">
        <v>0</v>
      </c>
      <c r="AC1066" s="67">
        <v>0</v>
      </c>
      <c r="AD1066" s="67">
        <v>0</v>
      </c>
      <c r="AE1066" s="67">
        <v>0</v>
      </c>
      <c r="AF1066" s="67">
        <v>0</v>
      </c>
      <c r="AG1066" s="67">
        <v>0</v>
      </c>
      <c r="AH1066" s="67">
        <v>0</v>
      </c>
      <c r="AI1066" s="69">
        <f t="shared" si="259"/>
        <v>0</v>
      </c>
      <c r="AJ1066" s="67">
        <f t="shared" si="260"/>
        <v>0</v>
      </c>
      <c r="AK1066" s="67">
        <f t="shared" si="261"/>
        <v>0</v>
      </c>
      <c r="AL1066" s="67">
        <f t="shared" si="248"/>
        <v>0</v>
      </c>
      <c r="AM1066" s="67">
        <f t="shared" si="248"/>
        <v>0</v>
      </c>
      <c r="AN1066" s="67">
        <f t="shared" si="248"/>
        <v>0</v>
      </c>
      <c r="AO1066" s="67">
        <f t="shared" si="248"/>
        <v>0</v>
      </c>
      <c r="AP1066" s="67">
        <f t="shared" si="248"/>
        <v>0</v>
      </c>
      <c r="AQ1066" s="68">
        <f t="shared" si="248"/>
        <v>0</v>
      </c>
      <c r="AR1066" s="70">
        <f t="shared" si="252"/>
        <v>0.5</v>
      </c>
      <c r="AS1066" s="71">
        <f t="shared" si="253"/>
        <v>0.1</v>
      </c>
      <c r="AT1066" s="71">
        <f t="shared" si="254"/>
        <v>0.5</v>
      </c>
      <c r="AU1066" s="71">
        <f t="shared" si="255"/>
        <v>0.5</v>
      </c>
      <c r="AV1066" s="71">
        <f t="shared" si="258"/>
        <v>0.5</v>
      </c>
      <c r="AW1066" s="71">
        <f t="shared" si="258"/>
        <v>0.1</v>
      </c>
      <c r="AX1066" s="71">
        <f t="shared" si="258"/>
        <v>0.5</v>
      </c>
      <c r="AY1066" s="71">
        <f t="shared" si="245"/>
        <v>0.5</v>
      </c>
    </row>
    <row r="1067" spans="1:51" x14ac:dyDescent="0.35">
      <c r="A1067">
        <v>2004</v>
      </c>
      <c r="B1067">
        <v>2</v>
      </c>
      <c r="C1067">
        <v>14</v>
      </c>
      <c r="D1067">
        <v>7</v>
      </c>
      <c r="E1067">
        <v>1063</v>
      </c>
      <c r="F1067" s="112">
        <v>5.9</v>
      </c>
      <c r="G1067">
        <f>F1067+Input!$B$73</f>
        <v>5.9</v>
      </c>
      <c r="H1067" s="39">
        <f t="shared" si="262"/>
        <v>7.854166666666667</v>
      </c>
      <c r="I1067" s="39">
        <f t="shared" si="244"/>
        <v>5.6950657894736851</v>
      </c>
      <c r="J1067" s="39">
        <f>Input!$B$105</f>
        <v>15</v>
      </c>
      <c r="K1067" s="66">
        <v>91</v>
      </c>
      <c r="L1067" s="66">
        <v>91</v>
      </c>
      <c r="M1067" s="19">
        <v>0</v>
      </c>
      <c r="N1067" s="19">
        <v>0</v>
      </c>
      <c r="O1067" s="19">
        <v>-9.4834926150555816</v>
      </c>
      <c r="P1067" s="19">
        <v>99.458329901822069</v>
      </c>
      <c r="Q1067" s="19">
        <v>0</v>
      </c>
      <c r="R1067" s="67">
        <v>0</v>
      </c>
      <c r="S1067" s="67">
        <v>0</v>
      </c>
      <c r="T1067" s="67">
        <v>0</v>
      </c>
      <c r="U1067" s="67">
        <v>0</v>
      </c>
      <c r="V1067" s="67">
        <v>0</v>
      </c>
      <c r="W1067" s="67">
        <v>0</v>
      </c>
      <c r="X1067" s="67">
        <v>0</v>
      </c>
      <c r="Y1067" s="68">
        <v>0</v>
      </c>
      <c r="Z1067" s="69">
        <v>0</v>
      </c>
      <c r="AA1067" s="67">
        <v>0</v>
      </c>
      <c r="AB1067" s="67">
        <v>0</v>
      </c>
      <c r="AC1067" s="67">
        <v>0</v>
      </c>
      <c r="AD1067" s="67">
        <v>0</v>
      </c>
      <c r="AE1067" s="67">
        <v>0</v>
      </c>
      <c r="AF1067" s="67">
        <v>0</v>
      </c>
      <c r="AG1067" s="67">
        <v>0</v>
      </c>
      <c r="AH1067" s="67">
        <v>0</v>
      </c>
      <c r="AI1067" s="69">
        <f t="shared" si="259"/>
        <v>0</v>
      </c>
      <c r="AJ1067" s="67">
        <f t="shared" si="260"/>
        <v>0</v>
      </c>
      <c r="AK1067" s="67">
        <f t="shared" si="261"/>
        <v>0</v>
      </c>
      <c r="AL1067" s="67">
        <f t="shared" si="248"/>
        <v>0</v>
      </c>
      <c r="AM1067" s="67">
        <f t="shared" si="248"/>
        <v>0</v>
      </c>
      <c r="AN1067" s="67">
        <f t="shared" si="248"/>
        <v>0</v>
      </c>
      <c r="AO1067" s="67">
        <f t="shared" si="248"/>
        <v>0</v>
      </c>
      <c r="AP1067" s="67">
        <f t="shared" si="248"/>
        <v>0</v>
      </c>
      <c r="AQ1067" s="68">
        <f t="shared" si="248"/>
        <v>0</v>
      </c>
      <c r="AR1067" s="70">
        <f t="shared" si="252"/>
        <v>0.5</v>
      </c>
      <c r="AS1067" s="71">
        <f t="shared" si="253"/>
        <v>0.1</v>
      </c>
      <c r="AT1067" s="71">
        <f t="shared" si="254"/>
        <v>0.5</v>
      </c>
      <c r="AU1067" s="71">
        <f t="shared" si="255"/>
        <v>0.5</v>
      </c>
      <c r="AV1067" s="71">
        <f t="shared" si="258"/>
        <v>0.5</v>
      </c>
      <c r="AW1067" s="71">
        <f t="shared" si="258"/>
        <v>0.1</v>
      </c>
      <c r="AX1067" s="71">
        <f t="shared" si="258"/>
        <v>0.5</v>
      </c>
      <c r="AY1067" s="71">
        <f t="shared" si="245"/>
        <v>0.5</v>
      </c>
    </row>
    <row r="1068" spans="1:51" x14ac:dyDescent="0.35">
      <c r="A1068">
        <v>2004</v>
      </c>
      <c r="B1068">
        <v>2</v>
      </c>
      <c r="C1068">
        <v>14</v>
      </c>
      <c r="D1068">
        <v>8</v>
      </c>
      <c r="E1068">
        <v>1064</v>
      </c>
      <c r="F1068" s="112">
        <v>6</v>
      </c>
      <c r="G1068">
        <f>F1068+Input!$B$73</f>
        <v>6</v>
      </c>
      <c r="H1068" s="39">
        <f t="shared" si="262"/>
        <v>7.854166666666667</v>
      </c>
      <c r="I1068" s="39">
        <f t="shared" si="244"/>
        <v>5.6950657894736851</v>
      </c>
      <c r="J1068" s="39">
        <f>Input!$B$105</f>
        <v>15</v>
      </c>
      <c r="K1068" s="66">
        <v>92</v>
      </c>
      <c r="L1068" s="66">
        <v>92</v>
      </c>
      <c r="M1068" s="19">
        <v>0</v>
      </c>
      <c r="N1068" s="19">
        <v>0</v>
      </c>
      <c r="O1068" s="19">
        <v>-0.60952670616429672</v>
      </c>
      <c r="P1068" s="19">
        <v>111.10557200201818</v>
      </c>
      <c r="Q1068" s="19">
        <v>0</v>
      </c>
      <c r="R1068" s="67">
        <v>0</v>
      </c>
      <c r="S1068" s="67">
        <v>0</v>
      </c>
      <c r="T1068" s="67">
        <v>0</v>
      </c>
      <c r="U1068" s="67">
        <v>0</v>
      </c>
      <c r="V1068" s="67">
        <v>0</v>
      </c>
      <c r="W1068" s="67">
        <v>0</v>
      </c>
      <c r="X1068" s="67">
        <v>0</v>
      </c>
      <c r="Y1068" s="68">
        <v>0</v>
      </c>
      <c r="Z1068" s="69">
        <v>0</v>
      </c>
      <c r="AA1068" s="67">
        <v>0</v>
      </c>
      <c r="AB1068" s="67">
        <v>0</v>
      </c>
      <c r="AC1068" s="67">
        <v>0</v>
      </c>
      <c r="AD1068" s="67">
        <v>0</v>
      </c>
      <c r="AE1068" s="67">
        <v>0</v>
      </c>
      <c r="AF1068" s="67">
        <v>0</v>
      </c>
      <c r="AG1068" s="67">
        <v>0</v>
      </c>
      <c r="AH1068" s="67">
        <v>0</v>
      </c>
      <c r="AI1068" s="69">
        <f t="shared" si="259"/>
        <v>0</v>
      </c>
      <c r="AJ1068" s="67">
        <f t="shared" si="260"/>
        <v>0</v>
      </c>
      <c r="AK1068" s="67">
        <f t="shared" si="261"/>
        <v>0</v>
      </c>
      <c r="AL1068" s="67">
        <f t="shared" si="248"/>
        <v>0</v>
      </c>
      <c r="AM1068" s="67">
        <f t="shared" si="248"/>
        <v>0</v>
      </c>
      <c r="AN1068" s="67">
        <f t="shared" si="248"/>
        <v>0</v>
      </c>
      <c r="AO1068" s="67">
        <f t="shared" si="248"/>
        <v>0</v>
      </c>
      <c r="AP1068" s="67">
        <f t="shared" si="248"/>
        <v>0</v>
      </c>
      <c r="AQ1068" s="68">
        <f t="shared" si="248"/>
        <v>0</v>
      </c>
      <c r="AR1068" s="70">
        <f t="shared" si="252"/>
        <v>0.2</v>
      </c>
      <c r="AS1068" s="71">
        <f t="shared" si="253"/>
        <v>0.2</v>
      </c>
      <c r="AT1068" s="71">
        <f t="shared" si="254"/>
        <v>1</v>
      </c>
      <c r="AU1068" s="71">
        <f t="shared" si="255"/>
        <v>0.2</v>
      </c>
      <c r="AV1068" s="71">
        <f t="shared" si="258"/>
        <v>0.2</v>
      </c>
      <c r="AW1068" s="71">
        <f t="shared" si="258"/>
        <v>0.2</v>
      </c>
      <c r="AX1068" s="71">
        <f t="shared" si="258"/>
        <v>1</v>
      </c>
      <c r="AY1068" s="71">
        <f t="shared" si="245"/>
        <v>0.2</v>
      </c>
    </row>
    <row r="1069" spans="1:51" x14ac:dyDescent="0.35">
      <c r="A1069">
        <v>2004</v>
      </c>
      <c r="B1069">
        <v>2</v>
      </c>
      <c r="C1069">
        <v>14</v>
      </c>
      <c r="D1069">
        <v>9</v>
      </c>
      <c r="E1069">
        <v>1065</v>
      </c>
      <c r="F1069" s="112">
        <v>6.4</v>
      </c>
      <c r="G1069">
        <f>F1069+Input!$B$73</f>
        <v>6.4</v>
      </c>
      <c r="H1069" s="39">
        <f t="shared" si="262"/>
        <v>7.854166666666667</v>
      </c>
      <c r="I1069" s="39">
        <f t="shared" ref="I1069:I1132" si="263">(H1069+0.8*H1045+0.6*H1021+0.5*H997+0.4*H973+0.3*H949+0.2*H925)/3.8</f>
        <v>5.6950657894736851</v>
      </c>
      <c r="J1069" s="39">
        <f>Input!$B$105</f>
        <v>15</v>
      </c>
      <c r="K1069" s="66">
        <v>95</v>
      </c>
      <c r="L1069" s="66">
        <v>95</v>
      </c>
      <c r="M1069" s="19">
        <v>1.0298413906900958</v>
      </c>
      <c r="N1069" s="19">
        <v>7.9349609276775173</v>
      </c>
      <c r="O1069" s="19">
        <v>7.5774805593847967</v>
      </c>
      <c r="P1069" s="19">
        <v>123.22356450052428</v>
      </c>
      <c r="Q1069" s="19">
        <v>0</v>
      </c>
      <c r="R1069" s="67">
        <v>0.41711640482971984</v>
      </c>
      <c r="S1069" s="67">
        <v>0.96070374176586637</v>
      </c>
      <c r="T1069" s="67">
        <v>0.94152385619814793</v>
      </c>
      <c r="U1069" s="67">
        <v>0.37081206496737024</v>
      </c>
      <c r="V1069" s="67">
        <v>0</v>
      </c>
      <c r="W1069" s="67">
        <v>0</v>
      </c>
      <c r="X1069" s="67">
        <v>0</v>
      </c>
      <c r="Y1069" s="68">
        <v>6.5039072322482738E-2</v>
      </c>
      <c r="Z1069" s="69">
        <v>3.7331192307624947</v>
      </c>
      <c r="AA1069" s="67">
        <v>4.5010349652094304</v>
      </c>
      <c r="AB1069" s="67">
        <v>5.5017850298101809</v>
      </c>
      <c r="AC1069" s="67">
        <v>5.4664746566342437</v>
      </c>
      <c r="AD1069" s="67">
        <v>4.4157881833956285</v>
      </c>
      <c r="AE1069" s="67">
        <v>3.7331192307624947</v>
      </c>
      <c r="AF1069" s="67">
        <v>3.7331192307624947</v>
      </c>
      <c r="AG1069" s="67">
        <v>3.7331192307624947</v>
      </c>
      <c r="AH1069" s="67">
        <v>7.9349609276775173</v>
      </c>
      <c r="AI1069" s="69">
        <f t="shared" si="259"/>
        <v>3.7331192307624947</v>
      </c>
      <c r="AJ1069" s="67">
        <f t="shared" si="260"/>
        <v>4.9181513700391504</v>
      </c>
      <c r="AK1069" s="67">
        <f t="shared" si="261"/>
        <v>6.4624887715760471</v>
      </c>
      <c r="AL1069" s="67">
        <f t="shared" si="248"/>
        <v>6.4079985128323917</v>
      </c>
      <c r="AM1069" s="67">
        <f t="shared" si="248"/>
        <v>4.7866002483629986</v>
      </c>
      <c r="AN1069" s="67">
        <f t="shared" si="248"/>
        <v>3.7331192307624947</v>
      </c>
      <c r="AO1069" s="67">
        <f t="shared" si="248"/>
        <v>3.7331192307624947</v>
      </c>
      <c r="AP1069" s="67">
        <f t="shared" si="248"/>
        <v>3.7331192307624947</v>
      </c>
      <c r="AQ1069" s="68">
        <f t="shared" si="248"/>
        <v>8</v>
      </c>
      <c r="AR1069" s="70">
        <f t="shared" si="252"/>
        <v>0.2</v>
      </c>
      <c r="AS1069" s="71">
        <f t="shared" si="253"/>
        <v>0.2</v>
      </c>
      <c r="AT1069" s="71">
        <f t="shared" si="254"/>
        <v>1</v>
      </c>
      <c r="AU1069" s="71">
        <f t="shared" si="255"/>
        <v>0.2</v>
      </c>
      <c r="AV1069" s="71">
        <f t="shared" si="258"/>
        <v>0.2</v>
      </c>
      <c r="AW1069" s="71">
        <f t="shared" si="258"/>
        <v>0.2</v>
      </c>
      <c r="AX1069" s="71">
        <f t="shared" si="258"/>
        <v>1</v>
      </c>
      <c r="AY1069" s="71">
        <f t="shared" ref="AY1069:AY1132" si="264">AY901</f>
        <v>0.2</v>
      </c>
    </row>
    <row r="1070" spans="1:51" x14ac:dyDescent="0.35">
      <c r="A1070">
        <v>2004</v>
      </c>
      <c r="B1070">
        <v>2</v>
      </c>
      <c r="C1070">
        <v>14</v>
      </c>
      <c r="D1070">
        <v>10</v>
      </c>
      <c r="E1070">
        <v>1066</v>
      </c>
      <c r="F1070" s="112">
        <v>7.3</v>
      </c>
      <c r="G1070">
        <f>F1070+Input!$B$73</f>
        <v>7.3</v>
      </c>
      <c r="H1070" s="39">
        <f t="shared" si="262"/>
        <v>7.854166666666667</v>
      </c>
      <c r="I1070" s="39">
        <f t="shared" si="263"/>
        <v>5.6950657894736851</v>
      </c>
      <c r="J1070" s="39">
        <f>Input!$B$105</f>
        <v>15</v>
      </c>
      <c r="K1070" s="66">
        <v>92</v>
      </c>
      <c r="L1070" s="66">
        <v>92</v>
      </c>
      <c r="M1070" s="19">
        <v>5.6443365895553175</v>
      </c>
      <c r="N1070" s="19">
        <v>56.896090106944811</v>
      </c>
      <c r="O1070" s="19">
        <v>14.657454019303286</v>
      </c>
      <c r="P1070" s="19">
        <v>136.24321225987211</v>
      </c>
      <c r="Q1070" s="19">
        <v>0</v>
      </c>
      <c r="R1070" s="67">
        <v>1.1419124559592906</v>
      </c>
      <c r="S1070" s="67">
        <v>4.6804753512729853</v>
      </c>
      <c r="T1070" s="67">
        <v>5.4772792641639416</v>
      </c>
      <c r="U1070" s="67">
        <v>3.0655672690125875</v>
      </c>
      <c r="V1070" s="67">
        <v>0</v>
      </c>
      <c r="W1070" s="67">
        <v>0</v>
      </c>
      <c r="X1070" s="67">
        <v>0</v>
      </c>
      <c r="Y1070" s="68">
        <v>1.1039098930551887</v>
      </c>
      <c r="Z1070" s="69">
        <v>25.926500869463688</v>
      </c>
      <c r="AA1070" s="67">
        <v>36.096016193618077</v>
      </c>
      <c r="AB1070" s="67">
        <v>67.609351039542233</v>
      </c>
      <c r="AC1070" s="67">
        <v>74.705437574200062</v>
      </c>
      <c r="AD1070" s="67">
        <v>53.227484545362074</v>
      </c>
      <c r="AE1070" s="67">
        <v>25.926500869463688</v>
      </c>
      <c r="AF1070" s="67">
        <v>25.926500869463688</v>
      </c>
      <c r="AG1070" s="67">
        <v>25.926500869463688</v>
      </c>
      <c r="AH1070" s="67">
        <v>56.896090106944811</v>
      </c>
      <c r="AI1070" s="69">
        <f t="shared" si="259"/>
        <v>25.926500869463688</v>
      </c>
      <c r="AJ1070" s="67">
        <f t="shared" si="260"/>
        <v>37.23792864957737</v>
      </c>
      <c r="AK1070" s="67">
        <f t="shared" si="261"/>
        <v>72.289826390815222</v>
      </c>
      <c r="AL1070" s="67">
        <f t="shared" si="248"/>
        <v>80.182716838364001</v>
      </c>
      <c r="AM1070" s="67">
        <f t="shared" si="248"/>
        <v>56.293051814374664</v>
      </c>
      <c r="AN1070" s="67">
        <f t="shared" si="248"/>
        <v>25.926500869463688</v>
      </c>
      <c r="AO1070" s="67">
        <f t="shared" si="248"/>
        <v>25.926500869463688</v>
      </c>
      <c r="AP1070" s="67">
        <f t="shared" si="248"/>
        <v>25.926500869463688</v>
      </c>
      <c r="AQ1070" s="68">
        <f t="shared" si="248"/>
        <v>58</v>
      </c>
      <c r="AR1070" s="70">
        <f t="shared" si="252"/>
        <v>0.2</v>
      </c>
      <c r="AS1070" s="71">
        <f t="shared" si="253"/>
        <v>0.2</v>
      </c>
      <c r="AT1070" s="71">
        <f t="shared" si="254"/>
        <v>1</v>
      </c>
      <c r="AU1070" s="71">
        <f t="shared" si="255"/>
        <v>0.2</v>
      </c>
      <c r="AV1070" s="71">
        <f t="shared" si="258"/>
        <v>0.2</v>
      </c>
      <c r="AW1070" s="71">
        <f t="shared" si="258"/>
        <v>0.2</v>
      </c>
      <c r="AX1070" s="71">
        <f t="shared" si="258"/>
        <v>1</v>
      </c>
      <c r="AY1070" s="71">
        <f t="shared" si="264"/>
        <v>0.2</v>
      </c>
    </row>
    <row r="1071" spans="1:51" x14ac:dyDescent="0.35">
      <c r="A1071">
        <v>2004</v>
      </c>
      <c r="B1071">
        <v>2</v>
      </c>
      <c r="C1071">
        <v>14</v>
      </c>
      <c r="D1071">
        <v>11</v>
      </c>
      <c r="E1071">
        <v>1067</v>
      </c>
      <c r="F1071" s="112">
        <v>8.1</v>
      </c>
      <c r="G1071">
        <f>F1071+Input!$B$73</f>
        <v>8.1</v>
      </c>
      <c r="H1071" s="39">
        <f t="shared" si="262"/>
        <v>7.854166666666667</v>
      </c>
      <c r="I1071" s="39">
        <f t="shared" si="263"/>
        <v>5.6950657894736851</v>
      </c>
      <c r="J1071" s="39">
        <f>Input!$B$105</f>
        <v>15</v>
      </c>
      <c r="K1071" s="66">
        <v>83</v>
      </c>
      <c r="L1071" s="66">
        <v>83</v>
      </c>
      <c r="M1071" s="19">
        <v>19.813229396970279</v>
      </c>
      <c r="N1071" s="19">
        <v>119.00888964631207</v>
      </c>
      <c r="O1071" s="19">
        <v>20.158764577661387</v>
      </c>
      <c r="P1071" s="19">
        <v>150.42334644553216</v>
      </c>
      <c r="Q1071" s="19">
        <v>0</v>
      </c>
      <c r="R1071" s="67">
        <v>0</v>
      </c>
      <c r="S1071" s="67">
        <v>13.256857157649391</v>
      </c>
      <c r="T1071" s="67">
        <v>19.163913881675775</v>
      </c>
      <c r="U1071" s="67">
        <v>13.845009761966512</v>
      </c>
      <c r="V1071" s="67">
        <v>0.41588669488516677</v>
      </c>
      <c r="W1071" s="67">
        <v>0</v>
      </c>
      <c r="X1071" s="67">
        <v>0</v>
      </c>
      <c r="Y1071" s="68">
        <v>5.9911103536879295</v>
      </c>
      <c r="Z1071" s="69">
        <v>53.296460912586404</v>
      </c>
      <c r="AA1071" s="67">
        <v>53.296460912586404</v>
      </c>
      <c r="AB1071" s="67">
        <v>102.3628184041137</v>
      </c>
      <c r="AC1071" s="67">
        <v>124.22605140851914</v>
      </c>
      <c r="AD1071" s="67">
        <v>104.53969227397695</v>
      </c>
      <c r="AE1071" s="67">
        <v>54.835743187754524</v>
      </c>
      <c r="AF1071" s="67">
        <v>53.296460912586404</v>
      </c>
      <c r="AG1071" s="67">
        <v>53.296460912586404</v>
      </c>
      <c r="AH1071" s="67">
        <v>119.00888964631207</v>
      </c>
      <c r="AI1071" s="69">
        <f t="shared" si="259"/>
        <v>53.296460912586404</v>
      </c>
      <c r="AJ1071" s="67">
        <f t="shared" si="260"/>
        <v>53.296460912586404</v>
      </c>
      <c r="AK1071" s="67">
        <f t="shared" si="261"/>
        <v>115.61967556176309</v>
      </c>
      <c r="AL1071" s="67">
        <f t="shared" si="248"/>
        <v>143.38996529019491</v>
      </c>
      <c r="AM1071" s="67">
        <f t="shared" si="248"/>
        <v>118.38470203594346</v>
      </c>
      <c r="AN1071" s="67">
        <f t="shared" si="248"/>
        <v>55.251629882639691</v>
      </c>
      <c r="AO1071" s="67">
        <f t="shared" si="248"/>
        <v>53.296460912586404</v>
      </c>
      <c r="AP1071" s="67">
        <f t="shared" si="248"/>
        <v>53.296460912586404</v>
      </c>
      <c r="AQ1071" s="68">
        <f t="shared" si="248"/>
        <v>125</v>
      </c>
      <c r="AR1071" s="70">
        <f t="shared" si="252"/>
        <v>0.2</v>
      </c>
      <c r="AS1071" s="71">
        <f t="shared" si="253"/>
        <v>0.2</v>
      </c>
      <c r="AT1071" s="71">
        <f t="shared" si="254"/>
        <v>1</v>
      </c>
      <c r="AU1071" s="71">
        <f t="shared" si="255"/>
        <v>0.2</v>
      </c>
      <c r="AV1071" s="71">
        <f t="shared" si="258"/>
        <v>0.2</v>
      </c>
      <c r="AW1071" s="71">
        <f t="shared" si="258"/>
        <v>0.2</v>
      </c>
      <c r="AX1071" s="71">
        <f t="shared" si="258"/>
        <v>1</v>
      </c>
      <c r="AY1071" s="71">
        <f t="shared" si="264"/>
        <v>0.2</v>
      </c>
    </row>
    <row r="1072" spans="1:51" x14ac:dyDescent="0.35">
      <c r="A1072">
        <v>2004</v>
      </c>
      <c r="B1072">
        <v>2</v>
      </c>
      <c r="C1072">
        <v>14</v>
      </c>
      <c r="D1072">
        <v>12</v>
      </c>
      <c r="E1072">
        <v>1068</v>
      </c>
      <c r="F1072" s="112">
        <v>8.8000000000000007</v>
      </c>
      <c r="G1072">
        <f>F1072+Input!$B$73</f>
        <v>8.8000000000000007</v>
      </c>
      <c r="H1072" s="39">
        <f t="shared" si="262"/>
        <v>7.854166666666667</v>
      </c>
      <c r="I1072" s="39">
        <f t="shared" si="263"/>
        <v>5.6950657894736851</v>
      </c>
      <c r="J1072" s="39">
        <f>Input!$B$105</f>
        <v>15</v>
      </c>
      <c r="K1072" s="66">
        <v>81</v>
      </c>
      <c r="L1072" s="66">
        <v>81</v>
      </c>
      <c r="M1072" s="19">
        <v>32.883225517226087</v>
      </c>
      <c r="N1072" s="19">
        <v>159.62692469574029</v>
      </c>
      <c r="O1072" s="19">
        <v>23.601608992339351</v>
      </c>
      <c r="P1072" s="19">
        <v>165.71959638710555</v>
      </c>
      <c r="Q1072" s="19">
        <v>0</v>
      </c>
      <c r="R1072" s="67">
        <v>0</v>
      </c>
      <c r="S1072" s="67">
        <v>15.236475243095203</v>
      </c>
      <c r="T1072" s="67">
        <v>29.757165534327143</v>
      </c>
      <c r="U1072" s="67">
        <v>26.846511833331476</v>
      </c>
      <c r="V1072" s="67">
        <v>8.209535602780015</v>
      </c>
      <c r="W1072" s="67">
        <v>0</v>
      </c>
      <c r="X1072" s="67">
        <v>0</v>
      </c>
      <c r="Y1072" s="68">
        <v>12.373075304259714</v>
      </c>
      <c r="Z1072" s="69">
        <v>73.979852273504264</v>
      </c>
      <c r="AA1072" s="67">
        <v>73.979852273504264</v>
      </c>
      <c r="AB1072" s="67">
        <v>114.1340055378714</v>
      </c>
      <c r="AC1072" s="67">
        <v>152.40178165773</v>
      </c>
      <c r="AD1072" s="67">
        <v>144.73105513177433</v>
      </c>
      <c r="AE1072" s="67">
        <v>95.615233525654119</v>
      </c>
      <c r="AF1072" s="67">
        <v>73.979852273504264</v>
      </c>
      <c r="AG1072" s="67">
        <v>73.979852273504264</v>
      </c>
      <c r="AH1072" s="67">
        <v>159.62692469574029</v>
      </c>
      <c r="AI1072" s="69">
        <f t="shared" si="259"/>
        <v>73.979852273504264</v>
      </c>
      <c r="AJ1072" s="67">
        <f t="shared" si="260"/>
        <v>73.979852273504264</v>
      </c>
      <c r="AK1072" s="67">
        <f t="shared" si="261"/>
        <v>129.3704807809666</v>
      </c>
      <c r="AL1072" s="67">
        <f t="shared" si="248"/>
        <v>182.15894719205716</v>
      </c>
      <c r="AM1072" s="67">
        <f t="shared" si="248"/>
        <v>171.5775669651058</v>
      </c>
      <c r="AN1072" s="67">
        <f t="shared" si="248"/>
        <v>103.82476912843413</v>
      </c>
      <c r="AO1072" s="67">
        <f t="shared" si="248"/>
        <v>73.979852273504264</v>
      </c>
      <c r="AP1072" s="67">
        <f t="shared" si="248"/>
        <v>73.979852273504264</v>
      </c>
      <c r="AQ1072" s="68">
        <f t="shared" si="248"/>
        <v>172</v>
      </c>
      <c r="AR1072" s="70">
        <f t="shared" si="252"/>
        <v>0.2</v>
      </c>
      <c r="AS1072" s="71">
        <f t="shared" si="253"/>
        <v>0.2</v>
      </c>
      <c r="AT1072" s="71">
        <f t="shared" si="254"/>
        <v>1</v>
      </c>
      <c r="AU1072" s="71">
        <f t="shared" si="255"/>
        <v>0.2</v>
      </c>
      <c r="AV1072" s="71">
        <f t="shared" si="258"/>
        <v>0.2</v>
      </c>
      <c r="AW1072" s="71">
        <f t="shared" si="258"/>
        <v>0.2</v>
      </c>
      <c r="AX1072" s="71">
        <f t="shared" si="258"/>
        <v>1</v>
      </c>
      <c r="AY1072" s="71">
        <f t="shared" si="264"/>
        <v>0.2</v>
      </c>
    </row>
    <row r="1073" spans="1:51" x14ac:dyDescent="0.35">
      <c r="A1073">
        <v>2004</v>
      </c>
      <c r="B1073">
        <v>2</v>
      </c>
      <c r="C1073">
        <v>14</v>
      </c>
      <c r="D1073">
        <v>13</v>
      </c>
      <c r="E1073">
        <v>1069</v>
      </c>
      <c r="F1073" s="112">
        <v>8.8000000000000007</v>
      </c>
      <c r="G1073">
        <f>F1073+Input!$B$73</f>
        <v>8.8000000000000007</v>
      </c>
      <c r="H1073" s="39">
        <f t="shared" si="262"/>
        <v>7.854166666666667</v>
      </c>
      <c r="I1073" s="39">
        <f t="shared" si="263"/>
        <v>5.6950657894736851</v>
      </c>
      <c r="J1073" s="39">
        <f>Input!$B$105</f>
        <v>15</v>
      </c>
      <c r="K1073" s="66">
        <v>81</v>
      </c>
      <c r="L1073" s="66">
        <v>81</v>
      </c>
      <c r="M1073" s="19">
        <v>22.63690083683721</v>
      </c>
      <c r="N1073" s="19">
        <v>165.66885333568271</v>
      </c>
      <c r="O1073" s="19">
        <v>24.613590638743737</v>
      </c>
      <c r="P1073" s="19">
        <v>181.68207908700964</v>
      </c>
      <c r="Q1073" s="19">
        <v>0</v>
      </c>
      <c r="R1073" s="67">
        <v>0</v>
      </c>
      <c r="S1073" s="67">
        <v>5.1167137302335881</v>
      </c>
      <c r="T1073" s="67">
        <v>17.832600087678713</v>
      </c>
      <c r="U1073" s="67">
        <v>20.102391166137291</v>
      </c>
      <c r="V1073" s="67">
        <v>10.596474135601746</v>
      </c>
      <c r="W1073" s="67">
        <v>0</v>
      </c>
      <c r="X1073" s="67">
        <v>0</v>
      </c>
      <c r="Y1073" s="68">
        <v>9.3311466643172878</v>
      </c>
      <c r="Z1073" s="69">
        <v>76.984317692415118</v>
      </c>
      <c r="AA1073" s="67">
        <v>76.984317692415118</v>
      </c>
      <c r="AB1073" s="67">
        <v>87.802544605427215</v>
      </c>
      <c r="AC1073" s="67">
        <v>114.68764142100302</v>
      </c>
      <c r="AD1073" s="67">
        <v>119.48664254291538</v>
      </c>
      <c r="AE1073" s="67">
        <v>99.388358199791696</v>
      </c>
      <c r="AF1073" s="67">
        <v>76.984317692415118</v>
      </c>
      <c r="AG1073" s="67">
        <v>76.984317692415118</v>
      </c>
      <c r="AH1073" s="67">
        <v>165.66885333568271</v>
      </c>
      <c r="AI1073" s="69">
        <f t="shared" si="259"/>
        <v>76.984317692415118</v>
      </c>
      <c r="AJ1073" s="67">
        <f t="shared" si="260"/>
        <v>76.984317692415118</v>
      </c>
      <c r="AK1073" s="67">
        <f t="shared" si="261"/>
        <v>92.9192583356608</v>
      </c>
      <c r="AL1073" s="67">
        <f t="shared" si="248"/>
        <v>132.52024150868175</v>
      </c>
      <c r="AM1073" s="67">
        <f t="shared" si="248"/>
        <v>139.58903370905267</v>
      </c>
      <c r="AN1073" s="67">
        <f t="shared" si="248"/>
        <v>109.98483233539343</v>
      </c>
      <c r="AO1073" s="67">
        <f t="shared" si="248"/>
        <v>76.984317692415118</v>
      </c>
      <c r="AP1073" s="67">
        <f t="shared" si="248"/>
        <v>76.984317692415118</v>
      </c>
      <c r="AQ1073" s="68">
        <f t="shared" si="248"/>
        <v>175</v>
      </c>
      <c r="AR1073" s="70">
        <f t="shared" si="252"/>
        <v>0.2</v>
      </c>
      <c r="AS1073" s="71">
        <f t="shared" si="253"/>
        <v>0.2</v>
      </c>
      <c r="AT1073" s="71">
        <f t="shared" si="254"/>
        <v>1</v>
      </c>
      <c r="AU1073" s="71">
        <f t="shared" si="255"/>
        <v>0.2</v>
      </c>
      <c r="AV1073" s="71">
        <f t="shared" ref="AV1073:AX1092" si="265">AV905</f>
        <v>0.2</v>
      </c>
      <c r="AW1073" s="71">
        <f t="shared" si="265"/>
        <v>0.2</v>
      </c>
      <c r="AX1073" s="71">
        <f t="shared" si="265"/>
        <v>1</v>
      </c>
      <c r="AY1073" s="71">
        <f t="shared" si="264"/>
        <v>0.2</v>
      </c>
    </row>
    <row r="1074" spans="1:51" x14ac:dyDescent="0.35">
      <c r="A1074">
        <v>2004</v>
      </c>
      <c r="B1074">
        <v>2</v>
      </c>
      <c r="C1074">
        <v>14</v>
      </c>
      <c r="D1074">
        <v>14</v>
      </c>
      <c r="E1074">
        <v>1070</v>
      </c>
      <c r="F1074" s="112">
        <v>8.5</v>
      </c>
      <c r="G1074">
        <f>F1074+Input!$B$73</f>
        <v>8.5</v>
      </c>
      <c r="H1074" s="39">
        <f t="shared" si="262"/>
        <v>7.854166666666667</v>
      </c>
      <c r="I1074" s="39">
        <f t="shared" si="263"/>
        <v>5.6950657894736851</v>
      </c>
      <c r="J1074" s="39">
        <f>Input!$B$105</f>
        <v>15</v>
      </c>
      <c r="K1074" s="66">
        <v>84</v>
      </c>
      <c r="L1074" s="66">
        <v>84</v>
      </c>
      <c r="M1074" s="19">
        <v>6.0322243618106599</v>
      </c>
      <c r="N1074" s="19">
        <v>122.54049371942195</v>
      </c>
      <c r="O1074" s="19">
        <v>23.07209438849118</v>
      </c>
      <c r="P1074" s="19">
        <v>197.56109032838299</v>
      </c>
      <c r="Q1074" s="19">
        <v>0</v>
      </c>
      <c r="R1074" s="67">
        <v>0</v>
      </c>
      <c r="S1074" s="67">
        <v>0</v>
      </c>
      <c r="T1074" s="67">
        <v>3.762358608971903</v>
      </c>
      <c r="U1074" s="67">
        <v>5.4817572559026511</v>
      </c>
      <c r="V1074" s="67">
        <v>3.9900168479627482</v>
      </c>
      <c r="W1074" s="67">
        <v>0.16097868458341455</v>
      </c>
      <c r="X1074" s="67">
        <v>0</v>
      </c>
      <c r="Y1074" s="68">
        <v>2.4595062805780543</v>
      </c>
      <c r="Z1074" s="69">
        <v>60.29804413050887</v>
      </c>
      <c r="AA1074" s="67">
        <v>60.29804413050887</v>
      </c>
      <c r="AB1074" s="67">
        <v>60.29804413050887</v>
      </c>
      <c r="AC1074" s="67">
        <v>64.661659245108623</v>
      </c>
      <c r="AD1074" s="67">
        <v>66.655832236986058</v>
      </c>
      <c r="AE1074" s="67">
        <v>64.925699182783546</v>
      </c>
      <c r="AF1074" s="67">
        <v>60.484748560942869</v>
      </c>
      <c r="AG1074" s="67">
        <v>60.29804413050887</v>
      </c>
      <c r="AH1074" s="67">
        <v>122.54049371942195</v>
      </c>
      <c r="AI1074" s="69">
        <f t="shared" si="259"/>
        <v>60.29804413050887</v>
      </c>
      <c r="AJ1074" s="67">
        <f t="shared" si="260"/>
        <v>60.29804413050887</v>
      </c>
      <c r="AK1074" s="67">
        <f t="shared" si="261"/>
        <v>60.29804413050887</v>
      </c>
      <c r="AL1074" s="67">
        <f t="shared" si="248"/>
        <v>68.424017854080532</v>
      </c>
      <c r="AM1074" s="67">
        <f t="shared" si="248"/>
        <v>72.137589492888708</v>
      </c>
      <c r="AN1074" s="67">
        <f t="shared" si="248"/>
        <v>68.915716030746296</v>
      </c>
      <c r="AO1074" s="67">
        <f t="shared" si="248"/>
        <v>60.645727245526281</v>
      </c>
      <c r="AP1074" s="67">
        <f t="shared" si="248"/>
        <v>60.29804413050887</v>
      </c>
      <c r="AQ1074" s="68">
        <f t="shared" si="248"/>
        <v>125</v>
      </c>
      <c r="AR1074" s="70">
        <f t="shared" si="252"/>
        <v>0.2</v>
      </c>
      <c r="AS1074" s="71">
        <f t="shared" si="253"/>
        <v>0.2</v>
      </c>
      <c r="AT1074" s="71">
        <f t="shared" si="254"/>
        <v>1</v>
      </c>
      <c r="AU1074" s="71">
        <f t="shared" si="255"/>
        <v>0.2</v>
      </c>
      <c r="AV1074" s="71">
        <f t="shared" si="265"/>
        <v>0.2</v>
      </c>
      <c r="AW1074" s="71">
        <f t="shared" si="265"/>
        <v>0.2</v>
      </c>
      <c r="AX1074" s="71">
        <f t="shared" si="265"/>
        <v>1</v>
      </c>
      <c r="AY1074" s="71">
        <f t="shared" si="264"/>
        <v>0.2</v>
      </c>
    </row>
    <row r="1075" spans="1:51" x14ac:dyDescent="0.35">
      <c r="A1075">
        <v>2004</v>
      </c>
      <c r="B1075">
        <v>2</v>
      </c>
      <c r="C1075">
        <v>14</v>
      </c>
      <c r="D1075">
        <v>15</v>
      </c>
      <c r="E1075">
        <v>1071</v>
      </c>
      <c r="F1075" s="112">
        <v>8.5</v>
      </c>
      <c r="G1075">
        <f>F1075+Input!$B$73</f>
        <v>8.5</v>
      </c>
      <c r="H1075" s="39">
        <f t="shared" si="262"/>
        <v>7.854166666666667</v>
      </c>
      <c r="I1075" s="39">
        <f t="shared" si="263"/>
        <v>5.6950657894736851</v>
      </c>
      <c r="J1075" s="39">
        <f>Input!$B$105</f>
        <v>15</v>
      </c>
      <c r="K1075" s="66">
        <v>84</v>
      </c>
      <c r="L1075" s="66">
        <v>84</v>
      </c>
      <c r="M1075" s="19">
        <v>2.9610830883234964</v>
      </c>
      <c r="N1075" s="19">
        <v>76.924726161732934</v>
      </c>
      <c r="O1075" s="19">
        <v>19.161353839733476</v>
      </c>
      <c r="P1075" s="19">
        <v>212.64691983449626</v>
      </c>
      <c r="Q1075" s="19">
        <v>0</v>
      </c>
      <c r="R1075" s="67">
        <v>0</v>
      </c>
      <c r="S1075" s="67">
        <v>0</v>
      </c>
      <c r="T1075" s="67">
        <v>1.2553338117946005</v>
      </c>
      <c r="U1075" s="67">
        <v>2.5972726276911411</v>
      </c>
      <c r="V1075" s="67">
        <v>2.4177643634666177</v>
      </c>
      <c r="W1075" s="67">
        <v>0.82196252574570072</v>
      </c>
      <c r="X1075" s="67">
        <v>0</v>
      </c>
      <c r="Y1075" s="68">
        <v>1.0752738382670657</v>
      </c>
      <c r="Z1075" s="69">
        <v>37.715980057098761</v>
      </c>
      <c r="AA1075" s="67">
        <v>37.715980057098761</v>
      </c>
      <c r="AB1075" s="67">
        <v>37.715980057098761</v>
      </c>
      <c r="AC1075" s="67">
        <v>37.715980057098761</v>
      </c>
      <c r="AD1075" s="67">
        <v>37.715980057098761</v>
      </c>
      <c r="AE1075" s="67">
        <v>37.715980057098761</v>
      </c>
      <c r="AF1075" s="67">
        <v>37.715980057098761</v>
      </c>
      <c r="AG1075" s="67">
        <v>37.715980057098761</v>
      </c>
      <c r="AH1075" s="67">
        <v>76.924726161732934</v>
      </c>
      <c r="AI1075" s="69">
        <f t="shared" si="259"/>
        <v>37.715980057098761</v>
      </c>
      <c r="AJ1075" s="67">
        <f t="shared" si="260"/>
        <v>37.715980057098761</v>
      </c>
      <c r="AK1075" s="67">
        <f t="shared" si="261"/>
        <v>37.715980057098761</v>
      </c>
      <c r="AL1075" s="67">
        <f t="shared" ref="AL1075:AL1087" si="266">(T1075+AC1075)</f>
        <v>38.971313868893361</v>
      </c>
      <c r="AM1075" s="67">
        <f t="shared" ref="AM1075:AM1087" si="267">(U1075+AD1075)</f>
        <v>40.313252684789902</v>
      </c>
      <c r="AN1075" s="67">
        <f t="shared" ref="AN1075:AN1087" si="268">(V1075+AE1075)</f>
        <v>40.133744420565378</v>
      </c>
      <c r="AO1075" s="67">
        <f t="shared" ref="AO1075:AO1087" si="269">(W1075+AF1075)</f>
        <v>38.537942582844465</v>
      </c>
      <c r="AP1075" s="67">
        <f t="shared" ref="AP1075:AP1087" si="270">(X1075+AG1075)</f>
        <v>37.715980057098761</v>
      </c>
      <c r="AQ1075" s="68">
        <f t="shared" ref="AQ1075:AQ1087" si="271">(Y1075+AH1075)</f>
        <v>78</v>
      </c>
      <c r="AR1075" s="70">
        <f t="shared" si="252"/>
        <v>0.2</v>
      </c>
      <c r="AS1075" s="71">
        <f t="shared" si="253"/>
        <v>0.2</v>
      </c>
      <c r="AT1075" s="71">
        <f t="shared" si="254"/>
        <v>1</v>
      </c>
      <c r="AU1075" s="71">
        <f t="shared" si="255"/>
        <v>0.2</v>
      </c>
      <c r="AV1075" s="71">
        <f t="shared" si="265"/>
        <v>0.2</v>
      </c>
      <c r="AW1075" s="71">
        <f t="shared" si="265"/>
        <v>0.2</v>
      </c>
      <c r="AX1075" s="71">
        <f t="shared" si="265"/>
        <v>1</v>
      </c>
      <c r="AY1075" s="71">
        <f t="shared" si="264"/>
        <v>0.2</v>
      </c>
    </row>
    <row r="1076" spans="1:51" x14ac:dyDescent="0.35">
      <c r="A1076">
        <v>2004</v>
      </c>
      <c r="B1076">
        <v>2</v>
      </c>
      <c r="C1076">
        <v>14</v>
      </c>
      <c r="D1076">
        <v>16</v>
      </c>
      <c r="E1076">
        <v>1072</v>
      </c>
      <c r="F1076" s="112">
        <v>8.6</v>
      </c>
      <c r="G1076">
        <f>F1076+Input!$B$73</f>
        <v>8.6</v>
      </c>
      <c r="H1076" s="39">
        <f t="shared" si="262"/>
        <v>7.854166666666667</v>
      </c>
      <c r="I1076" s="39">
        <f t="shared" si="263"/>
        <v>5.6950657894736851</v>
      </c>
      <c r="J1076" s="39">
        <f>Input!$B$105</f>
        <v>15</v>
      </c>
      <c r="K1076" s="66">
        <v>83</v>
      </c>
      <c r="L1076" s="66">
        <v>83</v>
      </c>
      <c r="M1076" s="19">
        <v>2.2753214780404463</v>
      </c>
      <c r="N1076" s="19">
        <v>52.359533479448707</v>
      </c>
      <c r="O1076" s="19">
        <v>13.288610306371325</v>
      </c>
      <c r="P1076" s="19">
        <v>226.57526027764706</v>
      </c>
      <c r="Q1076" s="19">
        <v>0</v>
      </c>
      <c r="R1076" s="67">
        <v>0</v>
      </c>
      <c r="S1076" s="67">
        <v>0</v>
      </c>
      <c r="T1076" s="67">
        <v>0.45980378102871733</v>
      </c>
      <c r="U1076" s="67">
        <v>1.8097037957291784</v>
      </c>
      <c r="V1076" s="67">
        <v>2.0995038707695564</v>
      </c>
      <c r="W1076" s="67">
        <v>1.159443052567938</v>
      </c>
      <c r="X1076" s="67">
        <v>0</v>
      </c>
      <c r="Y1076" s="68">
        <v>0.64046652055129272</v>
      </c>
      <c r="Z1076" s="69">
        <v>25.34650663624338</v>
      </c>
      <c r="AA1076" s="67">
        <v>25.34650663624338</v>
      </c>
      <c r="AB1076" s="67">
        <v>25.34650663624338</v>
      </c>
      <c r="AC1076" s="67">
        <v>25.34650663624338</v>
      </c>
      <c r="AD1076" s="67">
        <v>25.34650663624338</v>
      </c>
      <c r="AE1076" s="67">
        <v>25.34650663624338</v>
      </c>
      <c r="AF1076" s="67">
        <v>25.34650663624338</v>
      </c>
      <c r="AG1076" s="67">
        <v>25.34650663624338</v>
      </c>
      <c r="AH1076" s="67">
        <v>52.359533479448707</v>
      </c>
      <c r="AI1076" s="69">
        <f t="shared" si="259"/>
        <v>25.34650663624338</v>
      </c>
      <c r="AJ1076" s="67">
        <f t="shared" si="260"/>
        <v>25.34650663624338</v>
      </c>
      <c r="AK1076" s="67">
        <f t="shared" si="261"/>
        <v>25.34650663624338</v>
      </c>
      <c r="AL1076" s="67">
        <f t="shared" si="266"/>
        <v>25.806310417272098</v>
      </c>
      <c r="AM1076" s="67">
        <f t="shared" si="267"/>
        <v>27.156210431972557</v>
      </c>
      <c r="AN1076" s="67">
        <f t="shared" si="268"/>
        <v>27.446010507012936</v>
      </c>
      <c r="AO1076" s="67">
        <f t="shared" si="269"/>
        <v>26.505949688811317</v>
      </c>
      <c r="AP1076" s="67">
        <f t="shared" si="270"/>
        <v>25.34650663624338</v>
      </c>
      <c r="AQ1076" s="68">
        <f t="shared" si="271"/>
        <v>53</v>
      </c>
      <c r="AR1076" s="70">
        <f t="shared" si="252"/>
        <v>0.2</v>
      </c>
      <c r="AS1076" s="71">
        <f t="shared" si="253"/>
        <v>0.2</v>
      </c>
      <c r="AT1076" s="71">
        <f t="shared" si="254"/>
        <v>1</v>
      </c>
      <c r="AU1076" s="71">
        <f t="shared" si="255"/>
        <v>0.2</v>
      </c>
      <c r="AV1076" s="71">
        <f t="shared" si="265"/>
        <v>0.2</v>
      </c>
      <c r="AW1076" s="71">
        <f t="shared" si="265"/>
        <v>0.2</v>
      </c>
      <c r="AX1076" s="71">
        <f t="shared" si="265"/>
        <v>1</v>
      </c>
      <c r="AY1076" s="71">
        <f t="shared" si="264"/>
        <v>0.2</v>
      </c>
    </row>
    <row r="1077" spans="1:51" x14ac:dyDescent="0.35">
      <c r="A1077">
        <v>2004</v>
      </c>
      <c r="B1077">
        <v>2</v>
      </c>
      <c r="C1077">
        <v>14</v>
      </c>
      <c r="D1077">
        <v>17</v>
      </c>
      <c r="E1077">
        <v>1073</v>
      </c>
      <c r="F1077" s="112">
        <v>8.4</v>
      </c>
      <c r="G1077">
        <f>F1077+Input!$B$73</f>
        <v>8.4</v>
      </c>
      <c r="H1077" s="39">
        <f t="shared" si="262"/>
        <v>7.854166666666667</v>
      </c>
      <c r="I1077" s="39">
        <f t="shared" si="263"/>
        <v>5.6950657894736851</v>
      </c>
      <c r="J1077" s="39">
        <f>Input!$B$105</f>
        <v>15</v>
      </c>
      <c r="K1077" s="66">
        <v>80</v>
      </c>
      <c r="L1077" s="66">
        <v>80</v>
      </c>
      <c r="M1077" s="19">
        <v>3.9944876282021822</v>
      </c>
      <c r="N1077" s="19">
        <v>41.327520560994486</v>
      </c>
      <c r="O1077" s="19">
        <v>5.9392037045677686</v>
      </c>
      <c r="P1077" s="19">
        <v>239.37721594967175</v>
      </c>
      <c r="Q1077" s="19">
        <v>0</v>
      </c>
      <c r="R1077" s="67">
        <v>0</v>
      </c>
      <c r="S1077" s="67">
        <v>0</v>
      </c>
      <c r="T1077" s="67">
        <v>0</v>
      </c>
      <c r="U1077" s="67">
        <v>2.6722951354546134</v>
      </c>
      <c r="V1077" s="67">
        <v>3.8860643786729088</v>
      </c>
      <c r="W1077" s="67">
        <v>2.8234298131195903</v>
      </c>
      <c r="X1077" s="67">
        <v>0.10686835544934843</v>
      </c>
      <c r="Y1077" s="68">
        <v>0.67247943900551377</v>
      </c>
      <c r="Z1077" s="69">
        <v>20.042939565504028</v>
      </c>
      <c r="AA1077" s="67">
        <v>20.042939565504028</v>
      </c>
      <c r="AB1077" s="67">
        <v>20.042939565504028</v>
      </c>
      <c r="AC1077" s="67">
        <v>20.042939565504028</v>
      </c>
      <c r="AD1077" s="67">
        <v>20.042939565504028</v>
      </c>
      <c r="AE1077" s="67">
        <v>20.042939565504028</v>
      </c>
      <c r="AF1077" s="67">
        <v>20.042939565504028</v>
      </c>
      <c r="AG1077" s="67">
        <v>20.042939565504028</v>
      </c>
      <c r="AH1077" s="67">
        <v>41.327520560994486</v>
      </c>
      <c r="AI1077" s="69">
        <f t="shared" si="259"/>
        <v>20.042939565504028</v>
      </c>
      <c r="AJ1077" s="67">
        <f t="shared" si="260"/>
        <v>20.042939565504028</v>
      </c>
      <c r="AK1077" s="67">
        <f t="shared" si="261"/>
        <v>20.042939565504028</v>
      </c>
      <c r="AL1077" s="67">
        <f t="shared" si="266"/>
        <v>20.042939565504028</v>
      </c>
      <c r="AM1077" s="67">
        <f t="shared" si="267"/>
        <v>22.715234700958643</v>
      </c>
      <c r="AN1077" s="67">
        <f t="shared" si="268"/>
        <v>23.929003944176937</v>
      </c>
      <c r="AO1077" s="67">
        <f t="shared" si="269"/>
        <v>22.866369378623617</v>
      </c>
      <c r="AP1077" s="67">
        <f t="shared" si="270"/>
        <v>20.149807920953375</v>
      </c>
      <c r="AQ1077" s="68">
        <f t="shared" si="271"/>
        <v>42</v>
      </c>
      <c r="AR1077" s="70">
        <f t="shared" si="252"/>
        <v>0.2</v>
      </c>
      <c r="AS1077" s="71">
        <f t="shared" si="253"/>
        <v>0.2</v>
      </c>
      <c r="AT1077" s="71">
        <f t="shared" si="254"/>
        <v>1</v>
      </c>
      <c r="AU1077" s="71">
        <f t="shared" si="255"/>
        <v>0.2</v>
      </c>
      <c r="AV1077" s="71">
        <f t="shared" si="265"/>
        <v>0.2</v>
      </c>
      <c r="AW1077" s="71">
        <f t="shared" si="265"/>
        <v>0.2</v>
      </c>
      <c r="AX1077" s="71">
        <f t="shared" si="265"/>
        <v>1</v>
      </c>
      <c r="AY1077" s="71">
        <f t="shared" si="264"/>
        <v>0.2</v>
      </c>
    </row>
    <row r="1078" spans="1:51" x14ac:dyDescent="0.35">
      <c r="A1078">
        <v>2004</v>
      </c>
      <c r="B1078">
        <v>2</v>
      </c>
      <c r="C1078">
        <v>14</v>
      </c>
      <c r="D1078">
        <v>18</v>
      </c>
      <c r="E1078">
        <v>1074</v>
      </c>
      <c r="F1078" s="112">
        <v>8.1999999999999993</v>
      </c>
      <c r="G1078">
        <f>F1078+Input!$B$73</f>
        <v>8.1999999999999993</v>
      </c>
      <c r="H1078" s="39">
        <f t="shared" si="262"/>
        <v>7.854166666666667</v>
      </c>
      <c r="I1078" s="39">
        <f t="shared" si="263"/>
        <v>5.6950657894736851</v>
      </c>
      <c r="J1078" s="39">
        <f>Input!$B$105</f>
        <v>15</v>
      </c>
      <c r="K1078" s="66">
        <v>82</v>
      </c>
      <c r="L1078" s="66">
        <v>82</v>
      </c>
      <c r="M1078" s="19">
        <v>4.1523040322679634</v>
      </c>
      <c r="N1078" s="19">
        <v>7.8694028380286065</v>
      </c>
      <c r="O1078" s="19">
        <v>-2.4247404736922431</v>
      </c>
      <c r="P1078" s="19">
        <v>251.35686635824209</v>
      </c>
      <c r="Q1078" s="19">
        <v>0</v>
      </c>
      <c r="R1078" s="67">
        <v>0</v>
      </c>
      <c r="S1078" s="67">
        <v>0</v>
      </c>
      <c r="T1078" s="67">
        <v>0</v>
      </c>
      <c r="U1078" s="67">
        <v>2.1037623934311216</v>
      </c>
      <c r="V1078" s="67">
        <v>4.000671585498722</v>
      </c>
      <c r="W1078" s="67">
        <v>3.5540416213818453</v>
      </c>
      <c r="X1078" s="67">
        <v>1.0255022766979482</v>
      </c>
      <c r="Y1078" s="68">
        <v>0.13059716197139348</v>
      </c>
      <c r="Z1078" s="69">
        <v>4.2174494160967333</v>
      </c>
      <c r="AA1078" s="67">
        <v>4.2174494160967333</v>
      </c>
      <c r="AB1078" s="67">
        <v>4.2174494160967333</v>
      </c>
      <c r="AC1078" s="67">
        <v>4.2174494160967333</v>
      </c>
      <c r="AD1078" s="67">
        <v>4.2174494160967333</v>
      </c>
      <c r="AE1078" s="67">
        <v>4.2174494160967333</v>
      </c>
      <c r="AF1078" s="67">
        <v>4.2174494160967333</v>
      </c>
      <c r="AG1078" s="67">
        <v>4.2174494160967333</v>
      </c>
      <c r="AH1078" s="67">
        <v>7.8694028380286065</v>
      </c>
      <c r="AI1078" s="69">
        <f t="shared" si="259"/>
        <v>4.2174494160967333</v>
      </c>
      <c r="AJ1078" s="67">
        <f t="shared" si="260"/>
        <v>4.2174494160967333</v>
      </c>
      <c r="AK1078" s="67">
        <f t="shared" si="261"/>
        <v>4.2174494160967333</v>
      </c>
      <c r="AL1078" s="67">
        <f t="shared" si="266"/>
        <v>4.2174494160967333</v>
      </c>
      <c r="AM1078" s="67">
        <f t="shared" si="267"/>
        <v>6.3212118095278544</v>
      </c>
      <c r="AN1078" s="67">
        <f t="shared" si="268"/>
        <v>8.2181210015954562</v>
      </c>
      <c r="AO1078" s="67">
        <f t="shared" si="269"/>
        <v>7.7714910374785786</v>
      </c>
      <c r="AP1078" s="67">
        <f t="shared" si="270"/>
        <v>5.2429516927946818</v>
      </c>
      <c r="AQ1078" s="68">
        <f t="shared" si="271"/>
        <v>8</v>
      </c>
      <c r="AR1078" s="70">
        <f t="shared" si="252"/>
        <v>0.5</v>
      </c>
      <c r="AS1078" s="71">
        <f t="shared" si="253"/>
        <v>0.5</v>
      </c>
      <c r="AT1078" s="71">
        <f t="shared" si="254"/>
        <v>1</v>
      </c>
      <c r="AU1078" s="71">
        <f t="shared" si="255"/>
        <v>0.5</v>
      </c>
      <c r="AV1078" s="71">
        <f t="shared" si="265"/>
        <v>0.5</v>
      </c>
      <c r="AW1078" s="71">
        <f t="shared" si="265"/>
        <v>0.5</v>
      </c>
      <c r="AX1078" s="71">
        <f t="shared" si="265"/>
        <v>1</v>
      </c>
      <c r="AY1078" s="71">
        <f t="shared" si="264"/>
        <v>0.5</v>
      </c>
    </row>
    <row r="1079" spans="1:51" x14ac:dyDescent="0.35">
      <c r="A1079">
        <v>2004</v>
      </c>
      <c r="B1079">
        <v>2</v>
      </c>
      <c r="C1079">
        <v>14</v>
      </c>
      <c r="D1079">
        <v>19</v>
      </c>
      <c r="E1079">
        <v>1075</v>
      </c>
      <c r="F1079" s="112">
        <v>7.7</v>
      </c>
      <c r="G1079">
        <f>F1079+Input!$B$73</f>
        <v>7.7</v>
      </c>
      <c r="H1079" s="39">
        <f t="shared" si="262"/>
        <v>7.854166666666667</v>
      </c>
      <c r="I1079" s="39">
        <f t="shared" si="263"/>
        <v>5.6950657894736851</v>
      </c>
      <c r="J1079" s="39">
        <f>Input!$B$105</f>
        <v>15</v>
      </c>
      <c r="K1079" s="66">
        <v>87</v>
      </c>
      <c r="L1079" s="66">
        <v>87</v>
      </c>
      <c r="M1079" s="19">
        <v>0</v>
      </c>
      <c r="N1079" s="19">
        <v>0</v>
      </c>
      <c r="O1079" s="19">
        <v>-11.393704565338254</v>
      </c>
      <c r="P1079" s="19">
        <v>262.97049640811321</v>
      </c>
      <c r="Q1079" s="19">
        <v>0</v>
      </c>
      <c r="R1079" s="67">
        <v>0</v>
      </c>
      <c r="S1079" s="67">
        <v>0</v>
      </c>
      <c r="T1079" s="67">
        <v>0</v>
      </c>
      <c r="U1079" s="67">
        <v>0</v>
      </c>
      <c r="V1079" s="67">
        <v>0</v>
      </c>
      <c r="W1079" s="67">
        <v>0</v>
      </c>
      <c r="X1079" s="67">
        <v>0</v>
      </c>
      <c r="Y1079" s="68">
        <v>0</v>
      </c>
      <c r="Z1079" s="69">
        <v>0</v>
      </c>
      <c r="AA1079" s="67">
        <v>0</v>
      </c>
      <c r="AB1079" s="67">
        <v>0</v>
      </c>
      <c r="AC1079" s="67">
        <v>0</v>
      </c>
      <c r="AD1079" s="67">
        <v>0</v>
      </c>
      <c r="AE1079" s="67">
        <v>0</v>
      </c>
      <c r="AF1079" s="67">
        <v>0</v>
      </c>
      <c r="AG1079" s="67">
        <v>0</v>
      </c>
      <c r="AH1079" s="67">
        <v>0</v>
      </c>
      <c r="AI1079" s="69">
        <f t="shared" si="259"/>
        <v>0</v>
      </c>
      <c r="AJ1079" s="67">
        <f t="shared" si="260"/>
        <v>0</v>
      </c>
      <c r="AK1079" s="67">
        <f t="shared" si="261"/>
        <v>0</v>
      </c>
      <c r="AL1079" s="67">
        <f t="shared" si="266"/>
        <v>0</v>
      </c>
      <c r="AM1079" s="67">
        <f t="shared" si="267"/>
        <v>0</v>
      </c>
      <c r="AN1079" s="67">
        <f t="shared" si="268"/>
        <v>0</v>
      </c>
      <c r="AO1079" s="67">
        <f t="shared" si="269"/>
        <v>0</v>
      </c>
      <c r="AP1079" s="67">
        <f t="shared" si="270"/>
        <v>0</v>
      </c>
      <c r="AQ1079" s="68">
        <f t="shared" si="271"/>
        <v>0</v>
      </c>
      <c r="AR1079" s="70">
        <f t="shared" si="252"/>
        <v>0.5</v>
      </c>
      <c r="AS1079" s="71">
        <f t="shared" si="253"/>
        <v>0.5</v>
      </c>
      <c r="AT1079" s="71">
        <f t="shared" si="254"/>
        <v>1</v>
      </c>
      <c r="AU1079" s="71">
        <f t="shared" si="255"/>
        <v>0.5</v>
      </c>
      <c r="AV1079" s="71">
        <f t="shared" si="265"/>
        <v>0.5</v>
      </c>
      <c r="AW1079" s="71">
        <f t="shared" si="265"/>
        <v>0.5</v>
      </c>
      <c r="AX1079" s="71">
        <f t="shared" si="265"/>
        <v>1</v>
      </c>
      <c r="AY1079" s="71">
        <f t="shared" si="264"/>
        <v>0.5</v>
      </c>
    </row>
    <row r="1080" spans="1:51" x14ac:dyDescent="0.35">
      <c r="A1080">
        <v>2004</v>
      </c>
      <c r="B1080">
        <v>2</v>
      </c>
      <c r="C1080">
        <v>14</v>
      </c>
      <c r="D1080">
        <v>20</v>
      </c>
      <c r="E1080">
        <v>1076</v>
      </c>
      <c r="F1080" s="112">
        <v>7.7</v>
      </c>
      <c r="G1080">
        <f>F1080+Input!$B$73</f>
        <v>7.7</v>
      </c>
      <c r="H1080" s="39">
        <f t="shared" si="262"/>
        <v>7.854166666666667</v>
      </c>
      <c r="I1080" s="39">
        <f t="shared" si="263"/>
        <v>5.6950657894736851</v>
      </c>
      <c r="J1080" s="39">
        <f>Input!$B$105</f>
        <v>15</v>
      </c>
      <c r="K1080" s="66">
        <v>88</v>
      </c>
      <c r="L1080" s="66">
        <v>88</v>
      </c>
      <c r="M1080" s="19">
        <v>0</v>
      </c>
      <c r="N1080" s="19">
        <v>0</v>
      </c>
      <c r="O1080" s="19">
        <v>-20.589801436862366</v>
      </c>
      <c r="P1080" s="19">
        <v>274.78043441286877</v>
      </c>
      <c r="Q1080" s="19">
        <v>0</v>
      </c>
      <c r="R1080" s="67">
        <v>0</v>
      </c>
      <c r="S1080" s="67">
        <v>0</v>
      </c>
      <c r="T1080" s="67">
        <v>0</v>
      </c>
      <c r="U1080" s="67">
        <v>0</v>
      </c>
      <c r="V1080" s="67">
        <v>0</v>
      </c>
      <c r="W1080" s="67">
        <v>0</v>
      </c>
      <c r="X1080" s="67">
        <v>0</v>
      </c>
      <c r="Y1080" s="68">
        <v>0</v>
      </c>
      <c r="Z1080" s="69">
        <v>0</v>
      </c>
      <c r="AA1080" s="67">
        <v>0</v>
      </c>
      <c r="AB1080" s="67">
        <v>0</v>
      </c>
      <c r="AC1080" s="67">
        <v>0</v>
      </c>
      <c r="AD1080" s="67">
        <v>0</v>
      </c>
      <c r="AE1080" s="67">
        <v>0</v>
      </c>
      <c r="AF1080" s="67">
        <v>0</v>
      </c>
      <c r="AG1080" s="67">
        <v>0</v>
      </c>
      <c r="AH1080" s="67">
        <v>0</v>
      </c>
      <c r="AI1080" s="69">
        <f t="shared" si="259"/>
        <v>0</v>
      </c>
      <c r="AJ1080" s="67">
        <f t="shared" si="260"/>
        <v>0</v>
      </c>
      <c r="AK1080" s="67">
        <f t="shared" si="261"/>
        <v>0</v>
      </c>
      <c r="AL1080" s="67">
        <f t="shared" si="266"/>
        <v>0</v>
      </c>
      <c r="AM1080" s="67">
        <f t="shared" si="267"/>
        <v>0</v>
      </c>
      <c r="AN1080" s="67">
        <f t="shared" si="268"/>
        <v>0</v>
      </c>
      <c r="AO1080" s="67">
        <f t="shared" si="269"/>
        <v>0</v>
      </c>
      <c r="AP1080" s="67">
        <f t="shared" si="270"/>
        <v>0</v>
      </c>
      <c r="AQ1080" s="68">
        <f t="shared" si="271"/>
        <v>0</v>
      </c>
      <c r="AR1080" s="70">
        <f t="shared" si="252"/>
        <v>0.5</v>
      </c>
      <c r="AS1080" s="71">
        <f t="shared" si="253"/>
        <v>0.5</v>
      </c>
      <c r="AT1080" s="71">
        <f t="shared" si="254"/>
        <v>1</v>
      </c>
      <c r="AU1080" s="71">
        <f t="shared" si="255"/>
        <v>0.5</v>
      </c>
      <c r="AV1080" s="71">
        <f t="shared" si="265"/>
        <v>0.5</v>
      </c>
      <c r="AW1080" s="71">
        <f t="shared" si="265"/>
        <v>0.5</v>
      </c>
      <c r="AX1080" s="71">
        <f t="shared" si="265"/>
        <v>1</v>
      </c>
      <c r="AY1080" s="71">
        <f t="shared" si="264"/>
        <v>0.5</v>
      </c>
    </row>
    <row r="1081" spans="1:51" x14ac:dyDescent="0.35">
      <c r="A1081">
        <v>2004</v>
      </c>
      <c r="B1081">
        <v>2</v>
      </c>
      <c r="C1081">
        <v>14</v>
      </c>
      <c r="D1081">
        <v>21</v>
      </c>
      <c r="E1081">
        <v>1077</v>
      </c>
      <c r="F1081" s="112">
        <v>7.3</v>
      </c>
      <c r="G1081">
        <f>F1081+Input!$B$73</f>
        <v>7.3</v>
      </c>
      <c r="H1081" s="39">
        <f t="shared" si="262"/>
        <v>7.854166666666667</v>
      </c>
      <c r="I1081" s="39">
        <f t="shared" si="263"/>
        <v>5.6950657894736851</v>
      </c>
      <c r="J1081" s="39">
        <f>Input!$B$105</f>
        <v>15</v>
      </c>
      <c r="K1081" s="66">
        <v>89</v>
      </c>
      <c r="L1081" s="66">
        <v>89</v>
      </c>
      <c r="M1081" s="19">
        <v>0</v>
      </c>
      <c r="N1081" s="19">
        <v>0</v>
      </c>
      <c r="O1081" s="19">
        <v>-29.61568438109855</v>
      </c>
      <c r="P1081" s="19">
        <v>287.47568798695625</v>
      </c>
      <c r="Q1081" s="19">
        <v>0</v>
      </c>
      <c r="R1081" s="67">
        <v>0</v>
      </c>
      <c r="S1081" s="67">
        <v>0</v>
      </c>
      <c r="T1081" s="67">
        <v>0</v>
      </c>
      <c r="U1081" s="67">
        <v>0</v>
      </c>
      <c r="V1081" s="67">
        <v>0</v>
      </c>
      <c r="W1081" s="67">
        <v>0</v>
      </c>
      <c r="X1081" s="67">
        <v>0</v>
      </c>
      <c r="Y1081" s="68">
        <v>0</v>
      </c>
      <c r="Z1081" s="69">
        <v>0</v>
      </c>
      <c r="AA1081" s="67">
        <v>0</v>
      </c>
      <c r="AB1081" s="67">
        <v>0</v>
      </c>
      <c r="AC1081" s="67">
        <v>0</v>
      </c>
      <c r="AD1081" s="67">
        <v>0</v>
      </c>
      <c r="AE1081" s="67">
        <v>0</v>
      </c>
      <c r="AF1081" s="67">
        <v>0</v>
      </c>
      <c r="AG1081" s="67">
        <v>0</v>
      </c>
      <c r="AH1081" s="67">
        <v>0</v>
      </c>
      <c r="AI1081" s="69">
        <f t="shared" si="259"/>
        <v>0</v>
      </c>
      <c r="AJ1081" s="67">
        <f t="shared" si="260"/>
        <v>0</v>
      </c>
      <c r="AK1081" s="67">
        <f t="shared" si="261"/>
        <v>0</v>
      </c>
      <c r="AL1081" s="67">
        <f t="shared" si="266"/>
        <v>0</v>
      </c>
      <c r="AM1081" s="67">
        <f t="shared" si="267"/>
        <v>0</v>
      </c>
      <c r="AN1081" s="67">
        <f t="shared" si="268"/>
        <v>0</v>
      </c>
      <c r="AO1081" s="67">
        <f t="shared" si="269"/>
        <v>0</v>
      </c>
      <c r="AP1081" s="67">
        <f t="shared" si="270"/>
        <v>0</v>
      </c>
      <c r="AQ1081" s="68">
        <f t="shared" si="271"/>
        <v>0</v>
      </c>
      <c r="AR1081" s="70">
        <f t="shared" si="252"/>
        <v>0.5</v>
      </c>
      <c r="AS1081" s="71">
        <f t="shared" si="253"/>
        <v>0.5</v>
      </c>
      <c r="AT1081" s="71">
        <f t="shared" si="254"/>
        <v>1</v>
      </c>
      <c r="AU1081" s="71">
        <f t="shared" si="255"/>
        <v>0.5</v>
      </c>
      <c r="AV1081" s="71">
        <f t="shared" si="265"/>
        <v>0.5</v>
      </c>
      <c r="AW1081" s="71">
        <f t="shared" si="265"/>
        <v>0.5</v>
      </c>
      <c r="AX1081" s="71">
        <f t="shared" si="265"/>
        <v>1</v>
      </c>
      <c r="AY1081" s="71">
        <f t="shared" si="264"/>
        <v>0.5</v>
      </c>
    </row>
    <row r="1082" spans="1:51" x14ac:dyDescent="0.35">
      <c r="A1082">
        <v>2004</v>
      </c>
      <c r="B1082">
        <v>2</v>
      </c>
      <c r="C1082">
        <v>14</v>
      </c>
      <c r="D1082">
        <v>22</v>
      </c>
      <c r="E1082">
        <v>1078</v>
      </c>
      <c r="F1082" s="112">
        <v>6.9</v>
      </c>
      <c r="G1082">
        <f>F1082+Input!$B$73</f>
        <v>6.9</v>
      </c>
      <c r="H1082" s="39">
        <f t="shared" si="262"/>
        <v>7.854166666666667</v>
      </c>
      <c r="I1082" s="39">
        <f t="shared" si="263"/>
        <v>5.6950657894736851</v>
      </c>
      <c r="J1082" s="39">
        <f>Input!$B$105</f>
        <v>15</v>
      </c>
      <c r="K1082" s="66">
        <v>90</v>
      </c>
      <c r="L1082" s="66">
        <v>90</v>
      </c>
      <c r="M1082" s="19">
        <v>0</v>
      </c>
      <c r="N1082" s="19">
        <v>0</v>
      </c>
      <c r="O1082" s="19">
        <v>-37.977551553855385</v>
      </c>
      <c r="P1082" s="19">
        <v>301.91545286151904</v>
      </c>
      <c r="Q1082" s="19">
        <v>0</v>
      </c>
      <c r="R1082" s="67">
        <v>0</v>
      </c>
      <c r="S1082" s="67">
        <v>0</v>
      </c>
      <c r="T1082" s="67">
        <v>0</v>
      </c>
      <c r="U1082" s="67">
        <v>0</v>
      </c>
      <c r="V1082" s="67">
        <v>0</v>
      </c>
      <c r="W1082" s="67">
        <v>0</v>
      </c>
      <c r="X1082" s="67">
        <v>0</v>
      </c>
      <c r="Y1082" s="68">
        <v>0</v>
      </c>
      <c r="Z1082" s="69">
        <v>0</v>
      </c>
      <c r="AA1082" s="67">
        <v>0</v>
      </c>
      <c r="AB1082" s="67">
        <v>0</v>
      </c>
      <c r="AC1082" s="67">
        <v>0</v>
      </c>
      <c r="AD1082" s="67">
        <v>0</v>
      </c>
      <c r="AE1082" s="67">
        <v>0</v>
      </c>
      <c r="AF1082" s="67">
        <v>0</v>
      </c>
      <c r="AG1082" s="67">
        <v>0</v>
      </c>
      <c r="AH1082" s="67">
        <v>0</v>
      </c>
      <c r="AI1082" s="69">
        <f t="shared" si="259"/>
        <v>0</v>
      </c>
      <c r="AJ1082" s="67">
        <f t="shared" si="260"/>
        <v>0</v>
      </c>
      <c r="AK1082" s="67">
        <f t="shared" si="261"/>
        <v>0</v>
      </c>
      <c r="AL1082" s="67">
        <f t="shared" si="266"/>
        <v>0</v>
      </c>
      <c r="AM1082" s="67">
        <f t="shared" si="267"/>
        <v>0</v>
      </c>
      <c r="AN1082" s="67">
        <f t="shared" si="268"/>
        <v>0</v>
      </c>
      <c r="AO1082" s="67">
        <f t="shared" si="269"/>
        <v>0</v>
      </c>
      <c r="AP1082" s="67">
        <f t="shared" si="270"/>
        <v>0</v>
      </c>
      <c r="AQ1082" s="68">
        <f t="shared" si="271"/>
        <v>0</v>
      </c>
      <c r="AR1082" s="70">
        <f t="shared" si="252"/>
        <v>0.5</v>
      </c>
      <c r="AS1082" s="71">
        <f t="shared" si="253"/>
        <v>0.5</v>
      </c>
      <c r="AT1082" s="71">
        <f t="shared" si="254"/>
        <v>1</v>
      </c>
      <c r="AU1082" s="71">
        <f t="shared" si="255"/>
        <v>0.5</v>
      </c>
      <c r="AV1082" s="71">
        <f t="shared" si="265"/>
        <v>0.5</v>
      </c>
      <c r="AW1082" s="71">
        <f t="shared" si="265"/>
        <v>0.5</v>
      </c>
      <c r="AX1082" s="71">
        <f t="shared" si="265"/>
        <v>1</v>
      </c>
      <c r="AY1082" s="71">
        <f t="shared" si="264"/>
        <v>0.5</v>
      </c>
    </row>
    <row r="1083" spans="1:51" x14ac:dyDescent="0.35">
      <c r="A1083">
        <v>2004</v>
      </c>
      <c r="B1083">
        <v>2</v>
      </c>
      <c r="C1083">
        <v>14</v>
      </c>
      <c r="D1083">
        <v>23</v>
      </c>
      <c r="E1083">
        <v>1079</v>
      </c>
      <c r="F1083" s="112">
        <v>5</v>
      </c>
      <c r="G1083">
        <f>F1083+Input!$B$73</f>
        <v>5</v>
      </c>
      <c r="H1083" s="39">
        <f t="shared" si="262"/>
        <v>7.854166666666667</v>
      </c>
      <c r="I1083" s="39">
        <f t="shared" si="263"/>
        <v>5.6950657894736851</v>
      </c>
      <c r="J1083" s="39">
        <f>Input!$B$105</f>
        <v>15</v>
      </c>
      <c r="K1083" s="66">
        <v>96</v>
      </c>
      <c r="L1083" s="66">
        <v>96</v>
      </c>
      <c r="M1083" s="19">
        <v>0</v>
      </c>
      <c r="N1083" s="19">
        <v>0</v>
      </c>
      <c r="O1083" s="19">
        <v>-44.986143670450993</v>
      </c>
      <c r="P1083" s="19">
        <v>319.07133785281377</v>
      </c>
      <c r="Q1083" s="19">
        <v>0</v>
      </c>
      <c r="R1083" s="67">
        <v>0</v>
      </c>
      <c r="S1083" s="67">
        <v>0</v>
      </c>
      <c r="T1083" s="67">
        <v>0</v>
      </c>
      <c r="U1083" s="67">
        <v>0</v>
      </c>
      <c r="V1083" s="67">
        <v>0</v>
      </c>
      <c r="W1083" s="67">
        <v>0</v>
      </c>
      <c r="X1083" s="67">
        <v>0</v>
      </c>
      <c r="Y1083" s="68">
        <v>0</v>
      </c>
      <c r="Z1083" s="69">
        <v>0</v>
      </c>
      <c r="AA1083" s="67">
        <v>0</v>
      </c>
      <c r="AB1083" s="67">
        <v>0</v>
      </c>
      <c r="AC1083" s="67">
        <v>0</v>
      </c>
      <c r="AD1083" s="67">
        <v>0</v>
      </c>
      <c r="AE1083" s="67">
        <v>0</v>
      </c>
      <c r="AF1083" s="67">
        <v>0</v>
      </c>
      <c r="AG1083" s="67">
        <v>0</v>
      </c>
      <c r="AH1083" s="67">
        <v>0</v>
      </c>
      <c r="AI1083" s="69">
        <f t="shared" si="259"/>
        <v>0</v>
      </c>
      <c r="AJ1083" s="67">
        <f t="shared" si="260"/>
        <v>0</v>
      </c>
      <c r="AK1083" s="67">
        <f t="shared" si="261"/>
        <v>0</v>
      </c>
      <c r="AL1083" s="67">
        <f t="shared" si="266"/>
        <v>0</v>
      </c>
      <c r="AM1083" s="67">
        <f t="shared" si="267"/>
        <v>0</v>
      </c>
      <c r="AN1083" s="67">
        <f t="shared" si="268"/>
        <v>0</v>
      </c>
      <c r="AO1083" s="67">
        <f t="shared" si="269"/>
        <v>0</v>
      </c>
      <c r="AP1083" s="67">
        <f t="shared" si="270"/>
        <v>0</v>
      </c>
      <c r="AQ1083" s="68">
        <f t="shared" si="271"/>
        <v>0</v>
      </c>
      <c r="AR1083" s="70">
        <f t="shared" si="252"/>
        <v>0.5</v>
      </c>
      <c r="AS1083" s="71">
        <f t="shared" si="253"/>
        <v>0.5</v>
      </c>
      <c r="AT1083" s="71">
        <f t="shared" si="254"/>
        <v>1</v>
      </c>
      <c r="AU1083" s="71">
        <f t="shared" si="255"/>
        <v>0.5</v>
      </c>
      <c r="AV1083" s="71">
        <f t="shared" si="265"/>
        <v>0.5</v>
      </c>
      <c r="AW1083" s="71">
        <f t="shared" si="265"/>
        <v>0.5</v>
      </c>
      <c r="AX1083" s="71">
        <f t="shared" si="265"/>
        <v>1</v>
      </c>
      <c r="AY1083" s="71">
        <f t="shared" si="264"/>
        <v>0.5</v>
      </c>
    </row>
    <row r="1084" spans="1:51" x14ac:dyDescent="0.35">
      <c r="A1084">
        <v>2004</v>
      </c>
      <c r="B1084">
        <v>2</v>
      </c>
      <c r="C1084">
        <v>14</v>
      </c>
      <c r="D1084">
        <v>24</v>
      </c>
      <c r="E1084">
        <v>1080</v>
      </c>
      <c r="F1084" s="112">
        <v>3.5</v>
      </c>
      <c r="G1084">
        <f>F1084+Input!$B$73</f>
        <v>3.5</v>
      </c>
      <c r="H1084" s="39">
        <f>AVERAGE(G1061:G1084)</f>
        <v>7.1374999999999993</v>
      </c>
      <c r="I1084" s="39">
        <f t="shared" si="263"/>
        <v>6.0381578947368437</v>
      </c>
      <c r="J1084" s="39">
        <f>Input!$B$105</f>
        <v>15</v>
      </c>
      <c r="K1084" s="66">
        <v>97</v>
      </c>
      <c r="L1084" s="66">
        <v>97</v>
      </c>
      <c r="M1084" s="19">
        <v>0</v>
      </c>
      <c r="N1084" s="19">
        <v>0</v>
      </c>
      <c r="O1084" s="19">
        <v>-49.701728239255047</v>
      </c>
      <c r="P1084" s="19">
        <v>339.54428421344119</v>
      </c>
      <c r="Q1084" s="19">
        <v>0</v>
      </c>
      <c r="R1084" s="67">
        <v>0</v>
      </c>
      <c r="S1084" s="67">
        <v>0</v>
      </c>
      <c r="T1084" s="67">
        <v>0</v>
      </c>
      <c r="U1084" s="67">
        <v>0</v>
      </c>
      <c r="V1084" s="67">
        <v>0</v>
      </c>
      <c r="W1084" s="67">
        <v>0</v>
      </c>
      <c r="X1084" s="67">
        <v>0</v>
      </c>
      <c r="Y1084" s="68">
        <v>0</v>
      </c>
      <c r="Z1084" s="69">
        <v>0</v>
      </c>
      <c r="AA1084" s="67">
        <v>0</v>
      </c>
      <c r="AB1084" s="67">
        <v>0</v>
      </c>
      <c r="AC1084" s="67">
        <v>0</v>
      </c>
      <c r="AD1084" s="67">
        <v>0</v>
      </c>
      <c r="AE1084" s="67">
        <v>0</v>
      </c>
      <c r="AF1084" s="67">
        <v>0</v>
      </c>
      <c r="AG1084" s="67">
        <v>0</v>
      </c>
      <c r="AH1084" s="67">
        <v>0</v>
      </c>
      <c r="AI1084" s="69">
        <f t="shared" si="259"/>
        <v>0</v>
      </c>
      <c r="AJ1084" s="67">
        <f t="shared" si="260"/>
        <v>0</v>
      </c>
      <c r="AK1084" s="67">
        <f t="shared" si="261"/>
        <v>0</v>
      </c>
      <c r="AL1084" s="67">
        <f t="shared" si="266"/>
        <v>0</v>
      </c>
      <c r="AM1084" s="67">
        <f t="shared" si="267"/>
        <v>0</v>
      </c>
      <c r="AN1084" s="67">
        <f t="shared" si="268"/>
        <v>0</v>
      </c>
      <c r="AO1084" s="67">
        <f t="shared" si="269"/>
        <v>0</v>
      </c>
      <c r="AP1084" s="67">
        <f t="shared" si="270"/>
        <v>0</v>
      </c>
      <c r="AQ1084" s="68">
        <f t="shared" si="271"/>
        <v>0</v>
      </c>
      <c r="AR1084" s="70">
        <f t="shared" si="252"/>
        <v>0.5</v>
      </c>
      <c r="AS1084" s="71">
        <f t="shared" si="253"/>
        <v>0.5</v>
      </c>
      <c r="AT1084" s="71">
        <f t="shared" si="254"/>
        <v>1</v>
      </c>
      <c r="AU1084" s="71">
        <f t="shared" si="255"/>
        <v>0.5</v>
      </c>
      <c r="AV1084" s="71">
        <f t="shared" si="265"/>
        <v>0.5</v>
      </c>
      <c r="AW1084" s="71">
        <f t="shared" si="265"/>
        <v>0.5</v>
      </c>
      <c r="AX1084" s="71">
        <f t="shared" si="265"/>
        <v>1</v>
      </c>
      <c r="AY1084" s="71">
        <f t="shared" si="264"/>
        <v>0.5</v>
      </c>
    </row>
    <row r="1085" spans="1:51" x14ac:dyDescent="0.35">
      <c r="A1085">
        <v>2004</v>
      </c>
      <c r="B1085">
        <v>2</v>
      </c>
      <c r="C1085">
        <v>15</v>
      </c>
      <c r="D1085">
        <v>1</v>
      </c>
      <c r="E1085">
        <v>1081</v>
      </c>
      <c r="F1085" s="112">
        <v>2.6</v>
      </c>
      <c r="G1085">
        <f>F1085+Input!$B$73</f>
        <v>2.6</v>
      </c>
      <c r="H1085" s="39">
        <f>H1084</f>
        <v>7.1374999999999993</v>
      </c>
      <c r="I1085" s="39">
        <f t="shared" si="263"/>
        <v>6.0381578947368437</v>
      </c>
      <c r="J1085" s="39">
        <f>Input!$B$105</f>
        <v>15</v>
      </c>
      <c r="K1085" s="66">
        <v>98</v>
      </c>
      <c r="L1085" s="66">
        <v>98</v>
      </c>
      <c r="M1085" s="19">
        <v>0</v>
      </c>
      <c r="N1085" s="19">
        <v>0</v>
      </c>
      <c r="O1085" s="19">
        <v>-51.15170554335532</v>
      </c>
      <c r="P1085" s="19">
        <v>2.4383536171748323</v>
      </c>
      <c r="Q1085" s="19">
        <v>0</v>
      </c>
      <c r="R1085" s="67">
        <v>0</v>
      </c>
      <c r="S1085" s="67">
        <v>0</v>
      </c>
      <c r="T1085" s="67">
        <v>0</v>
      </c>
      <c r="U1085" s="67">
        <v>0</v>
      </c>
      <c r="V1085" s="67">
        <v>0</v>
      </c>
      <c r="W1085" s="67">
        <v>0</v>
      </c>
      <c r="X1085" s="67">
        <v>0</v>
      </c>
      <c r="Y1085" s="68">
        <v>0</v>
      </c>
      <c r="Z1085" s="69">
        <v>0</v>
      </c>
      <c r="AA1085" s="67">
        <v>0</v>
      </c>
      <c r="AB1085" s="67">
        <v>0</v>
      </c>
      <c r="AC1085" s="67">
        <v>0</v>
      </c>
      <c r="AD1085" s="67">
        <v>0</v>
      </c>
      <c r="AE1085" s="67">
        <v>0</v>
      </c>
      <c r="AF1085" s="67">
        <v>0</v>
      </c>
      <c r="AG1085" s="67">
        <v>0</v>
      </c>
      <c r="AH1085" s="67">
        <v>0</v>
      </c>
      <c r="AI1085" s="69">
        <f t="shared" si="259"/>
        <v>0</v>
      </c>
      <c r="AJ1085" s="67">
        <f t="shared" si="260"/>
        <v>0</v>
      </c>
      <c r="AK1085" s="67">
        <f t="shared" si="261"/>
        <v>0</v>
      </c>
      <c r="AL1085" s="67">
        <f t="shared" si="266"/>
        <v>0</v>
      </c>
      <c r="AM1085" s="67">
        <f t="shared" si="267"/>
        <v>0</v>
      </c>
      <c r="AN1085" s="67">
        <f t="shared" si="268"/>
        <v>0</v>
      </c>
      <c r="AO1085" s="67">
        <f t="shared" si="269"/>
        <v>0</v>
      </c>
      <c r="AP1085" s="67">
        <f t="shared" si="270"/>
        <v>0</v>
      </c>
      <c r="AQ1085" s="68">
        <f t="shared" si="271"/>
        <v>0</v>
      </c>
      <c r="AR1085" s="70">
        <f t="shared" si="252"/>
        <v>0.5</v>
      </c>
      <c r="AS1085" s="71">
        <f t="shared" si="253"/>
        <v>0.1</v>
      </c>
      <c r="AT1085" s="71">
        <f t="shared" si="254"/>
        <v>0.5</v>
      </c>
      <c r="AU1085" s="71">
        <f t="shared" si="255"/>
        <v>0.5</v>
      </c>
      <c r="AV1085" s="71">
        <f t="shared" si="265"/>
        <v>0.5</v>
      </c>
      <c r="AW1085" s="71">
        <f t="shared" si="265"/>
        <v>0.1</v>
      </c>
      <c r="AX1085" s="71">
        <f t="shared" si="265"/>
        <v>0.5</v>
      </c>
      <c r="AY1085" s="71">
        <f t="shared" si="264"/>
        <v>0.5</v>
      </c>
    </row>
    <row r="1086" spans="1:51" x14ac:dyDescent="0.35">
      <c r="A1086">
        <v>2004</v>
      </c>
      <c r="B1086">
        <v>2</v>
      </c>
      <c r="C1086">
        <v>15</v>
      </c>
      <c r="D1086">
        <v>2</v>
      </c>
      <c r="E1086">
        <v>1082</v>
      </c>
      <c r="F1086" s="112">
        <v>3.1</v>
      </c>
      <c r="G1086">
        <f>F1086+Input!$B$73</f>
        <v>3.1</v>
      </c>
      <c r="H1086" s="39">
        <f t="shared" ref="H1086:H1107" si="272">H1085</f>
        <v>7.1374999999999993</v>
      </c>
      <c r="I1086" s="39">
        <f t="shared" si="263"/>
        <v>6.0381578947368437</v>
      </c>
      <c r="J1086" s="39">
        <f>Input!$B$105</f>
        <v>15</v>
      </c>
      <c r="K1086" s="66">
        <v>98</v>
      </c>
      <c r="L1086" s="66">
        <v>98</v>
      </c>
      <c r="M1086" s="19">
        <v>0</v>
      </c>
      <c r="N1086" s="19">
        <v>0</v>
      </c>
      <c r="O1086" s="19">
        <v>-48.626480689134141</v>
      </c>
      <c r="P1086" s="19">
        <v>24.878981416927783</v>
      </c>
      <c r="Q1086" s="19">
        <v>0</v>
      </c>
      <c r="R1086" s="67">
        <v>0</v>
      </c>
      <c r="S1086" s="67">
        <v>0</v>
      </c>
      <c r="T1086" s="67">
        <v>0</v>
      </c>
      <c r="U1086" s="67">
        <v>0</v>
      </c>
      <c r="V1086" s="67">
        <v>0</v>
      </c>
      <c r="W1086" s="67">
        <v>0</v>
      </c>
      <c r="X1086" s="67">
        <v>0</v>
      </c>
      <c r="Y1086" s="68">
        <v>0</v>
      </c>
      <c r="Z1086" s="69">
        <v>0</v>
      </c>
      <c r="AA1086" s="67">
        <v>0</v>
      </c>
      <c r="AB1086" s="67">
        <v>0</v>
      </c>
      <c r="AC1086" s="67">
        <v>0</v>
      </c>
      <c r="AD1086" s="67">
        <v>0</v>
      </c>
      <c r="AE1086" s="67">
        <v>0</v>
      </c>
      <c r="AF1086" s="67">
        <v>0</v>
      </c>
      <c r="AG1086" s="67">
        <v>0</v>
      </c>
      <c r="AH1086" s="67">
        <v>0</v>
      </c>
      <c r="AI1086" s="69">
        <f t="shared" si="259"/>
        <v>0</v>
      </c>
      <c r="AJ1086" s="67">
        <f t="shared" si="260"/>
        <v>0</v>
      </c>
      <c r="AK1086" s="67">
        <f t="shared" si="261"/>
        <v>0</v>
      </c>
      <c r="AL1086" s="67">
        <f t="shared" si="266"/>
        <v>0</v>
      </c>
      <c r="AM1086" s="67">
        <f t="shared" si="267"/>
        <v>0</v>
      </c>
      <c r="AN1086" s="67">
        <f t="shared" si="268"/>
        <v>0</v>
      </c>
      <c r="AO1086" s="67">
        <f t="shared" si="269"/>
        <v>0</v>
      </c>
      <c r="AP1086" s="67">
        <f t="shared" si="270"/>
        <v>0</v>
      </c>
      <c r="AQ1086" s="68">
        <f t="shared" si="271"/>
        <v>0</v>
      </c>
      <c r="AR1086" s="70">
        <f t="shared" si="252"/>
        <v>0.5</v>
      </c>
      <c r="AS1086" s="71">
        <f t="shared" si="253"/>
        <v>0.1</v>
      </c>
      <c r="AT1086" s="71">
        <f t="shared" si="254"/>
        <v>0.5</v>
      </c>
      <c r="AU1086" s="71">
        <f t="shared" si="255"/>
        <v>0.5</v>
      </c>
      <c r="AV1086" s="71">
        <f t="shared" si="265"/>
        <v>0.5</v>
      </c>
      <c r="AW1086" s="71">
        <f t="shared" si="265"/>
        <v>0.1</v>
      </c>
      <c r="AX1086" s="71">
        <f t="shared" si="265"/>
        <v>0.5</v>
      </c>
      <c r="AY1086" s="71">
        <f t="shared" si="264"/>
        <v>0.5</v>
      </c>
    </row>
    <row r="1087" spans="1:51" x14ac:dyDescent="0.35">
      <c r="A1087">
        <v>2004</v>
      </c>
      <c r="B1087">
        <v>2</v>
      </c>
      <c r="C1087">
        <v>15</v>
      </c>
      <c r="D1087">
        <v>3</v>
      </c>
      <c r="E1087">
        <v>1083</v>
      </c>
      <c r="F1087" s="112">
        <v>4</v>
      </c>
      <c r="G1087">
        <f>F1087+Input!$B$73</f>
        <v>4</v>
      </c>
      <c r="H1087" s="39">
        <f t="shared" si="272"/>
        <v>7.1374999999999993</v>
      </c>
      <c r="I1087" s="39">
        <f t="shared" si="263"/>
        <v>6.0381578947368437</v>
      </c>
      <c r="J1087" s="39">
        <f>Input!$B$105</f>
        <v>15</v>
      </c>
      <c r="K1087" s="66">
        <v>98</v>
      </c>
      <c r="L1087" s="66">
        <v>98</v>
      </c>
      <c r="M1087" s="19">
        <v>0</v>
      </c>
      <c r="N1087" s="19">
        <v>0</v>
      </c>
      <c r="O1087" s="19">
        <v>-43.365840692510055</v>
      </c>
      <c r="P1087" s="19">
        <v>44.590077733259982</v>
      </c>
      <c r="Q1087" s="19">
        <v>0</v>
      </c>
      <c r="R1087" s="67">
        <v>0</v>
      </c>
      <c r="S1087" s="67">
        <v>0</v>
      </c>
      <c r="T1087" s="67">
        <v>0</v>
      </c>
      <c r="U1087" s="67">
        <v>0</v>
      </c>
      <c r="V1087" s="67">
        <v>0</v>
      </c>
      <c r="W1087" s="67">
        <v>0</v>
      </c>
      <c r="X1087" s="67">
        <v>0</v>
      </c>
      <c r="Y1087" s="68">
        <v>0</v>
      </c>
      <c r="Z1087" s="69">
        <v>0</v>
      </c>
      <c r="AA1087" s="67">
        <v>0</v>
      </c>
      <c r="AB1087" s="67">
        <v>0</v>
      </c>
      <c r="AC1087" s="67">
        <v>0</v>
      </c>
      <c r="AD1087" s="67">
        <v>0</v>
      </c>
      <c r="AE1087" s="67">
        <v>0</v>
      </c>
      <c r="AF1087" s="67">
        <v>0</v>
      </c>
      <c r="AG1087" s="67">
        <v>0</v>
      </c>
      <c r="AH1087" s="67">
        <v>0</v>
      </c>
      <c r="AI1087" s="69">
        <f t="shared" si="259"/>
        <v>0</v>
      </c>
      <c r="AJ1087" s="67">
        <f t="shared" si="260"/>
        <v>0</v>
      </c>
      <c r="AK1087" s="67">
        <f t="shared" si="261"/>
        <v>0</v>
      </c>
      <c r="AL1087" s="67">
        <f t="shared" si="266"/>
        <v>0</v>
      </c>
      <c r="AM1087" s="67">
        <f t="shared" si="267"/>
        <v>0</v>
      </c>
      <c r="AN1087" s="67">
        <f t="shared" si="268"/>
        <v>0</v>
      </c>
      <c r="AO1087" s="67">
        <f t="shared" si="269"/>
        <v>0</v>
      </c>
      <c r="AP1087" s="67">
        <f t="shared" si="270"/>
        <v>0</v>
      </c>
      <c r="AQ1087" s="68">
        <f t="shared" si="271"/>
        <v>0</v>
      </c>
      <c r="AR1087" s="70">
        <f t="shared" si="252"/>
        <v>0.5</v>
      </c>
      <c r="AS1087" s="71">
        <f t="shared" si="253"/>
        <v>0.1</v>
      </c>
      <c r="AT1087" s="71">
        <f t="shared" si="254"/>
        <v>0.5</v>
      </c>
      <c r="AU1087" s="71">
        <f t="shared" si="255"/>
        <v>0.5</v>
      </c>
      <c r="AV1087" s="71">
        <f t="shared" si="265"/>
        <v>0.5</v>
      </c>
      <c r="AW1087" s="71">
        <f t="shared" si="265"/>
        <v>0.1</v>
      </c>
      <c r="AX1087" s="71">
        <f t="shared" si="265"/>
        <v>0.5</v>
      </c>
      <c r="AY1087" s="71">
        <f t="shared" si="264"/>
        <v>0.5</v>
      </c>
    </row>
    <row r="1088" spans="1:51" x14ac:dyDescent="0.35">
      <c r="A1088">
        <v>2004</v>
      </c>
      <c r="B1088">
        <v>2</v>
      </c>
      <c r="C1088">
        <v>15</v>
      </c>
      <c r="D1088">
        <v>4</v>
      </c>
      <c r="E1088">
        <v>1084</v>
      </c>
      <c r="F1088" s="112">
        <v>5</v>
      </c>
      <c r="G1088">
        <f>F1088+Input!$B$73</f>
        <v>5</v>
      </c>
      <c r="H1088" s="39">
        <f t="shared" si="272"/>
        <v>7.1374999999999993</v>
      </c>
      <c r="I1088" s="39">
        <f t="shared" si="263"/>
        <v>6.0381578947368437</v>
      </c>
      <c r="J1088" s="39">
        <f>Input!$B$105</f>
        <v>15</v>
      </c>
      <c r="K1088" s="66">
        <v>99</v>
      </c>
      <c r="L1088" s="66">
        <v>99</v>
      </c>
      <c r="M1088" s="19">
        <v>0</v>
      </c>
      <c r="N1088" s="19">
        <v>0</v>
      </c>
      <c r="O1088" s="19">
        <v>-36.02457816166369</v>
      </c>
      <c r="P1088" s="19">
        <v>61.075619619416408</v>
      </c>
      <c r="Q1088" s="19">
        <v>0</v>
      </c>
      <c r="R1088" s="67">
        <v>0</v>
      </c>
      <c r="S1088" s="67">
        <v>0</v>
      </c>
      <c r="T1088" s="67">
        <v>0</v>
      </c>
      <c r="U1088" s="67">
        <v>0</v>
      </c>
      <c r="V1088" s="67">
        <v>0</v>
      </c>
      <c r="W1088" s="67">
        <v>0</v>
      </c>
      <c r="X1088" s="67">
        <v>0</v>
      </c>
      <c r="Y1088" s="68">
        <v>0</v>
      </c>
      <c r="Z1088" s="69">
        <v>0</v>
      </c>
      <c r="AA1088" s="67">
        <v>0</v>
      </c>
      <c r="AB1088" s="67">
        <v>0</v>
      </c>
      <c r="AC1088" s="67">
        <v>0</v>
      </c>
      <c r="AD1088" s="67">
        <v>0</v>
      </c>
      <c r="AE1088" s="67">
        <v>0</v>
      </c>
      <c r="AF1088" s="67">
        <v>0</v>
      </c>
      <c r="AG1088" s="67">
        <v>0</v>
      </c>
      <c r="AH1088" s="67">
        <v>0</v>
      </c>
      <c r="AI1088" s="69">
        <f t="shared" ref="AI1088:AQ1116" si="273">(Q1088+Z1088)</f>
        <v>0</v>
      </c>
      <c r="AJ1088" s="67">
        <f t="shared" si="273"/>
        <v>0</v>
      </c>
      <c r="AK1088" s="67">
        <f t="shared" si="273"/>
        <v>0</v>
      </c>
      <c r="AL1088" s="67">
        <f t="shared" si="273"/>
        <v>0</v>
      </c>
      <c r="AM1088" s="67">
        <f t="shared" si="273"/>
        <v>0</v>
      </c>
      <c r="AN1088" s="67">
        <f t="shared" si="273"/>
        <v>0</v>
      </c>
      <c r="AO1088" s="67">
        <f t="shared" si="273"/>
        <v>0</v>
      </c>
      <c r="AP1088" s="67">
        <f t="shared" si="273"/>
        <v>0</v>
      </c>
      <c r="AQ1088" s="68">
        <f t="shared" si="273"/>
        <v>0</v>
      </c>
      <c r="AR1088" s="70">
        <f t="shared" si="252"/>
        <v>0.5</v>
      </c>
      <c r="AS1088" s="71">
        <f t="shared" si="253"/>
        <v>0.1</v>
      </c>
      <c r="AT1088" s="71">
        <f t="shared" si="254"/>
        <v>0.5</v>
      </c>
      <c r="AU1088" s="71">
        <f t="shared" si="255"/>
        <v>0.5</v>
      </c>
      <c r="AV1088" s="71">
        <f t="shared" si="265"/>
        <v>0.5</v>
      </c>
      <c r="AW1088" s="71">
        <f t="shared" si="265"/>
        <v>0.1</v>
      </c>
      <c r="AX1088" s="71">
        <f t="shared" si="265"/>
        <v>0.5</v>
      </c>
      <c r="AY1088" s="71">
        <f t="shared" si="264"/>
        <v>0.5</v>
      </c>
    </row>
    <row r="1089" spans="1:51" x14ac:dyDescent="0.35">
      <c r="A1089">
        <v>2004</v>
      </c>
      <c r="B1089">
        <v>2</v>
      </c>
      <c r="C1089">
        <v>15</v>
      </c>
      <c r="D1089">
        <v>5</v>
      </c>
      <c r="E1089">
        <v>1085</v>
      </c>
      <c r="F1089" s="112">
        <v>4.9000000000000004</v>
      </c>
      <c r="G1089">
        <f>F1089+Input!$B$73</f>
        <v>4.9000000000000004</v>
      </c>
      <c r="H1089" s="39">
        <f t="shared" si="272"/>
        <v>7.1374999999999993</v>
      </c>
      <c r="I1089" s="39">
        <f t="shared" si="263"/>
        <v>6.0381578947368437</v>
      </c>
      <c r="J1089" s="39">
        <f>Input!$B$105</f>
        <v>15</v>
      </c>
      <c r="K1089" s="66">
        <v>99</v>
      </c>
      <c r="L1089" s="66">
        <v>99</v>
      </c>
      <c r="M1089" s="19">
        <v>0</v>
      </c>
      <c r="N1089" s="19">
        <v>0</v>
      </c>
      <c r="O1089" s="19">
        <v>-27.488129676990397</v>
      </c>
      <c r="P1089" s="19">
        <v>75.068193719161798</v>
      </c>
      <c r="Q1089" s="19">
        <v>0</v>
      </c>
      <c r="R1089" s="67">
        <v>0</v>
      </c>
      <c r="S1089" s="67">
        <v>0</v>
      </c>
      <c r="T1089" s="67">
        <v>0</v>
      </c>
      <c r="U1089" s="67">
        <v>0</v>
      </c>
      <c r="V1089" s="67">
        <v>0</v>
      </c>
      <c r="W1089" s="67">
        <v>0</v>
      </c>
      <c r="X1089" s="67">
        <v>0</v>
      </c>
      <c r="Y1089" s="68">
        <v>0</v>
      </c>
      <c r="Z1089" s="69">
        <v>0</v>
      </c>
      <c r="AA1089" s="67">
        <v>0</v>
      </c>
      <c r="AB1089" s="67">
        <v>0</v>
      </c>
      <c r="AC1089" s="67">
        <v>0</v>
      </c>
      <c r="AD1089" s="67">
        <v>0</v>
      </c>
      <c r="AE1089" s="67">
        <v>0</v>
      </c>
      <c r="AF1089" s="67">
        <v>0</v>
      </c>
      <c r="AG1089" s="67">
        <v>0</v>
      </c>
      <c r="AH1089" s="67">
        <v>0</v>
      </c>
      <c r="AI1089" s="69">
        <f t="shared" si="273"/>
        <v>0</v>
      </c>
      <c r="AJ1089" s="67">
        <f t="shared" si="273"/>
        <v>0</v>
      </c>
      <c r="AK1089" s="67">
        <f t="shared" si="273"/>
        <v>0</v>
      </c>
      <c r="AL1089" s="67">
        <f t="shared" si="273"/>
        <v>0</v>
      </c>
      <c r="AM1089" s="67">
        <f t="shared" si="273"/>
        <v>0</v>
      </c>
      <c r="AN1089" s="67">
        <f t="shared" si="273"/>
        <v>0</v>
      </c>
      <c r="AO1089" s="67">
        <f t="shared" si="273"/>
        <v>0</v>
      </c>
      <c r="AP1089" s="67">
        <f t="shared" si="273"/>
        <v>0</v>
      </c>
      <c r="AQ1089" s="68">
        <f t="shared" si="273"/>
        <v>0</v>
      </c>
      <c r="AR1089" s="70">
        <f t="shared" si="252"/>
        <v>0.5</v>
      </c>
      <c r="AS1089" s="71">
        <f t="shared" si="253"/>
        <v>0.1</v>
      </c>
      <c r="AT1089" s="71">
        <f t="shared" si="254"/>
        <v>0.5</v>
      </c>
      <c r="AU1089" s="71">
        <f t="shared" si="255"/>
        <v>0.5</v>
      </c>
      <c r="AV1089" s="71">
        <f t="shared" si="265"/>
        <v>0.5</v>
      </c>
      <c r="AW1089" s="71">
        <f t="shared" si="265"/>
        <v>0.1</v>
      </c>
      <c r="AX1089" s="71">
        <f t="shared" si="265"/>
        <v>0.5</v>
      </c>
      <c r="AY1089" s="71">
        <f t="shared" si="264"/>
        <v>0.5</v>
      </c>
    </row>
    <row r="1090" spans="1:51" x14ac:dyDescent="0.35">
      <c r="A1090">
        <v>2004</v>
      </c>
      <c r="B1090">
        <v>2</v>
      </c>
      <c r="C1090">
        <v>15</v>
      </c>
      <c r="D1090">
        <v>6</v>
      </c>
      <c r="E1090">
        <v>1086</v>
      </c>
      <c r="F1090" s="112">
        <v>4.8</v>
      </c>
      <c r="G1090">
        <f>F1090+Input!$B$73</f>
        <v>4.8</v>
      </c>
      <c r="H1090" s="39">
        <f t="shared" si="272"/>
        <v>7.1374999999999993</v>
      </c>
      <c r="I1090" s="39">
        <f t="shared" si="263"/>
        <v>6.0381578947368437</v>
      </c>
      <c r="J1090" s="39">
        <f>Input!$B$105</f>
        <v>15</v>
      </c>
      <c r="K1090" s="66">
        <v>99</v>
      </c>
      <c r="L1090" s="66">
        <v>99</v>
      </c>
      <c r="M1090" s="19">
        <v>0</v>
      </c>
      <c r="N1090" s="19">
        <v>0</v>
      </c>
      <c r="O1090" s="19">
        <v>-18.395671459975425</v>
      </c>
      <c r="P1090" s="19">
        <v>87.520523919272563</v>
      </c>
      <c r="Q1090" s="19">
        <v>0</v>
      </c>
      <c r="R1090" s="67">
        <v>0</v>
      </c>
      <c r="S1090" s="67">
        <v>0</v>
      </c>
      <c r="T1090" s="67">
        <v>0</v>
      </c>
      <c r="U1090" s="67">
        <v>0</v>
      </c>
      <c r="V1090" s="67">
        <v>0</v>
      </c>
      <c r="W1090" s="67">
        <v>0</v>
      </c>
      <c r="X1090" s="67">
        <v>0</v>
      </c>
      <c r="Y1090" s="68">
        <v>0</v>
      </c>
      <c r="Z1090" s="69">
        <v>0</v>
      </c>
      <c r="AA1090" s="67">
        <v>0</v>
      </c>
      <c r="AB1090" s="67">
        <v>0</v>
      </c>
      <c r="AC1090" s="67">
        <v>0</v>
      </c>
      <c r="AD1090" s="67">
        <v>0</v>
      </c>
      <c r="AE1090" s="67">
        <v>0</v>
      </c>
      <c r="AF1090" s="67">
        <v>0</v>
      </c>
      <c r="AG1090" s="67">
        <v>0</v>
      </c>
      <c r="AH1090" s="67">
        <v>0</v>
      </c>
      <c r="AI1090" s="69">
        <f t="shared" si="273"/>
        <v>0</v>
      </c>
      <c r="AJ1090" s="67">
        <f t="shared" si="273"/>
        <v>0</v>
      </c>
      <c r="AK1090" s="67">
        <f t="shared" si="273"/>
        <v>0</v>
      </c>
      <c r="AL1090" s="67">
        <f t="shared" si="273"/>
        <v>0</v>
      </c>
      <c r="AM1090" s="67">
        <f t="shared" si="273"/>
        <v>0</v>
      </c>
      <c r="AN1090" s="67">
        <f t="shared" si="273"/>
        <v>0</v>
      </c>
      <c r="AO1090" s="67">
        <f t="shared" si="273"/>
        <v>0</v>
      </c>
      <c r="AP1090" s="67">
        <f t="shared" si="273"/>
        <v>0</v>
      </c>
      <c r="AQ1090" s="68">
        <f t="shared" si="273"/>
        <v>0</v>
      </c>
      <c r="AR1090" s="70">
        <f t="shared" si="252"/>
        <v>0.5</v>
      </c>
      <c r="AS1090" s="71">
        <f t="shared" si="253"/>
        <v>0.1</v>
      </c>
      <c r="AT1090" s="71">
        <f t="shared" si="254"/>
        <v>0.5</v>
      </c>
      <c r="AU1090" s="71">
        <f t="shared" si="255"/>
        <v>0.5</v>
      </c>
      <c r="AV1090" s="71">
        <f t="shared" si="265"/>
        <v>0.5</v>
      </c>
      <c r="AW1090" s="71">
        <f t="shared" si="265"/>
        <v>0.1</v>
      </c>
      <c r="AX1090" s="71">
        <f t="shared" si="265"/>
        <v>0.5</v>
      </c>
      <c r="AY1090" s="71">
        <f t="shared" si="264"/>
        <v>0.5</v>
      </c>
    </row>
    <row r="1091" spans="1:51" x14ac:dyDescent="0.35">
      <c r="A1091">
        <v>2004</v>
      </c>
      <c r="B1091">
        <v>2</v>
      </c>
      <c r="C1091">
        <v>15</v>
      </c>
      <c r="D1091">
        <v>7</v>
      </c>
      <c r="E1091">
        <v>1087</v>
      </c>
      <c r="F1091" s="112">
        <v>4.8</v>
      </c>
      <c r="G1091">
        <f>F1091+Input!$B$73</f>
        <v>4.8</v>
      </c>
      <c r="H1091" s="39">
        <f t="shared" si="272"/>
        <v>7.1374999999999993</v>
      </c>
      <c r="I1091" s="39">
        <f t="shared" si="263"/>
        <v>6.0381578947368437</v>
      </c>
      <c r="J1091" s="39">
        <f>Input!$B$105</f>
        <v>15</v>
      </c>
      <c r="K1091" s="66">
        <v>99</v>
      </c>
      <c r="L1091" s="66">
        <v>99</v>
      </c>
      <c r="M1091" s="19">
        <v>0</v>
      </c>
      <c r="N1091" s="19">
        <v>0</v>
      </c>
      <c r="O1091" s="19">
        <v>-9.2137798908367099</v>
      </c>
      <c r="P1091" s="19">
        <v>99.248593906939547</v>
      </c>
      <c r="Q1091" s="19">
        <v>0</v>
      </c>
      <c r="R1091" s="67">
        <v>0</v>
      </c>
      <c r="S1091" s="67">
        <v>0</v>
      </c>
      <c r="T1091" s="67">
        <v>0</v>
      </c>
      <c r="U1091" s="67">
        <v>0</v>
      </c>
      <c r="V1091" s="67">
        <v>0</v>
      </c>
      <c r="W1091" s="67">
        <v>0</v>
      </c>
      <c r="X1091" s="67">
        <v>0</v>
      </c>
      <c r="Y1091" s="68">
        <v>0</v>
      </c>
      <c r="Z1091" s="69">
        <v>0</v>
      </c>
      <c r="AA1091" s="67">
        <v>0</v>
      </c>
      <c r="AB1091" s="67">
        <v>0</v>
      </c>
      <c r="AC1091" s="67">
        <v>0</v>
      </c>
      <c r="AD1091" s="67">
        <v>0</v>
      </c>
      <c r="AE1091" s="67">
        <v>0</v>
      </c>
      <c r="AF1091" s="67">
        <v>0</v>
      </c>
      <c r="AG1091" s="67">
        <v>0</v>
      </c>
      <c r="AH1091" s="67">
        <v>0</v>
      </c>
      <c r="AI1091" s="69">
        <f t="shared" si="273"/>
        <v>0</v>
      </c>
      <c r="AJ1091" s="67">
        <f t="shared" si="273"/>
        <v>0</v>
      </c>
      <c r="AK1091" s="67">
        <f t="shared" si="273"/>
        <v>0</v>
      </c>
      <c r="AL1091" s="67">
        <f t="shared" si="273"/>
        <v>0</v>
      </c>
      <c r="AM1091" s="67">
        <f t="shared" si="273"/>
        <v>0</v>
      </c>
      <c r="AN1091" s="67">
        <f t="shared" si="273"/>
        <v>0</v>
      </c>
      <c r="AO1091" s="67">
        <f t="shared" si="273"/>
        <v>0</v>
      </c>
      <c r="AP1091" s="67">
        <f t="shared" si="273"/>
        <v>0</v>
      </c>
      <c r="AQ1091" s="68">
        <f t="shared" si="273"/>
        <v>0</v>
      </c>
      <c r="AR1091" s="70">
        <f t="shared" si="252"/>
        <v>0.5</v>
      </c>
      <c r="AS1091" s="71">
        <f t="shared" si="253"/>
        <v>0.1</v>
      </c>
      <c r="AT1091" s="71">
        <f t="shared" si="254"/>
        <v>0.5</v>
      </c>
      <c r="AU1091" s="71">
        <f t="shared" si="255"/>
        <v>0.5</v>
      </c>
      <c r="AV1091" s="71">
        <f t="shared" si="265"/>
        <v>0.5</v>
      </c>
      <c r="AW1091" s="71">
        <f t="shared" si="265"/>
        <v>0.1</v>
      </c>
      <c r="AX1091" s="71">
        <f t="shared" si="265"/>
        <v>0.5</v>
      </c>
      <c r="AY1091" s="71">
        <f t="shared" si="264"/>
        <v>0.5</v>
      </c>
    </row>
    <row r="1092" spans="1:51" x14ac:dyDescent="0.35">
      <c r="A1092">
        <v>2004</v>
      </c>
      <c r="B1092">
        <v>2</v>
      </c>
      <c r="C1092">
        <v>15</v>
      </c>
      <c r="D1092">
        <v>8</v>
      </c>
      <c r="E1092">
        <v>1088</v>
      </c>
      <c r="F1092" s="112">
        <v>4.7</v>
      </c>
      <c r="G1092">
        <f>F1092+Input!$B$73</f>
        <v>4.7</v>
      </c>
      <c r="H1092" s="39">
        <f t="shared" si="272"/>
        <v>7.1374999999999993</v>
      </c>
      <c r="I1092" s="39">
        <f t="shared" si="263"/>
        <v>6.0381578947368437</v>
      </c>
      <c r="J1092" s="39">
        <f>Input!$B$105</f>
        <v>15</v>
      </c>
      <c r="K1092" s="66">
        <v>99</v>
      </c>
      <c r="L1092" s="66">
        <v>99</v>
      </c>
      <c r="M1092" s="19">
        <v>0</v>
      </c>
      <c r="N1092" s="19">
        <v>0</v>
      </c>
      <c r="O1092" s="19">
        <v>-0.33133309898378438</v>
      </c>
      <c r="P1092" s="19">
        <v>110.91016405038725</v>
      </c>
      <c r="Q1092" s="19">
        <v>0</v>
      </c>
      <c r="R1092" s="67">
        <v>0</v>
      </c>
      <c r="S1092" s="67">
        <v>0</v>
      </c>
      <c r="T1092" s="67">
        <v>0</v>
      </c>
      <c r="U1092" s="67">
        <v>0</v>
      </c>
      <c r="V1092" s="67">
        <v>0</v>
      </c>
      <c r="W1092" s="67">
        <v>0</v>
      </c>
      <c r="X1092" s="67">
        <v>0</v>
      </c>
      <c r="Y1092" s="68">
        <v>0</v>
      </c>
      <c r="Z1092" s="69">
        <v>0</v>
      </c>
      <c r="AA1092" s="67">
        <v>0</v>
      </c>
      <c r="AB1092" s="67">
        <v>0</v>
      </c>
      <c r="AC1092" s="67">
        <v>0</v>
      </c>
      <c r="AD1092" s="67">
        <v>0</v>
      </c>
      <c r="AE1092" s="67">
        <v>0</v>
      </c>
      <c r="AF1092" s="67">
        <v>0</v>
      </c>
      <c r="AG1092" s="67">
        <v>0</v>
      </c>
      <c r="AH1092" s="67">
        <v>0</v>
      </c>
      <c r="AI1092" s="69">
        <f t="shared" si="273"/>
        <v>0</v>
      </c>
      <c r="AJ1092" s="67">
        <f t="shared" si="273"/>
        <v>0</v>
      </c>
      <c r="AK1092" s="67">
        <f t="shared" si="273"/>
        <v>0</v>
      </c>
      <c r="AL1092" s="67">
        <f t="shared" si="273"/>
        <v>0</v>
      </c>
      <c r="AM1092" s="67">
        <f t="shared" si="273"/>
        <v>0</v>
      </c>
      <c r="AN1092" s="67">
        <f t="shared" si="273"/>
        <v>0</v>
      </c>
      <c r="AO1092" s="67">
        <f t="shared" si="273"/>
        <v>0</v>
      </c>
      <c r="AP1092" s="67">
        <f t="shared" si="273"/>
        <v>0</v>
      </c>
      <c r="AQ1092" s="68">
        <f t="shared" si="273"/>
        <v>0</v>
      </c>
      <c r="AR1092" s="70">
        <f t="shared" si="252"/>
        <v>0.2</v>
      </c>
      <c r="AS1092" s="71">
        <f t="shared" si="253"/>
        <v>0.2</v>
      </c>
      <c r="AT1092" s="71">
        <f t="shared" si="254"/>
        <v>1</v>
      </c>
      <c r="AU1092" s="71">
        <f t="shared" si="255"/>
        <v>0.2</v>
      </c>
      <c r="AV1092" s="71">
        <f t="shared" si="265"/>
        <v>0.2</v>
      </c>
      <c r="AW1092" s="71">
        <f t="shared" si="265"/>
        <v>0.2</v>
      </c>
      <c r="AX1092" s="71">
        <f t="shared" si="265"/>
        <v>1</v>
      </c>
      <c r="AY1092" s="71">
        <f t="shared" si="264"/>
        <v>0.2</v>
      </c>
    </row>
    <row r="1093" spans="1:51" x14ac:dyDescent="0.35">
      <c r="A1093">
        <v>2004</v>
      </c>
      <c r="B1093">
        <v>2</v>
      </c>
      <c r="C1093">
        <v>15</v>
      </c>
      <c r="D1093">
        <v>9</v>
      </c>
      <c r="E1093">
        <v>1089</v>
      </c>
      <c r="F1093" s="112">
        <v>5</v>
      </c>
      <c r="G1093">
        <f>F1093+Input!$B$73</f>
        <v>5</v>
      </c>
      <c r="H1093" s="39">
        <f t="shared" si="272"/>
        <v>7.1374999999999993</v>
      </c>
      <c r="I1093" s="39">
        <f t="shared" si="263"/>
        <v>6.0381578947368437</v>
      </c>
      <c r="J1093" s="39">
        <f>Input!$B$105</f>
        <v>15</v>
      </c>
      <c r="K1093" s="66">
        <v>99</v>
      </c>
      <c r="L1093" s="66">
        <v>99</v>
      </c>
      <c r="M1093" s="19">
        <v>1.6782505970058679</v>
      </c>
      <c r="N1093" s="19">
        <v>10.885815983045717</v>
      </c>
      <c r="O1093" s="19">
        <v>7.8692099487434541</v>
      </c>
      <c r="P1093" s="19">
        <v>123.04741764186215</v>
      </c>
      <c r="Q1093" s="19">
        <v>0</v>
      </c>
      <c r="R1093" s="67">
        <v>0.68499760973573243</v>
      </c>
      <c r="S1093" s="67">
        <v>1.5676967724179636</v>
      </c>
      <c r="T1093" s="67">
        <v>1.532060427506279</v>
      </c>
      <c r="U1093" s="67">
        <v>0.59896386253653844</v>
      </c>
      <c r="V1093" s="67">
        <v>0</v>
      </c>
      <c r="W1093" s="67">
        <v>0</v>
      </c>
      <c r="X1093" s="67">
        <v>0</v>
      </c>
      <c r="Y1093" s="68">
        <v>0.11418401695428315</v>
      </c>
      <c r="Z1093" s="69">
        <v>5.1183952412861</v>
      </c>
      <c r="AA1093" s="67">
        <v>6.1848884221538256</v>
      </c>
      <c r="AB1093" s="67">
        <v>7.5591890392339849</v>
      </c>
      <c r="AC1093" s="67">
        <v>7.503705752432408</v>
      </c>
      <c r="AD1093" s="67">
        <v>6.0509399186724249</v>
      </c>
      <c r="AE1093" s="67">
        <v>5.1183952412861</v>
      </c>
      <c r="AF1093" s="67">
        <v>5.1183952412861</v>
      </c>
      <c r="AG1093" s="67">
        <v>5.1183952412861</v>
      </c>
      <c r="AH1093" s="67">
        <v>10.885815983045717</v>
      </c>
      <c r="AI1093" s="69">
        <f t="shared" si="273"/>
        <v>5.1183952412861</v>
      </c>
      <c r="AJ1093" s="67">
        <f t="shared" si="273"/>
        <v>6.8698860318895578</v>
      </c>
      <c r="AK1093" s="67">
        <f t="shared" si="273"/>
        <v>9.1268858116519489</v>
      </c>
      <c r="AL1093" s="67">
        <f t="shared" si="273"/>
        <v>9.0357661799386868</v>
      </c>
      <c r="AM1093" s="67">
        <f t="shared" si="273"/>
        <v>6.6499037812089634</v>
      </c>
      <c r="AN1093" s="67">
        <f t="shared" si="273"/>
        <v>5.1183952412861</v>
      </c>
      <c r="AO1093" s="67">
        <f t="shared" si="273"/>
        <v>5.1183952412861</v>
      </c>
      <c r="AP1093" s="67">
        <f t="shared" si="273"/>
        <v>5.1183952412861</v>
      </c>
      <c r="AQ1093" s="68">
        <f t="shared" si="273"/>
        <v>11</v>
      </c>
      <c r="AR1093" s="70">
        <f t="shared" si="252"/>
        <v>0.2</v>
      </c>
      <c r="AS1093" s="71">
        <f t="shared" si="253"/>
        <v>0.2</v>
      </c>
      <c r="AT1093" s="71">
        <f t="shared" si="254"/>
        <v>1</v>
      </c>
      <c r="AU1093" s="71">
        <f t="shared" si="255"/>
        <v>0.2</v>
      </c>
      <c r="AV1093" s="71">
        <f t="shared" ref="AV1093:AX1112" si="274">AV925</f>
        <v>0.2</v>
      </c>
      <c r="AW1093" s="71">
        <f t="shared" si="274"/>
        <v>0.2</v>
      </c>
      <c r="AX1093" s="71">
        <f t="shared" si="274"/>
        <v>1</v>
      </c>
      <c r="AY1093" s="71">
        <f t="shared" si="264"/>
        <v>0.2</v>
      </c>
    </row>
    <row r="1094" spans="1:51" x14ac:dyDescent="0.35">
      <c r="A1094">
        <v>2004</v>
      </c>
      <c r="B1094">
        <v>2</v>
      </c>
      <c r="C1094">
        <v>15</v>
      </c>
      <c r="D1094">
        <v>10</v>
      </c>
      <c r="E1094">
        <v>1090</v>
      </c>
      <c r="F1094" s="112">
        <v>6</v>
      </c>
      <c r="G1094">
        <f>F1094+Input!$B$73</f>
        <v>6</v>
      </c>
      <c r="H1094" s="39">
        <f t="shared" si="272"/>
        <v>7.1374999999999993</v>
      </c>
      <c r="I1094" s="39">
        <f t="shared" si="263"/>
        <v>6.0381578947368437</v>
      </c>
      <c r="J1094" s="39">
        <f>Input!$B$105</f>
        <v>15</v>
      </c>
      <c r="K1094" s="66">
        <v>99</v>
      </c>
      <c r="L1094" s="66">
        <v>99</v>
      </c>
      <c r="M1094" s="19">
        <v>3.5229592202227233</v>
      </c>
      <c r="N1094" s="19">
        <v>46.293135952898261</v>
      </c>
      <c r="O1094" s="19">
        <v>14.965783262711376</v>
      </c>
      <c r="P1094" s="19">
        <v>136.09508968122987</v>
      </c>
      <c r="Q1094" s="19">
        <v>0</v>
      </c>
      <c r="R1094" s="67">
        <v>0.7227416635311551</v>
      </c>
      <c r="S1094" s="67">
        <v>2.9252052691609984</v>
      </c>
      <c r="T1094" s="67">
        <v>3.414123300841569</v>
      </c>
      <c r="U1094" s="67">
        <v>1.9030942065031473</v>
      </c>
      <c r="V1094" s="67">
        <v>0</v>
      </c>
      <c r="W1094" s="67">
        <v>0</v>
      </c>
      <c r="X1094" s="67">
        <v>0</v>
      </c>
      <c r="Y1094" s="68">
        <v>0.70686404710173889</v>
      </c>
      <c r="Z1094" s="69">
        <v>22.141801088945492</v>
      </c>
      <c r="AA1094" s="67">
        <v>25.459043280905668</v>
      </c>
      <c r="AB1094" s="67">
        <v>35.5679183707352</v>
      </c>
      <c r="AC1094" s="67">
        <v>37.811956046904129</v>
      </c>
      <c r="AD1094" s="67">
        <v>30.876629473188874</v>
      </c>
      <c r="AE1094" s="67">
        <v>22.141801088945492</v>
      </c>
      <c r="AF1094" s="67">
        <v>22.141801088945492</v>
      </c>
      <c r="AG1094" s="67">
        <v>22.141801088945492</v>
      </c>
      <c r="AH1094" s="67">
        <v>46.293135952898261</v>
      </c>
      <c r="AI1094" s="69">
        <f t="shared" si="273"/>
        <v>22.141801088945492</v>
      </c>
      <c r="AJ1094" s="67">
        <f t="shared" si="273"/>
        <v>26.181784944436824</v>
      </c>
      <c r="AK1094" s="67">
        <f t="shared" si="273"/>
        <v>38.493123639896197</v>
      </c>
      <c r="AL1094" s="67">
        <f t="shared" si="273"/>
        <v>41.226079347745696</v>
      </c>
      <c r="AM1094" s="67">
        <f t="shared" si="273"/>
        <v>32.779723679692019</v>
      </c>
      <c r="AN1094" s="67">
        <f t="shared" si="273"/>
        <v>22.141801088945492</v>
      </c>
      <c r="AO1094" s="67">
        <f t="shared" si="273"/>
        <v>22.141801088945492</v>
      </c>
      <c r="AP1094" s="67">
        <f t="shared" si="273"/>
        <v>22.141801088945492</v>
      </c>
      <c r="AQ1094" s="68">
        <f t="shared" si="273"/>
        <v>47</v>
      </c>
      <c r="AR1094" s="70">
        <f t="shared" ref="AR1094:AR1157" si="275">AV1094</f>
        <v>0.2</v>
      </c>
      <c r="AS1094" s="71">
        <f t="shared" ref="AS1094:AS1157" si="276">AW1094</f>
        <v>0.2</v>
      </c>
      <c r="AT1094" s="71">
        <f t="shared" ref="AT1094:AT1157" si="277">AX1094</f>
        <v>1</v>
      </c>
      <c r="AU1094" s="71">
        <f t="shared" ref="AU1094:AU1157" si="278">AY1094</f>
        <v>0.2</v>
      </c>
      <c r="AV1094" s="71">
        <f t="shared" si="274"/>
        <v>0.2</v>
      </c>
      <c r="AW1094" s="71">
        <f t="shared" si="274"/>
        <v>0.2</v>
      </c>
      <c r="AX1094" s="71">
        <f t="shared" si="274"/>
        <v>1</v>
      </c>
      <c r="AY1094" s="71">
        <f t="shared" si="264"/>
        <v>0.2</v>
      </c>
    </row>
    <row r="1095" spans="1:51" x14ac:dyDescent="0.35">
      <c r="A1095">
        <v>2004</v>
      </c>
      <c r="B1095">
        <v>2</v>
      </c>
      <c r="C1095">
        <v>15</v>
      </c>
      <c r="D1095">
        <v>11</v>
      </c>
      <c r="E1095">
        <v>1091</v>
      </c>
      <c r="F1095" s="112">
        <v>7</v>
      </c>
      <c r="G1095">
        <f>F1095+Input!$B$73</f>
        <v>7</v>
      </c>
      <c r="H1095" s="39">
        <f t="shared" si="272"/>
        <v>7.1374999999999993</v>
      </c>
      <c r="I1095" s="39">
        <f t="shared" si="263"/>
        <v>6.0381578947368437</v>
      </c>
      <c r="J1095" s="39">
        <f>Input!$B$105</f>
        <v>15</v>
      </c>
      <c r="K1095" s="66">
        <v>93</v>
      </c>
      <c r="L1095" s="66">
        <v>93</v>
      </c>
      <c r="M1095" s="19">
        <v>14.364271228431017</v>
      </c>
      <c r="N1095" s="19">
        <v>114.5816292314823</v>
      </c>
      <c r="O1095" s="19">
        <v>20.483552902185576</v>
      </c>
      <c r="P1095" s="19">
        <v>150.31625249519973</v>
      </c>
      <c r="Q1095" s="19">
        <v>0</v>
      </c>
      <c r="R1095" s="67">
        <v>0</v>
      </c>
      <c r="S1095" s="67">
        <v>9.6232206293771263</v>
      </c>
      <c r="T1095" s="67">
        <v>13.874503710158747</v>
      </c>
      <c r="U1095" s="67">
        <v>9.9982906887251985</v>
      </c>
      <c r="V1095" s="67">
        <v>0.26521458238506379</v>
      </c>
      <c r="W1095" s="67">
        <v>0</v>
      </c>
      <c r="X1095" s="67">
        <v>0</v>
      </c>
      <c r="Y1095" s="68">
        <v>4.4183707685177041</v>
      </c>
      <c r="Z1095" s="69">
        <v>51.957212294196786</v>
      </c>
      <c r="AA1095" s="67">
        <v>51.957212294196786</v>
      </c>
      <c r="AB1095" s="67">
        <v>92.344497678350933</v>
      </c>
      <c r="AC1095" s="67">
        <v>110.18652683314409</v>
      </c>
      <c r="AD1095" s="67">
        <v>93.918613258710735</v>
      </c>
      <c r="AE1095" s="67">
        <v>53.070280095440594</v>
      </c>
      <c r="AF1095" s="67">
        <v>51.957212294196786</v>
      </c>
      <c r="AG1095" s="67">
        <v>51.957212294196786</v>
      </c>
      <c r="AH1095" s="67">
        <v>114.5816292314823</v>
      </c>
      <c r="AI1095" s="69">
        <f t="shared" si="273"/>
        <v>51.957212294196786</v>
      </c>
      <c r="AJ1095" s="67">
        <f t="shared" si="273"/>
        <v>51.957212294196786</v>
      </c>
      <c r="AK1095" s="67">
        <f t="shared" si="273"/>
        <v>101.96771830772806</v>
      </c>
      <c r="AL1095" s="67">
        <f t="shared" si="273"/>
        <v>124.06103054330283</v>
      </c>
      <c r="AM1095" s="67">
        <f t="shared" si="273"/>
        <v>103.91690394743594</v>
      </c>
      <c r="AN1095" s="67">
        <f t="shared" si="273"/>
        <v>53.335494677825658</v>
      </c>
      <c r="AO1095" s="67">
        <f t="shared" si="273"/>
        <v>51.957212294196786</v>
      </c>
      <c r="AP1095" s="67">
        <f t="shared" si="273"/>
        <v>51.957212294196786</v>
      </c>
      <c r="AQ1095" s="68">
        <f t="shared" si="273"/>
        <v>119</v>
      </c>
      <c r="AR1095" s="70">
        <f t="shared" si="275"/>
        <v>0.2</v>
      </c>
      <c r="AS1095" s="71">
        <f t="shared" si="276"/>
        <v>0.2</v>
      </c>
      <c r="AT1095" s="71">
        <f t="shared" si="277"/>
        <v>1</v>
      </c>
      <c r="AU1095" s="71">
        <f t="shared" si="278"/>
        <v>0.2</v>
      </c>
      <c r="AV1095" s="71">
        <f t="shared" si="274"/>
        <v>0.2</v>
      </c>
      <c r="AW1095" s="71">
        <f t="shared" si="274"/>
        <v>0.2</v>
      </c>
      <c r="AX1095" s="71">
        <f t="shared" si="274"/>
        <v>1</v>
      </c>
      <c r="AY1095" s="71">
        <f t="shared" si="264"/>
        <v>0.2</v>
      </c>
    </row>
    <row r="1096" spans="1:51" x14ac:dyDescent="0.35">
      <c r="A1096">
        <v>2004</v>
      </c>
      <c r="B1096">
        <v>2</v>
      </c>
      <c r="C1096">
        <v>15</v>
      </c>
      <c r="D1096">
        <v>12</v>
      </c>
      <c r="E1096">
        <v>1092</v>
      </c>
      <c r="F1096" s="112">
        <v>7.7</v>
      </c>
      <c r="G1096">
        <f>F1096+Input!$B$73</f>
        <v>7.7</v>
      </c>
      <c r="H1096" s="39">
        <f t="shared" si="272"/>
        <v>7.1374999999999993</v>
      </c>
      <c r="I1096" s="39">
        <f t="shared" si="263"/>
        <v>6.0381578947368437</v>
      </c>
      <c r="J1096" s="39">
        <f>Input!$B$105</f>
        <v>15</v>
      </c>
      <c r="K1096" s="66">
        <v>85</v>
      </c>
      <c r="L1096" s="66">
        <v>85</v>
      </c>
      <c r="M1096" s="19">
        <v>10.920205262143092</v>
      </c>
      <c r="N1096" s="19">
        <v>134.83294273241711</v>
      </c>
      <c r="O1096" s="19">
        <v>23.938278320629824</v>
      </c>
      <c r="P1096" s="19">
        <v>165.66803019412876</v>
      </c>
      <c r="Q1096" s="19">
        <v>0</v>
      </c>
      <c r="R1096" s="67">
        <v>0</v>
      </c>
      <c r="S1096" s="67">
        <v>5.0658975177389012</v>
      </c>
      <c r="T1096" s="67">
        <v>9.8664151057171772</v>
      </c>
      <c r="U1096" s="67">
        <v>8.8873205367691046</v>
      </c>
      <c r="V1096" s="67">
        <v>2.7021541305386276</v>
      </c>
      <c r="W1096" s="67">
        <v>0</v>
      </c>
      <c r="X1096" s="67">
        <v>0</v>
      </c>
      <c r="Y1096" s="68">
        <v>4.1670572675828907</v>
      </c>
      <c r="Z1096" s="69">
        <v>63.195192734773407</v>
      </c>
      <c r="AA1096" s="67">
        <v>63.195192734773407</v>
      </c>
      <c r="AB1096" s="67">
        <v>79.841459134293785</v>
      </c>
      <c r="AC1096" s="67">
        <v>95.615701377697178</v>
      </c>
      <c r="AD1096" s="67">
        <v>92.398449357109968</v>
      </c>
      <c r="AE1096" s="67">
        <v>72.074325672619921</v>
      </c>
      <c r="AF1096" s="67">
        <v>63.195192734773407</v>
      </c>
      <c r="AG1096" s="67">
        <v>63.195192734773407</v>
      </c>
      <c r="AH1096" s="67">
        <v>134.83294273241711</v>
      </c>
      <c r="AI1096" s="69">
        <f t="shared" si="273"/>
        <v>63.195192734773407</v>
      </c>
      <c r="AJ1096" s="67">
        <f t="shared" si="273"/>
        <v>63.195192734773407</v>
      </c>
      <c r="AK1096" s="67">
        <f t="shared" si="273"/>
        <v>84.907356652032689</v>
      </c>
      <c r="AL1096" s="67">
        <f t="shared" si="273"/>
        <v>105.48211648341436</v>
      </c>
      <c r="AM1096" s="67">
        <f t="shared" si="273"/>
        <v>101.28576989387908</v>
      </c>
      <c r="AN1096" s="67">
        <f t="shared" si="273"/>
        <v>74.776479803158551</v>
      </c>
      <c r="AO1096" s="67">
        <f t="shared" si="273"/>
        <v>63.195192734773407</v>
      </c>
      <c r="AP1096" s="67">
        <f t="shared" si="273"/>
        <v>63.195192734773407</v>
      </c>
      <c r="AQ1096" s="68">
        <f t="shared" si="273"/>
        <v>139</v>
      </c>
      <c r="AR1096" s="70">
        <f t="shared" si="275"/>
        <v>0.2</v>
      </c>
      <c r="AS1096" s="71">
        <f t="shared" si="276"/>
        <v>0.2</v>
      </c>
      <c r="AT1096" s="71">
        <f t="shared" si="277"/>
        <v>1</v>
      </c>
      <c r="AU1096" s="71">
        <f t="shared" si="278"/>
        <v>0.2</v>
      </c>
      <c r="AV1096" s="71">
        <f t="shared" si="274"/>
        <v>0.2</v>
      </c>
      <c r="AW1096" s="71">
        <f t="shared" si="274"/>
        <v>0.2</v>
      </c>
      <c r="AX1096" s="71">
        <f t="shared" si="274"/>
        <v>1</v>
      </c>
      <c r="AY1096" s="71">
        <f t="shared" si="264"/>
        <v>0.2</v>
      </c>
    </row>
    <row r="1097" spans="1:51" x14ac:dyDescent="0.35">
      <c r="A1097">
        <v>2004</v>
      </c>
      <c r="B1097">
        <v>2</v>
      </c>
      <c r="C1097">
        <v>15</v>
      </c>
      <c r="D1097">
        <v>13</v>
      </c>
      <c r="E1097">
        <v>1093</v>
      </c>
      <c r="F1097" s="112">
        <v>8.1</v>
      </c>
      <c r="G1097">
        <f>F1097+Input!$B$73</f>
        <v>8.1</v>
      </c>
      <c r="H1097" s="39">
        <f t="shared" si="272"/>
        <v>7.1374999999999993</v>
      </c>
      <c r="I1097" s="39">
        <f t="shared" si="263"/>
        <v>6.0381578947368437</v>
      </c>
      <c r="J1097" s="39">
        <f>Input!$B$105</f>
        <v>15</v>
      </c>
      <c r="K1097" s="66">
        <v>75</v>
      </c>
      <c r="L1097" s="66">
        <v>75</v>
      </c>
      <c r="M1097" s="19">
        <v>33.922164119090063</v>
      </c>
      <c r="N1097" s="19">
        <v>177.83484620272236</v>
      </c>
      <c r="O1097" s="19">
        <v>24.953333418035992</v>
      </c>
      <c r="P1097" s="19">
        <v>181.6954853556407</v>
      </c>
      <c r="Q1097" s="19">
        <v>0</v>
      </c>
      <c r="R1097" s="67">
        <v>0</v>
      </c>
      <c r="S1097" s="67">
        <v>7.6747900825844217</v>
      </c>
      <c r="T1097" s="67">
        <v>26.667932252874824</v>
      </c>
      <c r="U1097" s="67">
        <v>30.039361389878042</v>
      </c>
      <c r="V1097" s="67">
        <v>15.81414002971739</v>
      </c>
      <c r="W1097" s="67">
        <v>0</v>
      </c>
      <c r="X1097" s="67">
        <v>0</v>
      </c>
      <c r="Y1097" s="68">
        <v>14.16515379727764</v>
      </c>
      <c r="Z1097" s="69">
        <v>82.572060669206849</v>
      </c>
      <c r="AA1097" s="67">
        <v>82.572060669206849</v>
      </c>
      <c r="AB1097" s="67">
        <v>101.42497473424481</v>
      </c>
      <c r="AC1097" s="67">
        <v>148.08111429095754</v>
      </c>
      <c r="AD1097" s="67">
        <v>156.36293869427504</v>
      </c>
      <c r="AE1097" s="67">
        <v>121.41906752992634</v>
      </c>
      <c r="AF1097" s="67">
        <v>82.572060669206849</v>
      </c>
      <c r="AG1097" s="67">
        <v>82.572060669206849</v>
      </c>
      <c r="AH1097" s="67">
        <v>177.83484620272236</v>
      </c>
      <c r="AI1097" s="69">
        <f t="shared" si="273"/>
        <v>82.572060669206849</v>
      </c>
      <c r="AJ1097" s="67">
        <f t="shared" si="273"/>
        <v>82.572060669206849</v>
      </c>
      <c r="AK1097" s="67">
        <f t="shared" si="273"/>
        <v>109.09976481682924</v>
      </c>
      <c r="AL1097" s="67">
        <f t="shared" si="273"/>
        <v>174.74904654383238</v>
      </c>
      <c r="AM1097" s="67">
        <f t="shared" si="273"/>
        <v>186.4023000841531</v>
      </c>
      <c r="AN1097" s="67">
        <f t="shared" si="273"/>
        <v>137.23320755964372</v>
      </c>
      <c r="AO1097" s="67">
        <f t="shared" si="273"/>
        <v>82.572060669206849</v>
      </c>
      <c r="AP1097" s="67">
        <f t="shared" si="273"/>
        <v>82.572060669206849</v>
      </c>
      <c r="AQ1097" s="68">
        <f t="shared" si="273"/>
        <v>192</v>
      </c>
      <c r="AR1097" s="70">
        <f t="shared" si="275"/>
        <v>0.2</v>
      </c>
      <c r="AS1097" s="71">
        <f t="shared" si="276"/>
        <v>0.2</v>
      </c>
      <c r="AT1097" s="71">
        <f t="shared" si="277"/>
        <v>1</v>
      </c>
      <c r="AU1097" s="71">
        <f t="shared" si="278"/>
        <v>0.2</v>
      </c>
      <c r="AV1097" s="71">
        <f t="shared" si="274"/>
        <v>0.2</v>
      </c>
      <c r="AW1097" s="71">
        <f t="shared" si="274"/>
        <v>0.2</v>
      </c>
      <c r="AX1097" s="71">
        <f t="shared" si="274"/>
        <v>1</v>
      </c>
      <c r="AY1097" s="71">
        <f t="shared" si="264"/>
        <v>0.2</v>
      </c>
    </row>
    <row r="1098" spans="1:51" x14ac:dyDescent="0.35">
      <c r="A1098">
        <v>2004</v>
      </c>
      <c r="B1098">
        <v>2</v>
      </c>
      <c r="C1098">
        <v>15</v>
      </c>
      <c r="D1098">
        <v>14</v>
      </c>
      <c r="E1098">
        <v>1094</v>
      </c>
      <c r="F1098" s="112">
        <v>7.9</v>
      </c>
      <c r="G1098">
        <f>F1098+Input!$B$73</f>
        <v>7.9</v>
      </c>
      <c r="H1098" s="39">
        <f t="shared" si="272"/>
        <v>7.1374999999999993</v>
      </c>
      <c r="I1098" s="39">
        <f t="shared" si="263"/>
        <v>6.0381578947368437</v>
      </c>
      <c r="J1098" s="39">
        <f>Input!$B$105</f>
        <v>15</v>
      </c>
      <c r="K1098" s="66">
        <v>76</v>
      </c>
      <c r="L1098" s="66">
        <v>76</v>
      </c>
      <c r="M1098" s="19">
        <v>5.3281023001669983</v>
      </c>
      <c r="N1098" s="19">
        <v>116.79901305941839</v>
      </c>
      <c r="O1098" s="19">
        <v>23.404650294020811</v>
      </c>
      <c r="P1098" s="19">
        <v>197.63788928528803</v>
      </c>
      <c r="Q1098" s="19">
        <v>0</v>
      </c>
      <c r="R1098" s="67">
        <v>0</v>
      </c>
      <c r="S1098" s="67">
        <v>0</v>
      </c>
      <c r="T1098" s="67">
        <v>3.3132823743083222</v>
      </c>
      <c r="U1098" s="67">
        <v>4.828618102205553</v>
      </c>
      <c r="V1098" s="67">
        <v>3.5154148333510062</v>
      </c>
      <c r="W1098" s="67">
        <v>0.14292923248699438</v>
      </c>
      <c r="X1098" s="67">
        <v>0</v>
      </c>
      <c r="Y1098" s="68">
        <v>2.2009869405816147</v>
      </c>
      <c r="Z1098" s="69">
        <v>57.987149842406815</v>
      </c>
      <c r="AA1098" s="67">
        <v>57.987149842406815</v>
      </c>
      <c r="AB1098" s="67">
        <v>57.987149842406815</v>
      </c>
      <c r="AC1098" s="67">
        <v>59.80276952514501</v>
      </c>
      <c r="AD1098" s="67">
        <v>60.633146493573769</v>
      </c>
      <c r="AE1098" s="67">
        <v>59.913534509742725</v>
      </c>
      <c r="AF1098" s="67">
        <v>58.065472514133887</v>
      </c>
      <c r="AG1098" s="67">
        <v>57.987149842406815</v>
      </c>
      <c r="AH1098" s="67">
        <v>116.79901305941839</v>
      </c>
      <c r="AI1098" s="69">
        <f t="shared" si="273"/>
        <v>57.987149842406815</v>
      </c>
      <c r="AJ1098" s="67">
        <f t="shared" si="273"/>
        <v>57.987149842406815</v>
      </c>
      <c r="AK1098" s="67">
        <f t="shared" si="273"/>
        <v>57.987149842406815</v>
      </c>
      <c r="AL1098" s="67">
        <f t="shared" si="273"/>
        <v>63.116051899453332</v>
      </c>
      <c r="AM1098" s="67">
        <f t="shared" si="273"/>
        <v>65.461764595779329</v>
      </c>
      <c r="AN1098" s="67">
        <f t="shared" si="273"/>
        <v>63.428949343093734</v>
      </c>
      <c r="AO1098" s="67">
        <f t="shared" si="273"/>
        <v>58.208401746620879</v>
      </c>
      <c r="AP1098" s="67">
        <f t="shared" si="273"/>
        <v>57.987149842406815</v>
      </c>
      <c r="AQ1098" s="68">
        <f t="shared" si="273"/>
        <v>119</v>
      </c>
      <c r="AR1098" s="70">
        <f t="shared" si="275"/>
        <v>0.2</v>
      </c>
      <c r="AS1098" s="71">
        <f t="shared" si="276"/>
        <v>0.2</v>
      </c>
      <c r="AT1098" s="71">
        <f t="shared" si="277"/>
        <v>1</v>
      </c>
      <c r="AU1098" s="71">
        <f t="shared" si="278"/>
        <v>0.2</v>
      </c>
      <c r="AV1098" s="71">
        <f t="shared" si="274"/>
        <v>0.2</v>
      </c>
      <c r="AW1098" s="71">
        <f t="shared" si="274"/>
        <v>0.2</v>
      </c>
      <c r="AX1098" s="71">
        <f t="shared" si="274"/>
        <v>1</v>
      </c>
      <c r="AY1098" s="71">
        <f t="shared" si="264"/>
        <v>0.2</v>
      </c>
    </row>
    <row r="1099" spans="1:51" x14ac:dyDescent="0.35">
      <c r="A1099">
        <v>2004</v>
      </c>
      <c r="B1099">
        <v>2</v>
      </c>
      <c r="C1099">
        <v>15</v>
      </c>
      <c r="D1099">
        <v>15</v>
      </c>
      <c r="E1099">
        <v>1095</v>
      </c>
      <c r="F1099" s="112">
        <v>7.9</v>
      </c>
      <c r="G1099">
        <f>F1099+Input!$B$73</f>
        <v>7.9</v>
      </c>
      <c r="H1099" s="39">
        <f t="shared" si="272"/>
        <v>7.1374999999999993</v>
      </c>
      <c r="I1099" s="39">
        <f t="shared" si="263"/>
        <v>6.0381578947368437</v>
      </c>
      <c r="J1099" s="39">
        <f>Input!$B$105</f>
        <v>15</v>
      </c>
      <c r="K1099" s="66">
        <v>78</v>
      </c>
      <c r="L1099" s="66">
        <v>78</v>
      </c>
      <c r="M1099" s="19">
        <v>3.7465032071977982</v>
      </c>
      <c r="N1099" s="19">
        <v>87.619656139488455</v>
      </c>
      <c r="O1099" s="19">
        <v>19.478915845729109</v>
      </c>
      <c r="P1099" s="19">
        <v>212.77551981900274</v>
      </c>
      <c r="Q1099" s="19">
        <v>0</v>
      </c>
      <c r="R1099" s="67">
        <v>0</v>
      </c>
      <c r="S1099" s="67">
        <v>0</v>
      </c>
      <c r="T1099" s="67">
        <v>1.5802628892363446</v>
      </c>
      <c r="U1099" s="67">
        <v>3.2766194811619451</v>
      </c>
      <c r="V1099" s="67">
        <v>3.053576819758772</v>
      </c>
      <c r="W1099" s="67">
        <v>1.0417902710890146</v>
      </c>
      <c r="X1099" s="67">
        <v>0</v>
      </c>
      <c r="Y1099" s="68">
        <v>1.3803438605115446</v>
      </c>
      <c r="Z1099" s="69">
        <v>43.258231353024001</v>
      </c>
      <c r="AA1099" s="67">
        <v>43.258231353024001</v>
      </c>
      <c r="AB1099" s="67">
        <v>43.258231353024001</v>
      </c>
      <c r="AC1099" s="67">
        <v>43.258231353024001</v>
      </c>
      <c r="AD1099" s="67">
        <v>43.258231353024001</v>
      </c>
      <c r="AE1099" s="67">
        <v>43.258231353024001</v>
      </c>
      <c r="AF1099" s="67">
        <v>43.258231353024001</v>
      </c>
      <c r="AG1099" s="67">
        <v>43.258231353024001</v>
      </c>
      <c r="AH1099" s="67">
        <v>87.619656139488455</v>
      </c>
      <c r="AI1099" s="69">
        <f t="shared" si="273"/>
        <v>43.258231353024001</v>
      </c>
      <c r="AJ1099" s="67">
        <f t="shared" si="273"/>
        <v>43.258231353024001</v>
      </c>
      <c r="AK1099" s="67">
        <f t="shared" si="273"/>
        <v>43.258231353024001</v>
      </c>
      <c r="AL1099" s="67">
        <f t="shared" si="273"/>
        <v>44.838494242260346</v>
      </c>
      <c r="AM1099" s="67">
        <f t="shared" si="273"/>
        <v>46.534850834185946</v>
      </c>
      <c r="AN1099" s="67">
        <f t="shared" si="273"/>
        <v>46.311808172782776</v>
      </c>
      <c r="AO1099" s="67">
        <f t="shared" si="273"/>
        <v>44.300021624113015</v>
      </c>
      <c r="AP1099" s="67">
        <f t="shared" si="273"/>
        <v>43.258231353024001</v>
      </c>
      <c r="AQ1099" s="68">
        <f t="shared" si="273"/>
        <v>89</v>
      </c>
      <c r="AR1099" s="70">
        <f t="shared" si="275"/>
        <v>0.2</v>
      </c>
      <c r="AS1099" s="71">
        <f t="shared" si="276"/>
        <v>0.2</v>
      </c>
      <c r="AT1099" s="71">
        <f t="shared" si="277"/>
        <v>1</v>
      </c>
      <c r="AU1099" s="71">
        <f t="shared" si="278"/>
        <v>0.2</v>
      </c>
      <c r="AV1099" s="71">
        <f t="shared" si="274"/>
        <v>0.2</v>
      </c>
      <c r="AW1099" s="71">
        <f t="shared" si="274"/>
        <v>0.2</v>
      </c>
      <c r="AX1099" s="71">
        <f t="shared" si="274"/>
        <v>1</v>
      </c>
      <c r="AY1099" s="71">
        <f t="shared" si="264"/>
        <v>0.2</v>
      </c>
    </row>
    <row r="1100" spans="1:51" x14ac:dyDescent="0.35">
      <c r="A1100">
        <v>2004</v>
      </c>
      <c r="B1100">
        <v>2</v>
      </c>
      <c r="C1100">
        <v>15</v>
      </c>
      <c r="D1100">
        <v>16</v>
      </c>
      <c r="E1100">
        <v>1096</v>
      </c>
      <c r="F1100" s="112">
        <v>7.9</v>
      </c>
      <c r="G1100">
        <f>F1100+Input!$B$73</f>
        <v>7.9</v>
      </c>
      <c r="H1100" s="39">
        <f t="shared" si="272"/>
        <v>7.1374999999999993</v>
      </c>
      <c r="I1100" s="39">
        <f t="shared" si="263"/>
        <v>6.0381578947368437</v>
      </c>
      <c r="J1100" s="39">
        <f>Input!$B$105</f>
        <v>15</v>
      </c>
      <c r="K1100" s="66">
        <v>81</v>
      </c>
      <c r="L1100" s="66">
        <v>81</v>
      </c>
      <c r="M1100" s="19">
        <v>4.0501289139632615</v>
      </c>
      <c r="N1100" s="19">
        <v>70.83894940117591</v>
      </c>
      <c r="O1100" s="19">
        <v>13.587967386481932</v>
      </c>
      <c r="P1100" s="19">
        <v>226.74091278217307</v>
      </c>
      <c r="Q1100" s="19">
        <v>0</v>
      </c>
      <c r="R1100" s="67">
        <v>0</v>
      </c>
      <c r="S1100" s="67">
        <v>0</v>
      </c>
      <c r="T1100" s="67">
        <v>0.80849951709890466</v>
      </c>
      <c r="U1100" s="67">
        <v>3.2104330450070293</v>
      </c>
      <c r="V1100" s="67">
        <v>3.7317384362407897</v>
      </c>
      <c r="W1100" s="67">
        <v>2.0670420627536608</v>
      </c>
      <c r="X1100" s="67">
        <v>0</v>
      </c>
      <c r="Y1100" s="68">
        <v>1.1610505988240902</v>
      </c>
      <c r="Z1100" s="69">
        <v>34.808458431080886</v>
      </c>
      <c r="AA1100" s="67">
        <v>34.808458431080886</v>
      </c>
      <c r="AB1100" s="67">
        <v>34.808458431080886</v>
      </c>
      <c r="AC1100" s="67">
        <v>34.808458431080886</v>
      </c>
      <c r="AD1100" s="67">
        <v>34.808458431080886</v>
      </c>
      <c r="AE1100" s="67">
        <v>34.808458431080886</v>
      </c>
      <c r="AF1100" s="67">
        <v>34.808458431080886</v>
      </c>
      <c r="AG1100" s="67">
        <v>34.808458431080886</v>
      </c>
      <c r="AH1100" s="67">
        <v>70.83894940117591</v>
      </c>
      <c r="AI1100" s="69">
        <f t="shared" si="273"/>
        <v>34.808458431080886</v>
      </c>
      <c r="AJ1100" s="67">
        <f t="shared" si="273"/>
        <v>34.808458431080886</v>
      </c>
      <c r="AK1100" s="67">
        <f t="shared" si="273"/>
        <v>34.808458431080886</v>
      </c>
      <c r="AL1100" s="67">
        <f t="shared" si="273"/>
        <v>35.616957948179788</v>
      </c>
      <c r="AM1100" s="67">
        <f t="shared" si="273"/>
        <v>38.018891476087916</v>
      </c>
      <c r="AN1100" s="67">
        <f t="shared" si="273"/>
        <v>38.540196867321676</v>
      </c>
      <c r="AO1100" s="67">
        <f t="shared" si="273"/>
        <v>36.875500493834551</v>
      </c>
      <c r="AP1100" s="67">
        <f t="shared" si="273"/>
        <v>34.808458431080886</v>
      </c>
      <c r="AQ1100" s="68">
        <f t="shared" si="273"/>
        <v>72</v>
      </c>
      <c r="AR1100" s="70">
        <f t="shared" si="275"/>
        <v>0.2</v>
      </c>
      <c r="AS1100" s="71">
        <f t="shared" si="276"/>
        <v>0.2</v>
      </c>
      <c r="AT1100" s="71">
        <f t="shared" si="277"/>
        <v>1</v>
      </c>
      <c r="AU1100" s="71">
        <f t="shared" si="278"/>
        <v>0.2</v>
      </c>
      <c r="AV1100" s="71">
        <f t="shared" si="274"/>
        <v>0.2</v>
      </c>
      <c r="AW1100" s="71">
        <f t="shared" si="274"/>
        <v>0.2</v>
      </c>
      <c r="AX1100" s="71">
        <f t="shared" si="274"/>
        <v>1</v>
      </c>
      <c r="AY1100" s="71">
        <f t="shared" si="264"/>
        <v>0.2</v>
      </c>
    </row>
    <row r="1101" spans="1:51" x14ac:dyDescent="0.35">
      <c r="A1101">
        <v>2004</v>
      </c>
      <c r="B1101">
        <v>2</v>
      </c>
      <c r="C1101">
        <v>15</v>
      </c>
      <c r="D1101">
        <v>17</v>
      </c>
      <c r="E1101">
        <v>1097</v>
      </c>
      <c r="F1101" s="112">
        <v>7.7</v>
      </c>
      <c r="G1101">
        <f>F1101+Input!$B$73</f>
        <v>7.7</v>
      </c>
      <c r="H1101" s="39">
        <f t="shared" si="272"/>
        <v>7.1374999999999993</v>
      </c>
      <c r="I1101" s="39">
        <f t="shared" si="263"/>
        <v>6.0381578947368437</v>
      </c>
      <c r="J1101" s="39">
        <f>Input!$B$105</f>
        <v>15</v>
      </c>
      <c r="K1101" s="66">
        <v>80</v>
      </c>
      <c r="L1101" s="66">
        <v>80</v>
      </c>
      <c r="M1101" s="19">
        <v>3.2486002399534839</v>
      </c>
      <c r="N1101" s="19">
        <v>38.436755486519438</v>
      </c>
      <c r="O1101" s="19">
        <v>6.2213952337220348</v>
      </c>
      <c r="P1101" s="19">
        <v>239.56787044688028</v>
      </c>
      <c r="Q1101" s="19">
        <v>0</v>
      </c>
      <c r="R1101" s="67">
        <v>0</v>
      </c>
      <c r="S1101" s="67">
        <v>0</v>
      </c>
      <c r="T1101" s="67">
        <v>0</v>
      </c>
      <c r="U1101" s="67">
        <v>2.1639486420607197</v>
      </c>
      <c r="V1101" s="67">
        <v>3.1562155788296251</v>
      </c>
      <c r="W1101" s="67">
        <v>2.2996142352933853</v>
      </c>
      <c r="X1101" s="67">
        <v>9.5930060948513918E-2</v>
      </c>
      <c r="Y1101" s="68">
        <v>0.56324451348056215</v>
      </c>
      <c r="Z1101" s="69">
        <v>18.560440445241372</v>
      </c>
      <c r="AA1101" s="67">
        <v>18.560440445241372</v>
      </c>
      <c r="AB1101" s="67">
        <v>18.560440445241372</v>
      </c>
      <c r="AC1101" s="67">
        <v>18.560440445241372</v>
      </c>
      <c r="AD1101" s="67">
        <v>18.560440445241372</v>
      </c>
      <c r="AE1101" s="67">
        <v>18.560440445241372</v>
      </c>
      <c r="AF1101" s="67">
        <v>18.560440445241372</v>
      </c>
      <c r="AG1101" s="67">
        <v>18.560440445241372</v>
      </c>
      <c r="AH1101" s="67">
        <v>38.436755486519438</v>
      </c>
      <c r="AI1101" s="69">
        <f t="shared" si="273"/>
        <v>18.560440445241372</v>
      </c>
      <c r="AJ1101" s="67">
        <f t="shared" si="273"/>
        <v>18.560440445241372</v>
      </c>
      <c r="AK1101" s="67">
        <f t="shared" si="273"/>
        <v>18.560440445241372</v>
      </c>
      <c r="AL1101" s="67">
        <f t="shared" si="273"/>
        <v>18.560440445241372</v>
      </c>
      <c r="AM1101" s="67">
        <f t="shared" si="273"/>
        <v>20.724389087302093</v>
      </c>
      <c r="AN1101" s="67">
        <f t="shared" si="273"/>
        <v>21.716656024070996</v>
      </c>
      <c r="AO1101" s="67">
        <f t="shared" si="273"/>
        <v>20.860054680534759</v>
      </c>
      <c r="AP1101" s="67">
        <f t="shared" si="273"/>
        <v>18.656370506189887</v>
      </c>
      <c r="AQ1101" s="68">
        <f t="shared" si="273"/>
        <v>39</v>
      </c>
      <c r="AR1101" s="70">
        <f t="shared" si="275"/>
        <v>0.2</v>
      </c>
      <c r="AS1101" s="71">
        <f t="shared" si="276"/>
        <v>0.2</v>
      </c>
      <c r="AT1101" s="71">
        <f t="shared" si="277"/>
        <v>1</v>
      </c>
      <c r="AU1101" s="71">
        <f t="shared" si="278"/>
        <v>0.2</v>
      </c>
      <c r="AV1101" s="71">
        <f t="shared" si="274"/>
        <v>0.2</v>
      </c>
      <c r="AW1101" s="71">
        <f t="shared" si="274"/>
        <v>0.2</v>
      </c>
      <c r="AX1101" s="71">
        <f t="shared" si="274"/>
        <v>1</v>
      </c>
      <c r="AY1101" s="71">
        <f t="shared" si="264"/>
        <v>0.2</v>
      </c>
    </row>
    <row r="1102" spans="1:51" x14ac:dyDescent="0.35">
      <c r="A1102">
        <v>2004</v>
      </c>
      <c r="B1102">
        <v>2</v>
      </c>
      <c r="C1102">
        <v>15</v>
      </c>
      <c r="D1102">
        <v>18</v>
      </c>
      <c r="E1102">
        <v>1098</v>
      </c>
      <c r="F1102" s="112">
        <v>7.2</v>
      </c>
      <c r="G1102">
        <f>F1102+Input!$B$73</f>
        <v>7.2</v>
      </c>
      <c r="H1102" s="39">
        <f t="shared" si="272"/>
        <v>7.1374999999999993</v>
      </c>
      <c r="I1102" s="39">
        <f t="shared" si="263"/>
        <v>6.0381578947368437</v>
      </c>
      <c r="J1102" s="39">
        <f>Input!$B$105</f>
        <v>15</v>
      </c>
      <c r="K1102" s="66">
        <v>84</v>
      </c>
      <c r="L1102" s="66">
        <v>84</v>
      </c>
      <c r="M1102" s="19">
        <v>0.43874835935654438</v>
      </c>
      <c r="N1102" s="19">
        <v>2.98407742752303</v>
      </c>
      <c r="O1102" s="19">
        <v>-2.155798428551098</v>
      </c>
      <c r="P1102" s="19">
        <v>251.56498345713553</v>
      </c>
      <c r="Q1102" s="19">
        <v>0</v>
      </c>
      <c r="R1102" s="67">
        <v>0</v>
      </c>
      <c r="S1102" s="67">
        <v>0</v>
      </c>
      <c r="T1102" s="67">
        <v>0</v>
      </c>
      <c r="U1102" s="67">
        <v>0.22092482724725679</v>
      </c>
      <c r="V1102" s="67">
        <v>0.42214185651232516</v>
      </c>
      <c r="W1102" s="67">
        <v>0.37607391147783048</v>
      </c>
      <c r="X1102" s="67">
        <v>0.10970696955432151</v>
      </c>
      <c r="Y1102" s="68">
        <v>1.5922572476970043E-2</v>
      </c>
      <c r="Z1102" s="69">
        <v>1.3789380862788214</v>
      </c>
      <c r="AA1102" s="67">
        <v>1.3789380862788214</v>
      </c>
      <c r="AB1102" s="67">
        <v>1.3789380862788214</v>
      </c>
      <c r="AC1102" s="67">
        <v>1.3789380862788214</v>
      </c>
      <c r="AD1102" s="67">
        <v>1.3789380862788214</v>
      </c>
      <c r="AE1102" s="67">
        <v>1.3789380862788214</v>
      </c>
      <c r="AF1102" s="67">
        <v>1.3789380862788214</v>
      </c>
      <c r="AG1102" s="67">
        <v>1.3789380862788214</v>
      </c>
      <c r="AH1102" s="67">
        <v>2.98407742752303</v>
      </c>
      <c r="AI1102" s="69">
        <f t="shared" si="273"/>
        <v>1.3789380862788214</v>
      </c>
      <c r="AJ1102" s="67">
        <f t="shared" si="273"/>
        <v>1.3789380862788214</v>
      </c>
      <c r="AK1102" s="67">
        <f t="shared" si="273"/>
        <v>1.3789380862788214</v>
      </c>
      <c r="AL1102" s="67">
        <f t="shared" si="273"/>
        <v>1.3789380862788214</v>
      </c>
      <c r="AM1102" s="67">
        <f t="shared" si="273"/>
        <v>1.5998629135260782</v>
      </c>
      <c r="AN1102" s="67">
        <f t="shared" si="273"/>
        <v>1.8010799427911466</v>
      </c>
      <c r="AO1102" s="67">
        <f t="shared" si="273"/>
        <v>1.7550119977566518</v>
      </c>
      <c r="AP1102" s="67">
        <f t="shared" si="273"/>
        <v>1.488645055833143</v>
      </c>
      <c r="AQ1102" s="68">
        <f t="shared" si="273"/>
        <v>3</v>
      </c>
      <c r="AR1102" s="70">
        <f t="shared" si="275"/>
        <v>0.5</v>
      </c>
      <c r="AS1102" s="71">
        <f t="shared" si="276"/>
        <v>0.5</v>
      </c>
      <c r="AT1102" s="71">
        <f t="shared" si="277"/>
        <v>1</v>
      </c>
      <c r="AU1102" s="71">
        <f t="shared" si="278"/>
        <v>0.5</v>
      </c>
      <c r="AV1102" s="71">
        <f t="shared" si="274"/>
        <v>0.5</v>
      </c>
      <c r="AW1102" s="71">
        <f t="shared" si="274"/>
        <v>0.5</v>
      </c>
      <c r="AX1102" s="71">
        <f t="shared" si="274"/>
        <v>1</v>
      </c>
      <c r="AY1102" s="71">
        <f t="shared" si="264"/>
        <v>0.5</v>
      </c>
    </row>
    <row r="1103" spans="1:51" x14ac:dyDescent="0.35">
      <c r="A1103">
        <v>2004</v>
      </c>
      <c r="B1103">
        <v>2</v>
      </c>
      <c r="C1103">
        <v>15</v>
      </c>
      <c r="D1103">
        <v>19</v>
      </c>
      <c r="E1103">
        <v>1099</v>
      </c>
      <c r="F1103" s="112">
        <v>6.7</v>
      </c>
      <c r="G1103">
        <f>F1103+Input!$B$73</f>
        <v>6.7</v>
      </c>
      <c r="H1103" s="39">
        <f t="shared" si="272"/>
        <v>7.1374999999999993</v>
      </c>
      <c r="I1103" s="39">
        <f t="shared" si="263"/>
        <v>6.0381578947368437</v>
      </c>
      <c r="J1103" s="39">
        <f>Input!$B$105</f>
        <v>15</v>
      </c>
      <c r="K1103" s="66">
        <v>87</v>
      </c>
      <c r="L1103" s="66">
        <v>87</v>
      </c>
      <c r="M1103" s="19">
        <v>0</v>
      </c>
      <c r="N1103" s="19">
        <v>0</v>
      </c>
      <c r="O1103" s="19">
        <v>-11.132330923795225</v>
      </c>
      <c r="P1103" s="19">
        <v>263.19215254581161</v>
      </c>
      <c r="Q1103" s="19">
        <v>0</v>
      </c>
      <c r="R1103" s="67">
        <v>0</v>
      </c>
      <c r="S1103" s="67">
        <v>0</v>
      </c>
      <c r="T1103" s="67">
        <v>0</v>
      </c>
      <c r="U1103" s="67">
        <v>0</v>
      </c>
      <c r="V1103" s="67">
        <v>0</v>
      </c>
      <c r="W1103" s="67">
        <v>0</v>
      </c>
      <c r="X1103" s="67">
        <v>0</v>
      </c>
      <c r="Y1103" s="68">
        <v>0</v>
      </c>
      <c r="Z1103" s="69">
        <v>0</v>
      </c>
      <c r="AA1103" s="67">
        <v>0</v>
      </c>
      <c r="AB1103" s="67">
        <v>0</v>
      </c>
      <c r="AC1103" s="67">
        <v>0</v>
      </c>
      <c r="AD1103" s="67">
        <v>0</v>
      </c>
      <c r="AE1103" s="67">
        <v>0</v>
      </c>
      <c r="AF1103" s="67">
        <v>0</v>
      </c>
      <c r="AG1103" s="67">
        <v>0</v>
      </c>
      <c r="AH1103" s="67">
        <v>0</v>
      </c>
      <c r="AI1103" s="69">
        <f t="shared" si="273"/>
        <v>0</v>
      </c>
      <c r="AJ1103" s="67">
        <f t="shared" si="273"/>
        <v>0</v>
      </c>
      <c r="AK1103" s="67">
        <f t="shared" si="273"/>
        <v>0</v>
      </c>
      <c r="AL1103" s="67">
        <f t="shared" si="273"/>
        <v>0</v>
      </c>
      <c r="AM1103" s="67">
        <f t="shared" si="273"/>
        <v>0</v>
      </c>
      <c r="AN1103" s="67">
        <f t="shared" si="273"/>
        <v>0</v>
      </c>
      <c r="AO1103" s="67">
        <f t="shared" si="273"/>
        <v>0</v>
      </c>
      <c r="AP1103" s="67">
        <f t="shared" si="273"/>
        <v>0</v>
      </c>
      <c r="AQ1103" s="68">
        <f t="shared" si="273"/>
        <v>0</v>
      </c>
      <c r="AR1103" s="70">
        <f t="shared" si="275"/>
        <v>0.5</v>
      </c>
      <c r="AS1103" s="71">
        <f t="shared" si="276"/>
        <v>0.5</v>
      </c>
      <c r="AT1103" s="71">
        <f t="shared" si="277"/>
        <v>1</v>
      </c>
      <c r="AU1103" s="71">
        <f t="shared" si="278"/>
        <v>0.5</v>
      </c>
      <c r="AV1103" s="71">
        <f t="shared" si="274"/>
        <v>0.5</v>
      </c>
      <c r="AW1103" s="71">
        <f t="shared" si="274"/>
        <v>0.5</v>
      </c>
      <c r="AX1103" s="71">
        <f t="shared" si="274"/>
        <v>1</v>
      </c>
      <c r="AY1103" s="71">
        <f t="shared" si="264"/>
        <v>0.5</v>
      </c>
    </row>
    <row r="1104" spans="1:51" x14ac:dyDescent="0.35">
      <c r="A1104">
        <v>2004</v>
      </c>
      <c r="B1104">
        <v>2</v>
      </c>
      <c r="C1104">
        <v>15</v>
      </c>
      <c r="D1104">
        <v>20</v>
      </c>
      <c r="E1104">
        <v>1100</v>
      </c>
      <c r="F1104" s="112">
        <v>6.3</v>
      </c>
      <c r="G1104">
        <f>F1104+Input!$B$73</f>
        <v>6.3</v>
      </c>
      <c r="H1104" s="39">
        <f t="shared" si="272"/>
        <v>7.1374999999999993</v>
      </c>
      <c r="I1104" s="39">
        <f t="shared" si="263"/>
        <v>6.0381578947368437</v>
      </c>
      <c r="J1104" s="39">
        <f>Input!$B$105</f>
        <v>15</v>
      </c>
      <c r="K1104" s="66">
        <v>87</v>
      </c>
      <c r="L1104" s="66">
        <v>87</v>
      </c>
      <c r="M1104" s="19">
        <v>0</v>
      </c>
      <c r="N1104" s="19">
        <v>0</v>
      </c>
      <c r="O1104" s="19">
        <v>-20.329068301696001</v>
      </c>
      <c r="P1104" s="19">
        <v>275.01327728903891</v>
      </c>
      <c r="Q1104" s="19">
        <v>0</v>
      </c>
      <c r="R1104" s="67">
        <v>0</v>
      </c>
      <c r="S1104" s="67">
        <v>0</v>
      </c>
      <c r="T1104" s="67">
        <v>0</v>
      </c>
      <c r="U1104" s="67">
        <v>0</v>
      </c>
      <c r="V1104" s="67">
        <v>0</v>
      </c>
      <c r="W1104" s="67">
        <v>0</v>
      </c>
      <c r="X1104" s="67">
        <v>0</v>
      </c>
      <c r="Y1104" s="68">
        <v>0</v>
      </c>
      <c r="Z1104" s="69">
        <v>0</v>
      </c>
      <c r="AA1104" s="67">
        <v>0</v>
      </c>
      <c r="AB1104" s="67">
        <v>0</v>
      </c>
      <c r="AC1104" s="67">
        <v>0</v>
      </c>
      <c r="AD1104" s="67">
        <v>0</v>
      </c>
      <c r="AE1104" s="67">
        <v>0</v>
      </c>
      <c r="AF1104" s="67">
        <v>0</v>
      </c>
      <c r="AG1104" s="67">
        <v>0</v>
      </c>
      <c r="AH1104" s="67">
        <v>0</v>
      </c>
      <c r="AI1104" s="69">
        <f t="shared" si="273"/>
        <v>0</v>
      </c>
      <c r="AJ1104" s="67">
        <f t="shared" si="273"/>
        <v>0</v>
      </c>
      <c r="AK1104" s="67">
        <f t="shared" si="273"/>
        <v>0</v>
      </c>
      <c r="AL1104" s="67">
        <f t="shared" si="273"/>
        <v>0</v>
      </c>
      <c r="AM1104" s="67">
        <f t="shared" si="273"/>
        <v>0</v>
      </c>
      <c r="AN1104" s="67">
        <f t="shared" si="273"/>
        <v>0</v>
      </c>
      <c r="AO1104" s="67">
        <f t="shared" si="273"/>
        <v>0</v>
      </c>
      <c r="AP1104" s="67">
        <f t="shared" si="273"/>
        <v>0</v>
      </c>
      <c r="AQ1104" s="68">
        <f t="shared" si="273"/>
        <v>0</v>
      </c>
      <c r="AR1104" s="70">
        <f t="shared" si="275"/>
        <v>0.5</v>
      </c>
      <c r="AS1104" s="71">
        <f t="shared" si="276"/>
        <v>0.5</v>
      </c>
      <c r="AT1104" s="71">
        <f t="shared" si="277"/>
        <v>1</v>
      </c>
      <c r="AU1104" s="71">
        <f t="shared" si="278"/>
        <v>0.5</v>
      </c>
      <c r="AV1104" s="71">
        <f t="shared" si="274"/>
        <v>0.5</v>
      </c>
      <c r="AW1104" s="71">
        <f t="shared" si="274"/>
        <v>0.5</v>
      </c>
      <c r="AX1104" s="71">
        <f t="shared" si="274"/>
        <v>1</v>
      </c>
      <c r="AY1104" s="71">
        <f t="shared" si="264"/>
        <v>0.5</v>
      </c>
    </row>
    <row r="1105" spans="1:51" x14ac:dyDescent="0.35">
      <c r="A1105">
        <v>2004</v>
      </c>
      <c r="B1105">
        <v>2</v>
      </c>
      <c r="C1105">
        <v>15</v>
      </c>
      <c r="D1105">
        <v>21</v>
      </c>
      <c r="E1105">
        <v>1101</v>
      </c>
      <c r="F1105" s="112">
        <v>6.2</v>
      </c>
      <c r="G1105">
        <f>F1105+Input!$B$73</f>
        <v>6.2</v>
      </c>
      <c r="H1105" s="39">
        <f t="shared" si="272"/>
        <v>7.1374999999999993</v>
      </c>
      <c r="I1105" s="39">
        <f t="shared" si="263"/>
        <v>6.0381578947368437</v>
      </c>
      <c r="J1105" s="39">
        <f>Input!$B$105</f>
        <v>15</v>
      </c>
      <c r="K1105" s="66">
        <v>89</v>
      </c>
      <c r="L1105" s="66">
        <v>89</v>
      </c>
      <c r="M1105" s="19">
        <v>0</v>
      </c>
      <c r="N1105" s="19">
        <v>0</v>
      </c>
      <c r="O1105" s="19">
        <v>-29.347581291124097</v>
      </c>
      <c r="P1105" s="19">
        <v>287.71581245403399</v>
      </c>
      <c r="Q1105" s="19">
        <v>0</v>
      </c>
      <c r="R1105" s="67">
        <v>0</v>
      </c>
      <c r="S1105" s="67">
        <v>0</v>
      </c>
      <c r="T1105" s="67">
        <v>0</v>
      </c>
      <c r="U1105" s="67">
        <v>0</v>
      </c>
      <c r="V1105" s="67">
        <v>0</v>
      </c>
      <c r="W1105" s="67">
        <v>0</v>
      </c>
      <c r="X1105" s="67">
        <v>0</v>
      </c>
      <c r="Y1105" s="68">
        <v>0</v>
      </c>
      <c r="Z1105" s="69">
        <v>0</v>
      </c>
      <c r="AA1105" s="67">
        <v>0</v>
      </c>
      <c r="AB1105" s="67">
        <v>0</v>
      </c>
      <c r="AC1105" s="67">
        <v>0</v>
      </c>
      <c r="AD1105" s="67">
        <v>0</v>
      </c>
      <c r="AE1105" s="67">
        <v>0</v>
      </c>
      <c r="AF1105" s="67">
        <v>0</v>
      </c>
      <c r="AG1105" s="67">
        <v>0</v>
      </c>
      <c r="AH1105" s="67">
        <v>0</v>
      </c>
      <c r="AI1105" s="69">
        <f t="shared" si="273"/>
        <v>0</v>
      </c>
      <c r="AJ1105" s="67">
        <f t="shared" si="273"/>
        <v>0</v>
      </c>
      <c r="AK1105" s="67">
        <f t="shared" si="273"/>
        <v>0</v>
      </c>
      <c r="AL1105" s="67">
        <f t="shared" si="273"/>
        <v>0</v>
      </c>
      <c r="AM1105" s="67">
        <f t="shared" si="273"/>
        <v>0</v>
      </c>
      <c r="AN1105" s="67">
        <f t="shared" si="273"/>
        <v>0</v>
      </c>
      <c r="AO1105" s="67">
        <f t="shared" si="273"/>
        <v>0</v>
      </c>
      <c r="AP1105" s="67">
        <f t="shared" si="273"/>
        <v>0</v>
      </c>
      <c r="AQ1105" s="68">
        <f t="shared" si="273"/>
        <v>0</v>
      </c>
      <c r="AR1105" s="70">
        <f t="shared" si="275"/>
        <v>0.5</v>
      </c>
      <c r="AS1105" s="71">
        <f t="shared" si="276"/>
        <v>0.5</v>
      </c>
      <c r="AT1105" s="71">
        <f t="shared" si="277"/>
        <v>1</v>
      </c>
      <c r="AU1105" s="71">
        <f t="shared" si="278"/>
        <v>0.5</v>
      </c>
      <c r="AV1105" s="71">
        <f t="shared" si="274"/>
        <v>0.5</v>
      </c>
      <c r="AW1105" s="71">
        <f t="shared" si="274"/>
        <v>0.5</v>
      </c>
      <c r="AX1105" s="71">
        <f t="shared" si="274"/>
        <v>1</v>
      </c>
      <c r="AY1105" s="71">
        <f t="shared" si="264"/>
        <v>0.5</v>
      </c>
    </row>
    <row r="1106" spans="1:51" x14ac:dyDescent="0.35">
      <c r="A1106">
        <v>2004</v>
      </c>
      <c r="B1106">
        <v>2</v>
      </c>
      <c r="C1106">
        <v>15</v>
      </c>
      <c r="D1106">
        <v>22</v>
      </c>
      <c r="E1106">
        <v>1102</v>
      </c>
      <c r="F1106" s="112">
        <v>5.9</v>
      </c>
      <c r="G1106">
        <f>F1106+Input!$B$73</f>
        <v>5.9</v>
      </c>
      <c r="H1106" s="39">
        <f t="shared" si="272"/>
        <v>7.1374999999999993</v>
      </c>
      <c r="I1106" s="39">
        <f t="shared" si="263"/>
        <v>6.0381578947368437</v>
      </c>
      <c r="J1106" s="39">
        <f>Input!$B$105</f>
        <v>15</v>
      </c>
      <c r="K1106" s="66">
        <v>89</v>
      </c>
      <c r="L1106" s="66">
        <v>89</v>
      </c>
      <c r="M1106" s="19">
        <v>0</v>
      </c>
      <c r="N1106" s="19">
        <v>0</v>
      </c>
      <c r="O1106" s="19">
        <v>-37.693437211867639</v>
      </c>
      <c r="P1106" s="19">
        <v>302.15183457477752</v>
      </c>
      <c r="Q1106" s="19">
        <v>0</v>
      </c>
      <c r="R1106" s="67">
        <v>0</v>
      </c>
      <c r="S1106" s="67">
        <v>0</v>
      </c>
      <c r="T1106" s="67">
        <v>0</v>
      </c>
      <c r="U1106" s="67">
        <v>0</v>
      </c>
      <c r="V1106" s="67">
        <v>0</v>
      </c>
      <c r="W1106" s="67">
        <v>0</v>
      </c>
      <c r="X1106" s="67">
        <v>0</v>
      </c>
      <c r="Y1106" s="68">
        <v>0</v>
      </c>
      <c r="Z1106" s="69">
        <v>0</v>
      </c>
      <c r="AA1106" s="67">
        <v>0</v>
      </c>
      <c r="AB1106" s="67">
        <v>0</v>
      </c>
      <c r="AC1106" s="67">
        <v>0</v>
      </c>
      <c r="AD1106" s="67">
        <v>0</v>
      </c>
      <c r="AE1106" s="67">
        <v>0</v>
      </c>
      <c r="AF1106" s="67">
        <v>0</v>
      </c>
      <c r="AG1106" s="67">
        <v>0</v>
      </c>
      <c r="AH1106" s="67">
        <v>0</v>
      </c>
      <c r="AI1106" s="69">
        <f t="shared" si="273"/>
        <v>0</v>
      </c>
      <c r="AJ1106" s="67">
        <f t="shared" si="273"/>
        <v>0</v>
      </c>
      <c r="AK1106" s="67">
        <f t="shared" si="273"/>
        <v>0</v>
      </c>
      <c r="AL1106" s="67">
        <f t="shared" si="273"/>
        <v>0</v>
      </c>
      <c r="AM1106" s="67">
        <f t="shared" si="273"/>
        <v>0</v>
      </c>
      <c r="AN1106" s="67">
        <f t="shared" si="273"/>
        <v>0</v>
      </c>
      <c r="AO1106" s="67">
        <f t="shared" si="273"/>
        <v>0</v>
      </c>
      <c r="AP1106" s="67">
        <f t="shared" si="273"/>
        <v>0</v>
      </c>
      <c r="AQ1106" s="68">
        <f t="shared" si="273"/>
        <v>0</v>
      </c>
      <c r="AR1106" s="70">
        <f t="shared" si="275"/>
        <v>0.5</v>
      </c>
      <c r="AS1106" s="71">
        <f t="shared" si="276"/>
        <v>0.5</v>
      </c>
      <c r="AT1106" s="71">
        <f t="shared" si="277"/>
        <v>1</v>
      </c>
      <c r="AU1106" s="71">
        <f t="shared" si="278"/>
        <v>0.5</v>
      </c>
      <c r="AV1106" s="71">
        <f t="shared" si="274"/>
        <v>0.5</v>
      </c>
      <c r="AW1106" s="71">
        <f t="shared" si="274"/>
        <v>0.5</v>
      </c>
      <c r="AX1106" s="71">
        <f t="shared" si="274"/>
        <v>1</v>
      </c>
      <c r="AY1106" s="71">
        <f t="shared" si="264"/>
        <v>0.5</v>
      </c>
    </row>
    <row r="1107" spans="1:51" x14ac:dyDescent="0.35">
      <c r="A1107">
        <v>2004</v>
      </c>
      <c r="B1107">
        <v>2</v>
      </c>
      <c r="C1107">
        <v>15</v>
      </c>
      <c r="D1107">
        <v>23</v>
      </c>
      <c r="E1107">
        <v>1103</v>
      </c>
      <c r="F1107" s="112">
        <v>5.5</v>
      </c>
      <c r="G1107">
        <f>F1107+Input!$B$73</f>
        <v>5.5</v>
      </c>
      <c r="H1107" s="39">
        <f t="shared" si="272"/>
        <v>7.1374999999999993</v>
      </c>
      <c r="I1107" s="39">
        <f t="shared" si="263"/>
        <v>6.0381578947368437</v>
      </c>
      <c r="J1107" s="39">
        <f>Input!$B$105</f>
        <v>15</v>
      </c>
      <c r="K1107" s="66">
        <v>91</v>
      </c>
      <c r="L1107" s="66">
        <v>91</v>
      </c>
      <c r="M1107" s="19">
        <v>0</v>
      </c>
      <c r="N1107" s="19">
        <v>0</v>
      </c>
      <c r="O1107" s="19">
        <v>-44.678887993320004</v>
      </c>
      <c r="P1107" s="19">
        <v>319.27649355676448</v>
      </c>
      <c r="Q1107" s="19">
        <v>0</v>
      </c>
      <c r="R1107" s="67">
        <v>0</v>
      </c>
      <c r="S1107" s="67">
        <v>0</v>
      </c>
      <c r="T1107" s="67">
        <v>0</v>
      </c>
      <c r="U1107" s="67">
        <v>0</v>
      </c>
      <c r="V1107" s="67">
        <v>0</v>
      </c>
      <c r="W1107" s="67">
        <v>0</v>
      </c>
      <c r="X1107" s="67">
        <v>0</v>
      </c>
      <c r="Y1107" s="68">
        <v>0</v>
      </c>
      <c r="Z1107" s="69">
        <v>0</v>
      </c>
      <c r="AA1107" s="67">
        <v>0</v>
      </c>
      <c r="AB1107" s="67">
        <v>0</v>
      </c>
      <c r="AC1107" s="67">
        <v>0</v>
      </c>
      <c r="AD1107" s="67">
        <v>0</v>
      </c>
      <c r="AE1107" s="67">
        <v>0</v>
      </c>
      <c r="AF1107" s="67">
        <v>0</v>
      </c>
      <c r="AG1107" s="67">
        <v>0</v>
      </c>
      <c r="AH1107" s="67">
        <v>0</v>
      </c>
      <c r="AI1107" s="69">
        <f t="shared" si="273"/>
        <v>0</v>
      </c>
      <c r="AJ1107" s="67">
        <f t="shared" si="273"/>
        <v>0</v>
      </c>
      <c r="AK1107" s="67">
        <f t="shared" si="273"/>
        <v>0</v>
      </c>
      <c r="AL1107" s="67">
        <f t="shared" si="273"/>
        <v>0</v>
      </c>
      <c r="AM1107" s="67">
        <f t="shared" si="273"/>
        <v>0</v>
      </c>
      <c r="AN1107" s="67">
        <f t="shared" si="273"/>
        <v>0</v>
      </c>
      <c r="AO1107" s="67">
        <f t="shared" si="273"/>
        <v>0</v>
      </c>
      <c r="AP1107" s="67">
        <f t="shared" si="273"/>
        <v>0</v>
      </c>
      <c r="AQ1107" s="68">
        <f t="shared" si="273"/>
        <v>0</v>
      </c>
      <c r="AR1107" s="70">
        <f t="shared" si="275"/>
        <v>0.5</v>
      </c>
      <c r="AS1107" s="71">
        <f t="shared" si="276"/>
        <v>0.5</v>
      </c>
      <c r="AT1107" s="71">
        <f t="shared" si="277"/>
        <v>1</v>
      </c>
      <c r="AU1107" s="71">
        <f t="shared" si="278"/>
        <v>0.5</v>
      </c>
      <c r="AV1107" s="71">
        <f t="shared" si="274"/>
        <v>0.5</v>
      </c>
      <c r="AW1107" s="71">
        <f t="shared" si="274"/>
        <v>0.5</v>
      </c>
      <c r="AX1107" s="71">
        <f t="shared" si="274"/>
        <v>1</v>
      </c>
      <c r="AY1107" s="71">
        <f t="shared" si="264"/>
        <v>0.5</v>
      </c>
    </row>
    <row r="1108" spans="1:51" x14ac:dyDescent="0.35">
      <c r="A1108">
        <v>2004</v>
      </c>
      <c r="B1108">
        <v>2</v>
      </c>
      <c r="C1108">
        <v>15</v>
      </c>
      <c r="D1108">
        <v>24</v>
      </c>
      <c r="E1108">
        <v>1104</v>
      </c>
      <c r="F1108" s="112">
        <v>5.0999999999999996</v>
      </c>
      <c r="G1108">
        <f>F1108+Input!$B$73</f>
        <v>5.0999999999999996</v>
      </c>
      <c r="H1108" s="39">
        <f>AVERAGE(G1085:G1108)</f>
        <v>5.9166666666666679</v>
      </c>
      <c r="I1108" s="39">
        <f t="shared" si="263"/>
        <v>6.0996710526315807</v>
      </c>
      <c r="J1108" s="39">
        <f>Input!$B$105</f>
        <v>15</v>
      </c>
      <c r="K1108" s="66">
        <v>91</v>
      </c>
      <c r="L1108" s="66">
        <v>91</v>
      </c>
      <c r="M1108" s="19">
        <v>0</v>
      </c>
      <c r="N1108" s="19">
        <v>0</v>
      </c>
      <c r="O1108" s="19">
        <v>-49.371415704233748</v>
      </c>
      <c r="P1108" s="19">
        <v>339.66820170157393</v>
      </c>
      <c r="Q1108" s="19">
        <v>0</v>
      </c>
      <c r="R1108" s="67">
        <v>0</v>
      </c>
      <c r="S1108" s="67">
        <v>0</v>
      </c>
      <c r="T1108" s="67">
        <v>0</v>
      </c>
      <c r="U1108" s="67">
        <v>0</v>
      </c>
      <c r="V1108" s="67">
        <v>0</v>
      </c>
      <c r="W1108" s="67">
        <v>0</v>
      </c>
      <c r="X1108" s="67">
        <v>0</v>
      </c>
      <c r="Y1108" s="68">
        <v>0</v>
      </c>
      <c r="Z1108" s="69">
        <v>0</v>
      </c>
      <c r="AA1108" s="67">
        <v>0</v>
      </c>
      <c r="AB1108" s="67">
        <v>0</v>
      </c>
      <c r="AC1108" s="67">
        <v>0</v>
      </c>
      <c r="AD1108" s="67">
        <v>0</v>
      </c>
      <c r="AE1108" s="67">
        <v>0</v>
      </c>
      <c r="AF1108" s="67">
        <v>0</v>
      </c>
      <c r="AG1108" s="67">
        <v>0</v>
      </c>
      <c r="AH1108" s="67">
        <v>0</v>
      </c>
      <c r="AI1108" s="69">
        <f t="shared" si="273"/>
        <v>0</v>
      </c>
      <c r="AJ1108" s="67">
        <f t="shared" si="273"/>
        <v>0</v>
      </c>
      <c r="AK1108" s="67">
        <f t="shared" si="273"/>
        <v>0</v>
      </c>
      <c r="AL1108" s="67">
        <f t="shared" si="273"/>
        <v>0</v>
      </c>
      <c r="AM1108" s="67">
        <f t="shared" si="273"/>
        <v>0</v>
      </c>
      <c r="AN1108" s="67">
        <f t="shared" si="273"/>
        <v>0</v>
      </c>
      <c r="AO1108" s="67">
        <f t="shared" si="273"/>
        <v>0</v>
      </c>
      <c r="AP1108" s="67">
        <f t="shared" si="273"/>
        <v>0</v>
      </c>
      <c r="AQ1108" s="68">
        <f t="shared" si="273"/>
        <v>0</v>
      </c>
      <c r="AR1108" s="70">
        <f t="shared" si="275"/>
        <v>0.5</v>
      </c>
      <c r="AS1108" s="71">
        <f t="shared" si="276"/>
        <v>0.5</v>
      </c>
      <c r="AT1108" s="71">
        <f t="shared" si="277"/>
        <v>1</v>
      </c>
      <c r="AU1108" s="71">
        <f t="shared" si="278"/>
        <v>0.5</v>
      </c>
      <c r="AV1108" s="71">
        <f t="shared" si="274"/>
        <v>0.5</v>
      </c>
      <c r="AW1108" s="71">
        <f t="shared" si="274"/>
        <v>0.5</v>
      </c>
      <c r="AX1108" s="71">
        <f t="shared" si="274"/>
        <v>1</v>
      </c>
      <c r="AY1108" s="71">
        <f t="shared" si="264"/>
        <v>0.5</v>
      </c>
    </row>
    <row r="1109" spans="1:51" x14ac:dyDescent="0.35">
      <c r="A1109">
        <v>2004</v>
      </c>
      <c r="B1109">
        <v>2</v>
      </c>
      <c r="C1109">
        <v>16</v>
      </c>
      <c r="D1109">
        <v>1</v>
      </c>
      <c r="E1109">
        <v>1105</v>
      </c>
      <c r="F1109" s="112">
        <v>3.6</v>
      </c>
      <c r="G1109">
        <f>F1109+Input!$B$73</f>
        <v>3.6</v>
      </c>
      <c r="H1109" s="39">
        <f>H1108</f>
        <v>5.9166666666666679</v>
      </c>
      <c r="I1109" s="39">
        <f t="shared" si="263"/>
        <v>6.0996710526315807</v>
      </c>
      <c r="J1109" s="39">
        <f>Input!$B$105</f>
        <v>15</v>
      </c>
      <c r="K1109" s="66">
        <v>93</v>
      </c>
      <c r="L1109" s="66">
        <v>93</v>
      </c>
      <c r="M1109" s="19">
        <v>0</v>
      </c>
      <c r="N1109" s="19">
        <v>0</v>
      </c>
      <c r="O1109" s="19">
        <v>-50.811760426455905</v>
      </c>
      <c r="P1109" s="19">
        <v>2.4331775076011359</v>
      </c>
      <c r="Q1109" s="19">
        <v>0</v>
      </c>
      <c r="R1109" s="67">
        <v>0</v>
      </c>
      <c r="S1109" s="67">
        <v>0</v>
      </c>
      <c r="T1109" s="67">
        <v>0</v>
      </c>
      <c r="U1109" s="67">
        <v>0</v>
      </c>
      <c r="V1109" s="67">
        <v>0</v>
      </c>
      <c r="W1109" s="67">
        <v>0</v>
      </c>
      <c r="X1109" s="67">
        <v>0</v>
      </c>
      <c r="Y1109" s="68">
        <v>0</v>
      </c>
      <c r="Z1109" s="69">
        <v>0</v>
      </c>
      <c r="AA1109" s="67">
        <v>0</v>
      </c>
      <c r="AB1109" s="67">
        <v>0</v>
      </c>
      <c r="AC1109" s="67">
        <v>0</v>
      </c>
      <c r="AD1109" s="67">
        <v>0</v>
      </c>
      <c r="AE1109" s="67">
        <v>0</v>
      </c>
      <c r="AF1109" s="67">
        <v>0</v>
      </c>
      <c r="AG1109" s="67">
        <v>0</v>
      </c>
      <c r="AH1109" s="67">
        <v>0</v>
      </c>
      <c r="AI1109" s="69">
        <f t="shared" si="273"/>
        <v>0</v>
      </c>
      <c r="AJ1109" s="67">
        <f t="shared" si="273"/>
        <v>0</v>
      </c>
      <c r="AK1109" s="67">
        <f t="shared" si="273"/>
        <v>0</v>
      </c>
      <c r="AL1109" s="67">
        <f t="shared" si="273"/>
        <v>0</v>
      </c>
      <c r="AM1109" s="67">
        <f t="shared" si="273"/>
        <v>0</v>
      </c>
      <c r="AN1109" s="67">
        <f t="shared" si="273"/>
        <v>0</v>
      </c>
      <c r="AO1109" s="67">
        <f t="shared" si="273"/>
        <v>0</v>
      </c>
      <c r="AP1109" s="67">
        <f t="shared" si="273"/>
        <v>0</v>
      </c>
      <c r="AQ1109" s="68">
        <f t="shared" si="273"/>
        <v>0</v>
      </c>
      <c r="AR1109" s="70">
        <f t="shared" si="275"/>
        <v>0.5</v>
      </c>
      <c r="AS1109" s="71">
        <f t="shared" si="276"/>
        <v>0.1</v>
      </c>
      <c r="AT1109" s="71">
        <f t="shared" si="277"/>
        <v>0.5</v>
      </c>
      <c r="AU1109" s="71">
        <f t="shared" si="278"/>
        <v>0.5</v>
      </c>
      <c r="AV1109" s="71">
        <f t="shared" si="274"/>
        <v>0.5</v>
      </c>
      <c r="AW1109" s="71">
        <f t="shared" si="274"/>
        <v>0.1</v>
      </c>
      <c r="AX1109" s="71">
        <f t="shared" si="274"/>
        <v>0.5</v>
      </c>
      <c r="AY1109" s="71">
        <f t="shared" si="264"/>
        <v>0.5</v>
      </c>
    </row>
    <row r="1110" spans="1:51" x14ac:dyDescent="0.35">
      <c r="A1110">
        <v>2004</v>
      </c>
      <c r="B1110">
        <v>2</v>
      </c>
      <c r="C1110">
        <v>16</v>
      </c>
      <c r="D1110">
        <v>2</v>
      </c>
      <c r="E1110">
        <v>1106</v>
      </c>
      <c r="F1110" s="112">
        <v>1.4</v>
      </c>
      <c r="G1110">
        <f>F1110+Input!$B$73</f>
        <v>1.4</v>
      </c>
      <c r="H1110" s="39">
        <f t="shared" ref="H1110:H1131" si="279">H1109</f>
        <v>5.9166666666666679</v>
      </c>
      <c r="I1110" s="39">
        <f t="shared" si="263"/>
        <v>6.0996710526315807</v>
      </c>
      <c r="J1110" s="39">
        <f>Input!$B$105</f>
        <v>15</v>
      </c>
      <c r="K1110" s="66">
        <v>97</v>
      </c>
      <c r="L1110" s="66">
        <v>97</v>
      </c>
      <c r="M1110" s="19">
        <v>0</v>
      </c>
      <c r="N1110" s="19">
        <v>0</v>
      </c>
      <c r="O1110" s="19">
        <v>-48.292867311565153</v>
      </c>
      <c r="P1110" s="19">
        <v>24.755152312586642</v>
      </c>
      <c r="Q1110" s="19">
        <v>0</v>
      </c>
      <c r="R1110" s="67">
        <v>0</v>
      </c>
      <c r="S1110" s="67">
        <v>0</v>
      </c>
      <c r="T1110" s="67">
        <v>0</v>
      </c>
      <c r="U1110" s="67">
        <v>0</v>
      </c>
      <c r="V1110" s="67">
        <v>0</v>
      </c>
      <c r="W1110" s="67">
        <v>0</v>
      </c>
      <c r="X1110" s="67">
        <v>0</v>
      </c>
      <c r="Y1110" s="68">
        <v>0</v>
      </c>
      <c r="Z1110" s="69">
        <v>0</v>
      </c>
      <c r="AA1110" s="67">
        <v>0</v>
      </c>
      <c r="AB1110" s="67">
        <v>0</v>
      </c>
      <c r="AC1110" s="67">
        <v>0</v>
      </c>
      <c r="AD1110" s="67">
        <v>0</v>
      </c>
      <c r="AE1110" s="67">
        <v>0</v>
      </c>
      <c r="AF1110" s="67">
        <v>0</v>
      </c>
      <c r="AG1110" s="67">
        <v>0</v>
      </c>
      <c r="AH1110" s="67">
        <v>0</v>
      </c>
      <c r="AI1110" s="69">
        <f t="shared" si="273"/>
        <v>0</v>
      </c>
      <c r="AJ1110" s="67">
        <f t="shared" si="273"/>
        <v>0</v>
      </c>
      <c r="AK1110" s="67">
        <f t="shared" si="273"/>
        <v>0</v>
      </c>
      <c r="AL1110" s="67">
        <f t="shared" si="273"/>
        <v>0</v>
      </c>
      <c r="AM1110" s="67">
        <f t="shared" si="273"/>
        <v>0</v>
      </c>
      <c r="AN1110" s="67">
        <f t="shared" si="273"/>
        <v>0</v>
      </c>
      <c r="AO1110" s="67">
        <f t="shared" si="273"/>
        <v>0</v>
      </c>
      <c r="AP1110" s="67">
        <f t="shared" si="273"/>
        <v>0</v>
      </c>
      <c r="AQ1110" s="68">
        <f t="shared" si="273"/>
        <v>0</v>
      </c>
      <c r="AR1110" s="70">
        <f t="shared" si="275"/>
        <v>0.5</v>
      </c>
      <c r="AS1110" s="71">
        <f t="shared" si="276"/>
        <v>0.1</v>
      </c>
      <c r="AT1110" s="71">
        <f t="shared" si="277"/>
        <v>0.5</v>
      </c>
      <c r="AU1110" s="71">
        <f t="shared" si="278"/>
        <v>0.5</v>
      </c>
      <c r="AV1110" s="71">
        <f t="shared" si="274"/>
        <v>0.5</v>
      </c>
      <c r="AW1110" s="71">
        <f t="shared" si="274"/>
        <v>0.1</v>
      </c>
      <c r="AX1110" s="71">
        <f t="shared" si="274"/>
        <v>0.5</v>
      </c>
      <c r="AY1110" s="71">
        <f t="shared" si="264"/>
        <v>0.5</v>
      </c>
    </row>
    <row r="1111" spans="1:51" x14ac:dyDescent="0.35">
      <c r="A1111">
        <v>2004</v>
      </c>
      <c r="B1111">
        <v>2</v>
      </c>
      <c r="C1111">
        <v>16</v>
      </c>
      <c r="D1111">
        <v>3</v>
      </c>
      <c r="E1111">
        <v>1107</v>
      </c>
      <c r="F1111" s="112">
        <v>0.2</v>
      </c>
      <c r="G1111">
        <f>F1111+Input!$B$73</f>
        <v>0.2</v>
      </c>
      <c r="H1111" s="39">
        <f t="shared" si="279"/>
        <v>5.9166666666666679</v>
      </c>
      <c r="I1111" s="39">
        <f t="shared" si="263"/>
        <v>6.0996710526315807</v>
      </c>
      <c r="J1111" s="39">
        <f>Input!$B$105</f>
        <v>15</v>
      </c>
      <c r="K1111" s="66">
        <v>98</v>
      </c>
      <c r="L1111" s="66">
        <v>98</v>
      </c>
      <c r="M1111" s="19">
        <v>0</v>
      </c>
      <c r="N1111" s="19">
        <v>0</v>
      </c>
      <c r="O1111" s="19">
        <v>-43.053684102926645</v>
      </c>
      <c r="P1111" s="19">
        <v>44.393158409960286</v>
      </c>
      <c r="Q1111" s="19">
        <v>0</v>
      </c>
      <c r="R1111" s="67">
        <v>0</v>
      </c>
      <c r="S1111" s="67">
        <v>0</v>
      </c>
      <c r="T1111" s="67">
        <v>0</v>
      </c>
      <c r="U1111" s="67">
        <v>0</v>
      </c>
      <c r="V1111" s="67">
        <v>0</v>
      </c>
      <c r="W1111" s="67">
        <v>0</v>
      </c>
      <c r="X1111" s="67">
        <v>0</v>
      </c>
      <c r="Y1111" s="68">
        <v>0</v>
      </c>
      <c r="Z1111" s="69">
        <v>0</v>
      </c>
      <c r="AA1111" s="67">
        <v>0</v>
      </c>
      <c r="AB1111" s="67">
        <v>0</v>
      </c>
      <c r="AC1111" s="67">
        <v>0</v>
      </c>
      <c r="AD1111" s="67">
        <v>0</v>
      </c>
      <c r="AE1111" s="67">
        <v>0</v>
      </c>
      <c r="AF1111" s="67">
        <v>0</v>
      </c>
      <c r="AG1111" s="67">
        <v>0</v>
      </c>
      <c r="AH1111" s="67">
        <v>0</v>
      </c>
      <c r="AI1111" s="69">
        <f t="shared" si="273"/>
        <v>0</v>
      </c>
      <c r="AJ1111" s="67">
        <f t="shared" si="273"/>
        <v>0</v>
      </c>
      <c r="AK1111" s="67">
        <f t="shared" si="273"/>
        <v>0</v>
      </c>
      <c r="AL1111" s="67">
        <f t="shared" si="273"/>
        <v>0</v>
      </c>
      <c r="AM1111" s="67">
        <f t="shared" si="273"/>
        <v>0</v>
      </c>
      <c r="AN1111" s="67">
        <f t="shared" si="273"/>
        <v>0</v>
      </c>
      <c r="AO1111" s="67">
        <f t="shared" si="273"/>
        <v>0</v>
      </c>
      <c r="AP1111" s="67">
        <f t="shared" si="273"/>
        <v>0</v>
      </c>
      <c r="AQ1111" s="68">
        <f t="shared" si="273"/>
        <v>0</v>
      </c>
      <c r="AR1111" s="70">
        <f t="shared" si="275"/>
        <v>0.5</v>
      </c>
      <c r="AS1111" s="71">
        <f t="shared" si="276"/>
        <v>0.1</v>
      </c>
      <c r="AT1111" s="71">
        <f t="shared" si="277"/>
        <v>0.5</v>
      </c>
      <c r="AU1111" s="71">
        <f t="shared" si="278"/>
        <v>0.5</v>
      </c>
      <c r="AV1111" s="71">
        <f t="shared" si="274"/>
        <v>0.5</v>
      </c>
      <c r="AW1111" s="71">
        <f t="shared" si="274"/>
        <v>0.1</v>
      </c>
      <c r="AX1111" s="71">
        <f t="shared" si="274"/>
        <v>0.5</v>
      </c>
      <c r="AY1111" s="71">
        <f t="shared" si="264"/>
        <v>0.5</v>
      </c>
    </row>
    <row r="1112" spans="1:51" x14ac:dyDescent="0.35">
      <c r="A1112">
        <v>2004</v>
      </c>
      <c r="B1112">
        <v>2</v>
      </c>
      <c r="C1112">
        <v>16</v>
      </c>
      <c r="D1112">
        <v>4</v>
      </c>
      <c r="E1112">
        <v>1108</v>
      </c>
      <c r="F1112" s="112">
        <v>-0.5</v>
      </c>
      <c r="G1112">
        <f>F1112+Input!$B$73</f>
        <v>-0.5</v>
      </c>
      <c r="H1112" s="39">
        <f t="shared" si="279"/>
        <v>5.9166666666666679</v>
      </c>
      <c r="I1112" s="39">
        <f t="shared" si="263"/>
        <v>6.0996710526315807</v>
      </c>
      <c r="J1112" s="39">
        <f>Input!$B$105</f>
        <v>15</v>
      </c>
      <c r="K1112" s="66">
        <v>98</v>
      </c>
      <c r="L1112" s="66">
        <v>98</v>
      </c>
      <c r="M1112" s="19">
        <v>0</v>
      </c>
      <c r="N1112" s="19">
        <v>0</v>
      </c>
      <c r="O1112" s="19">
        <v>-35.7329364793069</v>
      </c>
      <c r="P1112" s="19">
        <v>60.851467435192973</v>
      </c>
      <c r="Q1112" s="19">
        <v>0</v>
      </c>
      <c r="R1112" s="67">
        <v>0</v>
      </c>
      <c r="S1112" s="67">
        <v>0</v>
      </c>
      <c r="T1112" s="67">
        <v>0</v>
      </c>
      <c r="U1112" s="67">
        <v>0</v>
      </c>
      <c r="V1112" s="67">
        <v>0</v>
      </c>
      <c r="W1112" s="67">
        <v>0</v>
      </c>
      <c r="X1112" s="67">
        <v>0</v>
      </c>
      <c r="Y1112" s="68">
        <v>0</v>
      </c>
      <c r="Z1112" s="69">
        <v>0</v>
      </c>
      <c r="AA1112" s="67">
        <v>0</v>
      </c>
      <c r="AB1112" s="67">
        <v>0</v>
      </c>
      <c r="AC1112" s="67">
        <v>0</v>
      </c>
      <c r="AD1112" s="67">
        <v>0</v>
      </c>
      <c r="AE1112" s="67">
        <v>0</v>
      </c>
      <c r="AF1112" s="67">
        <v>0</v>
      </c>
      <c r="AG1112" s="67">
        <v>0</v>
      </c>
      <c r="AH1112" s="67">
        <v>0</v>
      </c>
      <c r="AI1112" s="69">
        <f t="shared" si="273"/>
        <v>0</v>
      </c>
      <c r="AJ1112" s="67">
        <f t="shared" si="273"/>
        <v>0</v>
      </c>
      <c r="AK1112" s="67">
        <f t="shared" si="273"/>
        <v>0</v>
      </c>
      <c r="AL1112" s="67">
        <f t="shared" si="273"/>
        <v>0</v>
      </c>
      <c r="AM1112" s="67">
        <f t="shared" si="273"/>
        <v>0</v>
      </c>
      <c r="AN1112" s="67">
        <f t="shared" si="273"/>
        <v>0</v>
      </c>
      <c r="AO1112" s="67">
        <f t="shared" si="273"/>
        <v>0</v>
      </c>
      <c r="AP1112" s="67">
        <f t="shared" si="273"/>
        <v>0</v>
      </c>
      <c r="AQ1112" s="68">
        <f t="shared" si="273"/>
        <v>0</v>
      </c>
      <c r="AR1112" s="70">
        <f t="shared" si="275"/>
        <v>0.5</v>
      </c>
      <c r="AS1112" s="71">
        <f t="shared" si="276"/>
        <v>0.1</v>
      </c>
      <c r="AT1112" s="71">
        <f t="shared" si="277"/>
        <v>0.5</v>
      </c>
      <c r="AU1112" s="71">
        <f t="shared" si="278"/>
        <v>0.5</v>
      </c>
      <c r="AV1112" s="71">
        <f t="shared" si="274"/>
        <v>0.5</v>
      </c>
      <c r="AW1112" s="71">
        <f t="shared" si="274"/>
        <v>0.1</v>
      </c>
      <c r="AX1112" s="71">
        <f t="shared" si="274"/>
        <v>0.5</v>
      </c>
      <c r="AY1112" s="71">
        <f t="shared" si="264"/>
        <v>0.5</v>
      </c>
    </row>
    <row r="1113" spans="1:51" x14ac:dyDescent="0.35">
      <c r="A1113">
        <v>2004</v>
      </c>
      <c r="B1113">
        <v>2</v>
      </c>
      <c r="C1113">
        <v>16</v>
      </c>
      <c r="D1113">
        <v>5</v>
      </c>
      <c r="E1113">
        <v>1109</v>
      </c>
      <c r="F1113" s="112">
        <v>-0.5</v>
      </c>
      <c r="G1113">
        <f>F1113+Input!$B$73</f>
        <v>-0.5</v>
      </c>
      <c r="H1113" s="39">
        <f t="shared" si="279"/>
        <v>5.9166666666666679</v>
      </c>
      <c r="I1113" s="39">
        <f t="shared" si="263"/>
        <v>6.0996710526315807</v>
      </c>
      <c r="J1113" s="39">
        <f>Input!$B$105</f>
        <v>15</v>
      </c>
      <c r="K1113" s="66">
        <v>99</v>
      </c>
      <c r="L1113" s="66">
        <v>99</v>
      </c>
      <c r="M1113" s="19">
        <v>0</v>
      </c>
      <c r="N1113" s="19">
        <v>0</v>
      </c>
      <c r="O1113" s="19">
        <v>-27.210042408653443</v>
      </c>
      <c r="P1113" s="19">
        <v>74.841039601119448</v>
      </c>
      <c r="Q1113" s="19">
        <v>0</v>
      </c>
      <c r="R1113" s="67">
        <v>0</v>
      </c>
      <c r="S1113" s="67">
        <v>0</v>
      </c>
      <c r="T1113" s="67">
        <v>0</v>
      </c>
      <c r="U1113" s="67">
        <v>0</v>
      </c>
      <c r="V1113" s="67">
        <v>0</v>
      </c>
      <c r="W1113" s="67">
        <v>0</v>
      </c>
      <c r="X1113" s="67">
        <v>0</v>
      </c>
      <c r="Y1113" s="68">
        <v>0</v>
      </c>
      <c r="Z1113" s="69">
        <v>0</v>
      </c>
      <c r="AA1113" s="67">
        <v>0</v>
      </c>
      <c r="AB1113" s="67">
        <v>0</v>
      </c>
      <c r="AC1113" s="67">
        <v>0</v>
      </c>
      <c r="AD1113" s="67">
        <v>0</v>
      </c>
      <c r="AE1113" s="67">
        <v>0</v>
      </c>
      <c r="AF1113" s="67">
        <v>0</v>
      </c>
      <c r="AG1113" s="67">
        <v>0</v>
      </c>
      <c r="AH1113" s="67">
        <v>0</v>
      </c>
      <c r="AI1113" s="69">
        <f t="shared" si="273"/>
        <v>0</v>
      </c>
      <c r="AJ1113" s="67">
        <f t="shared" si="273"/>
        <v>0</v>
      </c>
      <c r="AK1113" s="67">
        <f t="shared" si="273"/>
        <v>0</v>
      </c>
      <c r="AL1113" s="67">
        <f t="shared" si="273"/>
        <v>0</v>
      </c>
      <c r="AM1113" s="67">
        <f t="shared" si="273"/>
        <v>0</v>
      </c>
      <c r="AN1113" s="67">
        <f t="shared" si="273"/>
        <v>0</v>
      </c>
      <c r="AO1113" s="67">
        <f t="shared" si="273"/>
        <v>0</v>
      </c>
      <c r="AP1113" s="67">
        <f t="shared" si="273"/>
        <v>0</v>
      </c>
      <c r="AQ1113" s="68">
        <f t="shared" si="273"/>
        <v>0</v>
      </c>
      <c r="AR1113" s="70">
        <f t="shared" si="275"/>
        <v>0.5</v>
      </c>
      <c r="AS1113" s="71">
        <f t="shared" si="276"/>
        <v>0.1</v>
      </c>
      <c r="AT1113" s="71">
        <f t="shared" si="277"/>
        <v>0.5</v>
      </c>
      <c r="AU1113" s="71">
        <f t="shared" si="278"/>
        <v>0.5</v>
      </c>
      <c r="AV1113" s="71">
        <f t="shared" ref="AV1113:AX1132" si="280">AV945</f>
        <v>0.5</v>
      </c>
      <c r="AW1113" s="71">
        <f t="shared" si="280"/>
        <v>0.1</v>
      </c>
      <c r="AX1113" s="71">
        <f t="shared" si="280"/>
        <v>0.5</v>
      </c>
      <c r="AY1113" s="71">
        <f t="shared" si="264"/>
        <v>0.5</v>
      </c>
    </row>
    <row r="1114" spans="1:51" x14ac:dyDescent="0.35">
      <c r="A1114">
        <v>2004</v>
      </c>
      <c r="B1114">
        <v>2</v>
      </c>
      <c r="C1114">
        <v>16</v>
      </c>
      <c r="D1114">
        <v>6</v>
      </c>
      <c r="E1114">
        <v>1110</v>
      </c>
      <c r="F1114" s="112">
        <v>0</v>
      </c>
      <c r="G1114">
        <f>F1114+Input!$B$73</f>
        <v>0</v>
      </c>
      <c r="H1114" s="39">
        <f t="shared" si="279"/>
        <v>5.9166666666666679</v>
      </c>
      <c r="I1114" s="39">
        <f t="shared" si="263"/>
        <v>6.0996710526315807</v>
      </c>
      <c r="J1114" s="39">
        <f>Input!$B$105</f>
        <v>15</v>
      </c>
      <c r="K1114" s="66">
        <v>99</v>
      </c>
      <c r="L1114" s="66">
        <v>99</v>
      </c>
      <c r="M1114" s="19">
        <v>0</v>
      </c>
      <c r="N1114" s="19">
        <v>0</v>
      </c>
      <c r="O1114" s="19">
        <v>-18.123062721194991</v>
      </c>
      <c r="P1114" s="19">
        <v>87.300330106918793</v>
      </c>
      <c r="Q1114" s="19">
        <v>0</v>
      </c>
      <c r="R1114" s="67">
        <v>0</v>
      </c>
      <c r="S1114" s="67">
        <v>0</v>
      </c>
      <c r="T1114" s="67">
        <v>0</v>
      </c>
      <c r="U1114" s="67">
        <v>0</v>
      </c>
      <c r="V1114" s="67">
        <v>0</v>
      </c>
      <c r="W1114" s="67">
        <v>0</v>
      </c>
      <c r="X1114" s="67">
        <v>0</v>
      </c>
      <c r="Y1114" s="68">
        <v>0</v>
      </c>
      <c r="Z1114" s="69">
        <v>0</v>
      </c>
      <c r="AA1114" s="67">
        <v>0</v>
      </c>
      <c r="AB1114" s="67">
        <v>0</v>
      </c>
      <c r="AC1114" s="67">
        <v>0</v>
      </c>
      <c r="AD1114" s="67">
        <v>0</v>
      </c>
      <c r="AE1114" s="67">
        <v>0</v>
      </c>
      <c r="AF1114" s="67">
        <v>0</v>
      </c>
      <c r="AG1114" s="67">
        <v>0</v>
      </c>
      <c r="AH1114" s="67">
        <v>0</v>
      </c>
      <c r="AI1114" s="69">
        <f t="shared" si="273"/>
        <v>0</v>
      </c>
      <c r="AJ1114" s="67">
        <f t="shared" si="273"/>
        <v>0</v>
      </c>
      <c r="AK1114" s="67">
        <f t="shared" si="273"/>
        <v>0</v>
      </c>
      <c r="AL1114" s="67">
        <f t="shared" si="273"/>
        <v>0</v>
      </c>
      <c r="AM1114" s="67">
        <f t="shared" si="273"/>
        <v>0</v>
      </c>
      <c r="AN1114" s="67">
        <f t="shared" si="273"/>
        <v>0</v>
      </c>
      <c r="AO1114" s="67">
        <f t="shared" si="273"/>
        <v>0</v>
      </c>
      <c r="AP1114" s="67">
        <f t="shared" si="273"/>
        <v>0</v>
      </c>
      <c r="AQ1114" s="68">
        <f t="shared" si="273"/>
        <v>0</v>
      </c>
      <c r="AR1114" s="70">
        <f t="shared" si="275"/>
        <v>0.5</v>
      </c>
      <c r="AS1114" s="71">
        <f t="shared" si="276"/>
        <v>0.1</v>
      </c>
      <c r="AT1114" s="71">
        <f t="shared" si="277"/>
        <v>0.5</v>
      </c>
      <c r="AU1114" s="71">
        <f t="shared" si="278"/>
        <v>0.5</v>
      </c>
      <c r="AV1114" s="71">
        <f t="shared" si="280"/>
        <v>0.5</v>
      </c>
      <c r="AW1114" s="71">
        <f t="shared" si="280"/>
        <v>0.1</v>
      </c>
      <c r="AX1114" s="71">
        <f t="shared" si="280"/>
        <v>0.5</v>
      </c>
      <c r="AY1114" s="71">
        <f t="shared" si="264"/>
        <v>0.5</v>
      </c>
    </row>
    <row r="1115" spans="1:51" x14ac:dyDescent="0.35">
      <c r="A1115">
        <v>2004</v>
      </c>
      <c r="B1115">
        <v>2</v>
      </c>
      <c r="C1115">
        <v>16</v>
      </c>
      <c r="D1115">
        <v>7</v>
      </c>
      <c r="E1115">
        <v>1111</v>
      </c>
      <c r="F1115" s="112">
        <v>0.4</v>
      </c>
      <c r="G1115">
        <f>F1115+Input!$B$73</f>
        <v>0.4</v>
      </c>
      <c r="H1115" s="39">
        <f t="shared" si="279"/>
        <v>5.9166666666666679</v>
      </c>
      <c r="I1115" s="39">
        <f t="shared" si="263"/>
        <v>6.0996710526315807</v>
      </c>
      <c r="J1115" s="39">
        <f>Input!$B$105</f>
        <v>15</v>
      </c>
      <c r="K1115" s="66">
        <v>100</v>
      </c>
      <c r="L1115" s="66">
        <v>100</v>
      </c>
      <c r="M1115" s="19">
        <v>0</v>
      </c>
      <c r="N1115" s="19">
        <v>0</v>
      </c>
      <c r="O1115" s="19">
        <v>-8.9392104848387604</v>
      </c>
      <c r="P1115" s="19">
        <v>99.03944981049672</v>
      </c>
      <c r="Q1115" s="19">
        <v>0</v>
      </c>
      <c r="R1115" s="67">
        <v>0</v>
      </c>
      <c r="S1115" s="67">
        <v>0</v>
      </c>
      <c r="T1115" s="67">
        <v>0</v>
      </c>
      <c r="U1115" s="67">
        <v>0</v>
      </c>
      <c r="V1115" s="67">
        <v>0</v>
      </c>
      <c r="W1115" s="67">
        <v>0</v>
      </c>
      <c r="X1115" s="67">
        <v>0</v>
      </c>
      <c r="Y1115" s="68">
        <v>0</v>
      </c>
      <c r="Z1115" s="69">
        <v>0</v>
      </c>
      <c r="AA1115" s="67">
        <v>0</v>
      </c>
      <c r="AB1115" s="67">
        <v>0</v>
      </c>
      <c r="AC1115" s="67">
        <v>0</v>
      </c>
      <c r="AD1115" s="67">
        <v>0</v>
      </c>
      <c r="AE1115" s="67">
        <v>0</v>
      </c>
      <c r="AF1115" s="67">
        <v>0</v>
      </c>
      <c r="AG1115" s="67">
        <v>0</v>
      </c>
      <c r="AH1115" s="67">
        <v>0</v>
      </c>
      <c r="AI1115" s="69">
        <f t="shared" si="273"/>
        <v>0</v>
      </c>
      <c r="AJ1115" s="67">
        <f t="shared" si="273"/>
        <v>0</v>
      </c>
      <c r="AK1115" s="67">
        <f t="shared" si="273"/>
        <v>0</v>
      </c>
      <c r="AL1115" s="67">
        <f t="shared" si="273"/>
        <v>0</v>
      </c>
      <c r="AM1115" s="67">
        <f t="shared" si="273"/>
        <v>0</v>
      </c>
      <c r="AN1115" s="67">
        <f t="shared" si="273"/>
        <v>0</v>
      </c>
      <c r="AO1115" s="67">
        <f t="shared" si="273"/>
        <v>0</v>
      </c>
      <c r="AP1115" s="67">
        <f t="shared" si="273"/>
        <v>0</v>
      </c>
      <c r="AQ1115" s="68">
        <f t="shared" si="273"/>
        <v>0</v>
      </c>
      <c r="AR1115" s="70">
        <f t="shared" si="275"/>
        <v>0.5</v>
      </c>
      <c r="AS1115" s="71">
        <f t="shared" si="276"/>
        <v>0.1</v>
      </c>
      <c r="AT1115" s="71">
        <f t="shared" si="277"/>
        <v>0.5</v>
      </c>
      <c r="AU1115" s="71">
        <f t="shared" si="278"/>
        <v>0.5</v>
      </c>
      <c r="AV1115" s="71">
        <f t="shared" si="280"/>
        <v>0.5</v>
      </c>
      <c r="AW1115" s="71">
        <f t="shared" si="280"/>
        <v>0.1</v>
      </c>
      <c r="AX1115" s="71">
        <f t="shared" si="280"/>
        <v>0.5</v>
      </c>
      <c r="AY1115" s="71">
        <f t="shared" si="264"/>
        <v>0.5</v>
      </c>
    </row>
    <row r="1116" spans="1:51" x14ac:dyDescent="0.35">
      <c r="A1116">
        <v>2004</v>
      </c>
      <c r="B1116">
        <v>2</v>
      </c>
      <c r="C1116">
        <v>16</v>
      </c>
      <c r="D1116">
        <v>8</v>
      </c>
      <c r="E1116">
        <v>1112</v>
      </c>
      <c r="F1116" s="112">
        <v>0.9</v>
      </c>
      <c r="G1116">
        <f>F1116+Input!$B$73</f>
        <v>0.9</v>
      </c>
      <c r="H1116" s="39">
        <f t="shared" si="279"/>
        <v>5.9166666666666679</v>
      </c>
      <c r="I1116" s="39">
        <f t="shared" si="263"/>
        <v>6.0996710526315807</v>
      </c>
      <c r="J1116" s="39">
        <f>Input!$B$105</f>
        <v>15</v>
      </c>
      <c r="K1116" s="66">
        <v>100</v>
      </c>
      <c r="L1116" s="66">
        <v>100</v>
      </c>
      <c r="M1116" s="19">
        <v>0</v>
      </c>
      <c r="N1116" s="19">
        <v>0</v>
      </c>
      <c r="O1116" s="19">
        <v>-4.8415240452692153E-2</v>
      </c>
      <c r="P1116" s="19">
        <v>110.71523083715319</v>
      </c>
      <c r="Q1116" s="19">
        <v>0</v>
      </c>
      <c r="R1116" s="67">
        <v>0</v>
      </c>
      <c r="S1116" s="67">
        <v>0</v>
      </c>
      <c r="T1116" s="67">
        <v>0</v>
      </c>
      <c r="U1116" s="67">
        <v>0</v>
      </c>
      <c r="V1116" s="67">
        <v>0</v>
      </c>
      <c r="W1116" s="67">
        <v>0</v>
      </c>
      <c r="X1116" s="67">
        <v>0</v>
      </c>
      <c r="Y1116" s="68">
        <v>0</v>
      </c>
      <c r="Z1116" s="69">
        <v>0</v>
      </c>
      <c r="AA1116" s="67">
        <v>0</v>
      </c>
      <c r="AB1116" s="67">
        <v>0</v>
      </c>
      <c r="AC1116" s="67">
        <v>0</v>
      </c>
      <c r="AD1116" s="67">
        <v>0</v>
      </c>
      <c r="AE1116" s="67">
        <v>0</v>
      </c>
      <c r="AF1116" s="67">
        <v>0</v>
      </c>
      <c r="AG1116" s="67">
        <v>0</v>
      </c>
      <c r="AH1116" s="67">
        <v>0</v>
      </c>
      <c r="AI1116" s="69">
        <f t="shared" si="273"/>
        <v>0</v>
      </c>
      <c r="AJ1116" s="67">
        <f t="shared" si="273"/>
        <v>0</v>
      </c>
      <c r="AK1116" s="67">
        <f t="shared" si="273"/>
        <v>0</v>
      </c>
      <c r="AL1116" s="67">
        <f t="shared" ref="AL1116:AQ1158" si="281">(T1116+AC1116)</f>
        <v>0</v>
      </c>
      <c r="AM1116" s="67">
        <f t="shared" si="281"/>
        <v>0</v>
      </c>
      <c r="AN1116" s="67">
        <f t="shared" si="281"/>
        <v>0</v>
      </c>
      <c r="AO1116" s="67">
        <f t="shared" si="281"/>
        <v>0</v>
      </c>
      <c r="AP1116" s="67">
        <f t="shared" si="281"/>
        <v>0</v>
      </c>
      <c r="AQ1116" s="68">
        <f t="shared" si="281"/>
        <v>0</v>
      </c>
      <c r="AR1116" s="70">
        <f t="shared" si="275"/>
        <v>0.2</v>
      </c>
      <c r="AS1116" s="71">
        <f t="shared" si="276"/>
        <v>0.2</v>
      </c>
      <c r="AT1116" s="71">
        <f t="shared" si="277"/>
        <v>1</v>
      </c>
      <c r="AU1116" s="71">
        <f t="shared" si="278"/>
        <v>0.2</v>
      </c>
      <c r="AV1116" s="71">
        <f t="shared" si="280"/>
        <v>0.2</v>
      </c>
      <c r="AW1116" s="71">
        <f t="shared" si="280"/>
        <v>0.2</v>
      </c>
      <c r="AX1116" s="71">
        <f t="shared" si="280"/>
        <v>1</v>
      </c>
      <c r="AY1116" s="71">
        <f t="shared" si="264"/>
        <v>0.2</v>
      </c>
    </row>
    <row r="1117" spans="1:51" x14ac:dyDescent="0.35">
      <c r="A1117">
        <v>2004</v>
      </c>
      <c r="B1117">
        <v>2</v>
      </c>
      <c r="C1117">
        <v>16</v>
      </c>
      <c r="D1117">
        <v>9</v>
      </c>
      <c r="E1117">
        <v>1113</v>
      </c>
      <c r="F1117" s="112">
        <v>1.7</v>
      </c>
      <c r="G1117">
        <f>F1117+Input!$B$73</f>
        <v>1.7</v>
      </c>
      <c r="H1117" s="39">
        <f t="shared" si="279"/>
        <v>5.9166666666666679</v>
      </c>
      <c r="I1117" s="39">
        <f t="shared" si="263"/>
        <v>6.0996710526315807</v>
      </c>
      <c r="J1117" s="39">
        <f>Input!$B$105</f>
        <v>15</v>
      </c>
      <c r="K1117" s="66">
        <v>100</v>
      </c>
      <c r="L1117" s="66">
        <v>100</v>
      </c>
      <c r="M1117" s="19">
        <v>3.4862750271021627</v>
      </c>
      <c r="N1117" s="19">
        <v>16.74560972206141</v>
      </c>
      <c r="O1117" s="19">
        <v>8.1655402072122989</v>
      </c>
      <c r="P1117" s="19">
        <v>122.87183534907678</v>
      </c>
      <c r="Q1117" s="19">
        <v>0</v>
      </c>
      <c r="R1117" s="67">
        <v>1.4338070257644702</v>
      </c>
      <c r="S1117" s="67">
        <v>3.2608863015624774</v>
      </c>
      <c r="T1117" s="67">
        <v>3.1777826072618285</v>
      </c>
      <c r="U1117" s="67">
        <v>1.2331769599005347</v>
      </c>
      <c r="V1117" s="67">
        <v>0</v>
      </c>
      <c r="W1117" s="67">
        <v>0</v>
      </c>
      <c r="X1117" s="67">
        <v>0</v>
      </c>
      <c r="Y1117" s="68">
        <v>0.25439027793859026</v>
      </c>
      <c r="Z1117" s="69">
        <v>7.8647010242080801</v>
      </c>
      <c r="AA1117" s="67">
        <v>9.5327408175810202</v>
      </c>
      <c r="AB1117" s="67">
        <v>11.658299475694836</v>
      </c>
      <c r="AC1117" s="67">
        <v>11.561619611125282</v>
      </c>
      <c r="AD1117" s="67">
        <v>9.2993349773288099</v>
      </c>
      <c r="AE1117" s="67">
        <v>7.8647010242080801</v>
      </c>
      <c r="AF1117" s="67">
        <v>7.8647010242080801</v>
      </c>
      <c r="AG1117" s="67">
        <v>7.8647010242080801</v>
      </c>
      <c r="AH1117" s="67">
        <v>16.74560972206141</v>
      </c>
      <c r="AI1117" s="69">
        <f t="shared" ref="AI1117:AN1180" si="282">(Q1117+Z1117)</f>
        <v>7.8647010242080801</v>
      </c>
      <c r="AJ1117" s="67">
        <f t="shared" si="282"/>
        <v>10.96654784334549</v>
      </c>
      <c r="AK1117" s="67">
        <f t="shared" si="282"/>
        <v>14.919185777257313</v>
      </c>
      <c r="AL1117" s="67">
        <f t="shared" si="281"/>
        <v>14.739402218387111</v>
      </c>
      <c r="AM1117" s="67">
        <f t="shared" si="281"/>
        <v>10.532511937229344</v>
      </c>
      <c r="AN1117" s="67">
        <f t="shared" si="281"/>
        <v>7.8647010242080801</v>
      </c>
      <c r="AO1117" s="67">
        <f t="shared" si="281"/>
        <v>7.8647010242080801</v>
      </c>
      <c r="AP1117" s="67">
        <f t="shared" si="281"/>
        <v>7.8647010242080801</v>
      </c>
      <c r="AQ1117" s="68">
        <f t="shared" si="281"/>
        <v>17</v>
      </c>
      <c r="AR1117" s="70">
        <f t="shared" si="275"/>
        <v>0.2</v>
      </c>
      <c r="AS1117" s="71">
        <f t="shared" si="276"/>
        <v>0.2</v>
      </c>
      <c r="AT1117" s="71">
        <f t="shared" si="277"/>
        <v>1</v>
      </c>
      <c r="AU1117" s="71">
        <f t="shared" si="278"/>
        <v>0.2</v>
      </c>
      <c r="AV1117" s="71">
        <f t="shared" si="280"/>
        <v>0.2</v>
      </c>
      <c r="AW1117" s="71">
        <f t="shared" si="280"/>
        <v>0.2</v>
      </c>
      <c r="AX1117" s="71">
        <f t="shared" si="280"/>
        <v>1</v>
      </c>
      <c r="AY1117" s="71">
        <f t="shared" si="264"/>
        <v>0.2</v>
      </c>
    </row>
    <row r="1118" spans="1:51" x14ac:dyDescent="0.35">
      <c r="A1118">
        <v>2004</v>
      </c>
      <c r="B1118">
        <v>2</v>
      </c>
      <c r="C1118">
        <v>16</v>
      </c>
      <c r="D1118">
        <v>10</v>
      </c>
      <c r="E1118">
        <v>1114</v>
      </c>
      <c r="F1118" s="112">
        <v>2.5</v>
      </c>
      <c r="G1118">
        <f>F1118+Input!$B$73</f>
        <v>2.5</v>
      </c>
      <c r="H1118" s="39">
        <f t="shared" si="279"/>
        <v>5.9166666666666679</v>
      </c>
      <c r="I1118" s="39">
        <f t="shared" si="263"/>
        <v>6.0996710526315807</v>
      </c>
      <c r="J1118" s="39">
        <f>Input!$B$105</f>
        <v>15</v>
      </c>
      <c r="K1118" s="66">
        <v>100</v>
      </c>
      <c r="L1118" s="66">
        <v>100</v>
      </c>
      <c r="M1118" s="19">
        <v>5.6453479976264198</v>
      </c>
      <c r="N1118" s="19">
        <v>59.838428466817412</v>
      </c>
      <c r="O1118" s="19">
        <v>15.27858232427803</v>
      </c>
      <c r="P1118" s="19">
        <v>135.94787289665459</v>
      </c>
      <c r="Q1118" s="19">
        <v>0</v>
      </c>
      <c r="R1118" s="67">
        <v>1.1740582928153518</v>
      </c>
      <c r="S1118" s="67">
        <v>4.693383452617943</v>
      </c>
      <c r="T1118" s="67">
        <v>5.4633882392944058</v>
      </c>
      <c r="U1118" s="67">
        <v>3.0330142919018703</v>
      </c>
      <c r="V1118" s="67">
        <v>0</v>
      </c>
      <c r="W1118" s="67">
        <v>0</v>
      </c>
      <c r="X1118" s="67">
        <v>0</v>
      </c>
      <c r="Y1118" s="68">
        <v>1.1615715331825882</v>
      </c>
      <c r="Z1118" s="69">
        <v>27.391684106546272</v>
      </c>
      <c r="AA1118" s="67">
        <v>37.102459314971732</v>
      </c>
      <c r="AB1118" s="67">
        <v>66.211214579795595</v>
      </c>
      <c r="AC1118" s="67">
        <v>72.580015378345664</v>
      </c>
      <c r="AD1118" s="67">
        <v>52.478104578883894</v>
      </c>
      <c r="AE1118" s="67">
        <v>27.391684106546272</v>
      </c>
      <c r="AF1118" s="67">
        <v>27.391684106546272</v>
      </c>
      <c r="AG1118" s="67">
        <v>27.391684106546272</v>
      </c>
      <c r="AH1118" s="67">
        <v>59.838428466817412</v>
      </c>
      <c r="AI1118" s="69">
        <f t="shared" si="282"/>
        <v>27.391684106546272</v>
      </c>
      <c r="AJ1118" s="67">
        <f t="shared" si="282"/>
        <v>38.276517607787085</v>
      </c>
      <c r="AK1118" s="67">
        <f t="shared" si="282"/>
        <v>70.904598032413531</v>
      </c>
      <c r="AL1118" s="67">
        <f t="shared" si="281"/>
        <v>78.043403617640067</v>
      </c>
      <c r="AM1118" s="67">
        <f t="shared" si="281"/>
        <v>55.511118870785765</v>
      </c>
      <c r="AN1118" s="67">
        <f t="shared" si="281"/>
        <v>27.391684106546272</v>
      </c>
      <c r="AO1118" s="67">
        <f t="shared" si="281"/>
        <v>27.391684106546272</v>
      </c>
      <c r="AP1118" s="67">
        <f t="shared" si="281"/>
        <v>27.391684106546272</v>
      </c>
      <c r="AQ1118" s="68">
        <f t="shared" si="281"/>
        <v>61</v>
      </c>
      <c r="AR1118" s="70">
        <f t="shared" si="275"/>
        <v>0.2</v>
      </c>
      <c r="AS1118" s="71">
        <f t="shared" si="276"/>
        <v>0.2</v>
      </c>
      <c r="AT1118" s="71">
        <f t="shared" si="277"/>
        <v>1</v>
      </c>
      <c r="AU1118" s="71">
        <f t="shared" si="278"/>
        <v>0.2</v>
      </c>
      <c r="AV1118" s="71">
        <f t="shared" si="280"/>
        <v>0.2</v>
      </c>
      <c r="AW1118" s="71">
        <f t="shared" si="280"/>
        <v>0.2</v>
      </c>
      <c r="AX1118" s="71">
        <f t="shared" si="280"/>
        <v>1</v>
      </c>
      <c r="AY1118" s="71">
        <f t="shared" si="264"/>
        <v>0.2</v>
      </c>
    </row>
    <row r="1119" spans="1:51" x14ac:dyDescent="0.35">
      <c r="A1119">
        <v>2004</v>
      </c>
      <c r="B1119">
        <v>2</v>
      </c>
      <c r="C1119">
        <v>16</v>
      </c>
      <c r="D1119">
        <v>11</v>
      </c>
      <c r="E1119">
        <v>1115</v>
      </c>
      <c r="F1119" s="112">
        <v>3</v>
      </c>
      <c r="G1119">
        <f>F1119+Input!$B$73</f>
        <v>3</v>
      </c>
      <c r="H1119" s="39">
        <f t="shared" si="279"/>
        <v>5.9166666666666679</v>
      </c>
      <c r="I1119" s="39">
        <f t="shared" si="263"/>
        <v>6.0996710526315807</v>
      </c>
      <c r="J1119" s="39">
        <f>Input!$B$105</f>
        <v>15</v>
      </c>
      <c r="K1119" s="66">
        <v>100</v>
      </c>
      <c r="L1119" s="66">
        <v>100</v>
      </c>
      <c r="M1119" s="19">
        <v>8.1925097457478913</v>
      </c>
      <c r="N1119" s="19">
        <v>103.43694774045642</v>
      </c>
      <c r="O1119" s="19">
        <v>20.812626534941806</v>
      </c>
      <c r="P1119" s="19">
        <v>150.21072374958285</v>
      </c>
      <c r="Q1119" s="19">
        <v>0</v>
      </c>
      <c r="R1119" s="67">
        <v>0</v>
      </c>
      <c r="S1119" s="67">
        <v>5.4950226627642911</v>
      </c>
      <c r="T1119" s="67">
        <v>7.9018721475149958</v>
      </c>
      <c r="U1119" s="67">
        <v>5.6799120963896312</v>
      </c>
      <c r="V1119" s="67">
        <v>0.13073657228621877</v>
      </c>
      <c r="W1119" s="67">
        <v>0</v>
      </c>
      <c r="X1119" s="67">
        <v>0</v>
      </c>
      <c r="Y1119" s="68">
        <v>2.5630522595435821</v>
      </c>
      <c r="Z1119" s="69">
        <v>48.11498813609348</v>
      </c>
      <c r="AA1119" s="67">
        <v>48.11498813609348</v>
      </c>
      <c r="AB1119" s="67">
        <v>73.645249681398781</v>
      </c>
      <c r="AC1119" s="67">
        <v>84.827641568925131</v>
      </c>
      <c r="AD1119" s="67">
        <v>74.504258986201862</v>
      </c>
      <c r="AE1119" s="67">
        <v>48.722399440622084</v>
      </c>
      <c r="AF1119" s="67">
        <v>48.11498813609348</v>
      </c>
      <c r="AG1119" s="67">
        <v>48.11498813609348</v>
      </c>
      <c r="AH1119" s="67">
        <v>103.43694774045642</v>
      </c>
      <c r="AI1119" s="69">
        <f t="shared" si="282"/>
        <v>48.11498813609348</v>
      </c>
      <c r="AJ1119" s="67">
        <f t="shared" si="282"/>
        <v>48.11498813609348</v>
      </c>
      <c r="AK1119" s="67">
        <f t="shared" si="282"/>
        <v>79.140272344163066</v>
      </c>
      <c r="AL1119" s="67">
        <f t="shared" si="281"/>
        <v>92.729513716440124</v>
      </c>
      <c r="AM1119" s="67">
        <f t="shared" si="281"/>
        <v>80.18417108259149</v>
      </c>
      <c r="AN1119" s="67">
        <f t="shared" si="281"/>
        <v>48.853136012908301</v>
      </c>
      <c r="AO1119" s="67">
        <f t="shared" si="281"/>
        <v>48.11498813609348</v>
      </c>
      <c r="AP1119" s="67">
        <f t="shared" si="281"/>
        <v>48.11498813609348</v>
      </c>
      <c r="AQ1119" s="68">
        <f t="shared" si="281"/>
        <v>106</v>
      </c>
      <c r="AR1119" s="70">
        <f t="shared" si="275"/>
        <v>0.2</v>
      </c>
      <c r="AS1119" s="71">
        <f t="shared" si="276"/>
        <v>0.2</v>
      </c>
      <c r="AT1119" s="71">
        <f t="shared" si="277"/>
        <v>1</v>
      </c>
      <c r="AU1119" s="71">
        <f t="shared" si="278"/>
        <v>0.2</v>
      </c>
      <c r="AV1119" s="71">
        <f t="shared" si="280"/>
        <v>0.2</v>
      </c>
      <c r="AW1119" s="71">
        <f t="shared" si="280"/>
        <v>0.2</v>
      </c>
      <c r="AX1119" s="71">
        <f t="shared" si="280"/>
        <v>1</v>
      </c>
      <c r="AY1119" s="71">
        <f t="shared" si="264"/>
        <v>0.2</v>
      </c>
    </row>
    <row r="1120" spans="1:51" x14ac:dyDescent="0.35">
      <c r="A1120">
        <v>2004</v>
      </c>
      <c r="B1120">
        <v>2</v>
      </c>
      <c r="C1120">
        <v>16</v>
      </c>
      <c r="D1120">
        <v>12</v>
      </c>
      <c r="E1120">
        <v>1116</v>
      </c>
      <c r="F1120" s="112">
        <v>3.5</v>
      </c>
      <c r="G1120">
        <f>F1120+Input!$B$73</f>
        <v>3.5</v>
      </c>
      <c r="H1120" s="39">
        <f t="shared" si="279"/>
        <v>5.9166666666666679</v>
      </c>
      <c r="I1120" s="39">
        <f t="shared" si="263"/>
        <v>6.0996710526315807</v>
      </c>
      <c r="J1120" s="39">
        <f>Input!$B$105</f>
        <v>15</v>
      </c>
      <c r="K1120" s="66">
        <v>100</v>
      </c>
      <c r="L1120" s="66">
        <v>100</v>
      </c>
      <c r="M1120" s="19">
        <v>6.0746604570305189</v>
      </c>
      <c r="N1120" s="19">
        <v>116.64940000239159</v>
      </c>
      <c r="O1120" s="19">
        <v>24.278922482623845</v>
      </c>
      <c r="P1120" s="19">
        <v>165.61900400833491</v>
      </c>
      <c r="Q1120" s="19">
        <v>0</v>
      </c>
      <c r="R1120" s="67">
        <v>0</v>
      </c>
      <c r="S1120" s="67">
        <v>2.8210315631354841</v>
      </c>
      <c r="T1120" s="67">
        <v>5.4793484106341435</v>
      </c>
      <c r="U1120" s="67">
        <v>4.9279372721507846</v>
      </c>
      <c r="V1120" s="67">
        <v>1.4898073141653705</v>
      </c>
      <c r="W1120" s="67">
        <v>0</v>
      </c>
      <c r="X1120" s="67">
        <v>0</v>
      </c>
      <c r="Y1120" s="68">
        <v>2.3505999976084127</v>
      </c>
      <c r="Z1120" s="69">
        <v>56.260609218457269</v>
      </c>
      <c r="AA1120" s="67">
        <v>56.260609218457269</v>
      </c>
      <c r="AB1120" s="67">
        <v>63.800691960778273</v>
      </c>
      <c r="AC1120" s="67">
        <v>70.9058691049743</v>
      </c>
      <c r="AD1120" s="67">
        <v>69.432051632127298</v>
      </c>
      <c r="AE1120" s="67">
        <v>60.242581829368611</v>
      </c>
      <c r="AF1120" s="67">
        <v>56.260609218457269</v>
      </c>
      <c r="AG1120" s="67">
        <v>56.260609218457269</v>
      </c>
      <c r="AH1120" s="67">
        <v>116.64940000239159</v>
      </c>
      <c r="AI1120" s="69">
        <f t="shared" si="282"/>
        <v>56.260609218457269</v>
      </c>
      <c r="AJ1120" s="67">
        <f t="shared" si="282"/>
        <v>56.260609218457269</v>
      </c>
      <c r="AK1120" s="67">
        <f t="shared" si="282"/>
        <v>66.621723523913758</v>
      </c>
      <c r="AL1120" s="67">
        <f t="shared" si="281"/>
        <v>76.385217515608446</v>
      </c>
      <c r="AM1120" s="67">
        <f t="shared" si="281"/>
        <v>74.359988904278083</v>
      </c>
      <c r="AN1120" s="67">
        <f t="shared" si="281"/>
        <v>61.732389143533979</v>
      </c>
      <c r="AO1120" s="67">
        <f t="shared" si="281"/>
        <v>56.260609218457269</v>
      </c>
      <c r="AP1120" s="67">
        <f t="shared" si="281"/>
        <v>56.260609218457269</v>
      </c>
      <c r="AQ1120" s="68">
        <f t="shared" si="281"/>
        <v>119</v>
      </c>
      <c r="AR1120" s="70">
        <f t="shared" si="275"/>
        <v>0.2</v>
      </c>
      <c r="AS1120" s="71">
        <f t="shared" si="276"/>
        <v>0.2</v>
      </c>
      <c r="AT1120" s="71">
        <f t="shared" si="277"/>
        <v>1</v>
      </c>
      <c r="AU1120" s="71">
        <f t="shared" si="278"/>
        <v>0.2</v>
      </c>
      <c r="AV1120" s="71">
        <f t="shared" si="280"/>
        <v>0.2</v>
      </c>
      <c r="AW1120" s="71">
        <f t="shared" si="280"/>
        <v>0.2</v>
      </c>
      <c r="AX1120" s="71">
        <f t="shared" si="280"/>
        <v>1</v>
      </c>
      <c r="AY1120" s="71">
        <f t="shared" si="264"/>
        <v>0.2</v>
      </c>
    </row>
    <row r="1121" spans="1:51" x14ac:dyDescent="0.35">
      <c r="A1121">
        <v>2004</v>
      </c>
      <c r="B1121">
        <v>2</v>
      </c>
      <c r="C1121">
        <v>16</v>
      </c>
      <c r="D1121">
        <v>13</v>
      </c>
      <c r="E1121">
        <v>1117</v>
      </c>
      <c r="F1121" s="112">
        <v>4.2</v>
      </c>
      <c r="G1121">
        <f>F1121+Input!$B$73</f>
        <v>4.2</v>
      </c>
      <c r="H1121" s="39">
        <f t="shared" si="279"/>
        <v>5.9166666666666679</v>
      </c>
      <c r="I1121" s="39">
        <f t="shared" si="263"/>
        <v>6.0996710526315807</v>
      </c>
      <c r="J1121" s="39">
        <f>Input!$B$105</f>
        <v>15</v>
      </c>
      <c r="K1121" s="66">
        <v>99</v>
      </c>
      <c r="L1121" s="66">
        <v>99</v>
      </c>
      <c r="M1121" s="19">
        <v>4.6654709157116399</v>
      </c>
      <c r="N1121" s="19">
        <v>112.02656257309663</v>
      </c>
      <c r="O1121" s="19">
        <v>25.296557706560833</v>
      </c>
      <c r="P1121" s="19">
        <v>181.71252719722827</v>
      </c>
      <c r="Q1121" s="19">
        <v>0</v>
      </c>
      <c r="R1121" s="67">
        <v>0</v>
      </c>
      <c r="S1121" s="67">
        <v>1.0562698473122611</v>
      </c>
      <c r="T1121" s="67">
        <v>3.6598725321791776</v>
      </c>
      <c r="U1121" s="67">
        <v>4.1195715242522928</v>
      </c>
      <c r="V1121" s="67">
        <v>2.1660813885844168</v>
      </c>
      <c r="W1121" s="67">
        <v>0</v>
      </c>
      <c r="X1121" s="67">
        <v>0</v>
      </c>
      <c r="Y1121" s="68">
        <v>1.9734374269033736</v>
      </c>
      <c r="Z1121" s="69">
        <v>55.708283991219893</v>
      </c>
      <c r="AA1121" s="67">
        <v>55.708283991219893</v>
      </c>
      <c r="AB1121" s="67">
        <v>56.147733140511811</v>
      </c>
      <c r="AC1121" s="67">
        <v>57.230932654225334</v>
      </c>
      <c r="AD1121" s="67">
        <v>57.422185231879538</v>
      </c>
      <c r="AE1121" s="67">
        <v>56.609457707323394</v>
      </c>
      <c r="AF1121" s="67">
        <v>55.708283991219893</v>
      </c>
      <c r="AG1121" s="67">
        <v>55.708283991219893</v>
      </c>
      <c r="AH1121" s="67">
        <v>112.02656257309663</v>
      </c>
      <c r="AI1121" s="69">
        <f t="shared" si="282"/>
        <v>55.708283991219893</v>
      </c>
      <c r="AJ1121" s="67">
        <f t="shared" si="282"/>
        <v>55.708283991219893</v>
      </c>
      <c r="AK1121" s="67">
        <f t="shared" si="282"/>
        <v>57.204002987824069</v>
      </c>
      <c r="AL1121" s="67">
        <f t="shared" si="281"/>
        <v>60.890805186404513</v>
      </c>
      <c r="AM1121" s="67">
        <f t="shared" si="281"/>
        <v>61.541756756131832</v>
      </c>
      <c r="AN1121" s="67">
        <f t="shared" si="281"/>
        <v>58.77553909590781</v>
      </c>
      <c r="AO1121" s="67">
        <f t="shared" si="281"/>
        <v>55.708283991219893</v>
      </c>
      <c r="AP1121" s="67">
        <f t="shared" si="281"/>
        <v>55.708283991219893</v>
      </c>
      <c r="AQ1121" s="68">
        <f t="shared" si="281"/>
        <v>114</v>
      </c>
      <c r="AR1121" s="70">
        <f t="shared" si="275"/>
        <v>0.2</v>
      </c>
      <c r="AS1121" s="71">
        <f t="shared" si="276"/>
        <v>0.2</v>
      </c>
      <c r="AT1121" s="71">
        <f t="shared" si="277"/>
        <v>1</v>
      </c>
      <c r="AU1121" s="71">
        <f t="shared" si="278"/>
        <v>0.2</v>
      </c>
      <c r="AV1121" s="71">
        <f t="shared" si="280"/>
        <v>0.2</v>
      </c>
      <c r="AW1121" s="71">
        <f t="shared" si="280"/>
        <v>0.2</v>
      </c>
      <c r="AX1121" s="71">
        <f t="shared" si="280"/>
        <v>1</v>
      </c>
      <c r="AY1121" s="71">
        <f t="shared" si="264"/>
        <v>0.2</v>
      </c>
    </row>
    <row r="1122" spans="1:51" x14ac:dyDescent="0.35">
      <c r="A1122">
        <v>2004</v>
      </c>
      <c r="B1122">
        <v>2</v>
      </c>
      <c r="C1122">
        <v>16</v>
      </c>
      <c r="D1122">
        <v>14</v>
      </c>
      <c r="E1122">
        <v>1118</v>
      </c>
      <c r="F1122" s="112">
        <v>4.5999999999999996</v>
      </c>
      <c r="G1122">
        <f>F1122+Input!$B$73</f>
        <v>4.5999999999999996</v>
      </c>
      <c r="H1122" s="39">
        <f t="shared" si="279"/>
        <v>5.9166666666666679</v>
      </c>
      <c r="I1122" s="39">
        <f t="shared" si="263"/>
        <v>6.0996710526315807</v>
      </c>
      <c r="J1122" s="39">
        <f>Input!$B$105</f>
        <v>15</v>
      </c>
      <c r="K1122" s="66">
        <v>99</v>
      </c>
      <c r="L1122" s="66">
        <v>99</v>
      </c>
      <c r="M1122" s="19">
        <v>5.7303828946202691</v>
      </c>
      <c r="N1122" s="19">
        <v>122.60187067472116</v>
      </c>
      <c r="O1122" s="19">
        <v>23.740041380337189</v>
      </c>
      <c r="P1122" s="19">
        <v>197.71919799049991</v>
      </c>
      <c r="Q1122" s="19">
        <v>0</v>
      </c>
      <c r="R1122" s="67">
        <v>0</v>
      </c>
      <c r="S1122" s="67">
        <v>0</v>
      </c>
      <c r="T1122" s="67">
        <v>3.5523224359000243</v>
      </c>
      <c r="U1122" s="67">
        <v>5.1785722553432496</v>
      </c>
      <c r="V1122" s="67">
        <v>3.771284681335425</v>
      </c>
      <c r="W1122" s="67">
        <v>0.15482968857120591</v>
      </c>
      <c r="X1122" s="67">
        <v>0</v>
      </c>
      <c r="Y1122" s="68">
        <v>2.3981293252788447</v>
      </c>
      <c r="Z1122" s="69">
        <v>60.566471109975986</v>
      </c>
      <c r="AA1122" s="67">
        <v>60.566471109975986</v>
      </c>
      <c r="AB1122" s="67">
        <v>60.566471109975986</v>
      </c>
      <c r="AC1122" s="67">
        <v>63.848124906410881</v>
      </c>
      <c r="AD1122" s="67">
        <v>65.350462881137915</v>
      </c>
      <c r="AE1122" s="67">
        <v>64.050403358599553</v>
      </c>
      <c r="AF1122" s="67">
        <v>60.709503575206526</v>
      </c>
      <c r="AG1122" s="67">
        <v>60.566471109975986</v>
      </c>
      <c r="AH1122" s="67">
        <v>122.60187067472116</v>
      </c>
      <c r="AI1122" s="69">
        <f t="shared" si="282"/>
        <v>60.566471109975986</v>
      </c>
      <c r="AJ1122" s="67">
        <f t="shared" si="282"/>
        <v>60.566471109975986</v>
      </c>
      <c r="AK1122" s="67">
        <f t="shared" si="282"/>
        <v>60.566471109975986</v>
      </c>
      <c r="AL1122" s="67">
        <f t="shared" si="281"/>
        <v>67.400447342310912</v>
      </c>
      <c r="AM1122" s="67">
        <f t="shared" si="281"/>
        <v>70.52903513648117</v>
      </c>
      <c r="AN1122" s="67">
        <f t="shared" si="281"/>
        <v>67.821688039934983</v>
      </c>
      <c r="AO1122" s="67">
        <f t="shared" si="281"/>
        <v>60.864333263777731</v>
      </c>
      <c r="AP1122" s="67">
        <f t="shared" si="281"/>
        <v>60.566471109975986</v>
      </c>
      <c r="AQ1122" s="68">
        <f t="shared" si="281"/>
        <v>125</v>
      </c>
      <c r="AR1122" s="70">
        <f t="shared" si="275"/>
        <v>0.2</v>
      </c>
      <c r="AS1122" s="71">
        <f t="shared" si="276"/>
        <v>0.2</v>
      </c>
      <c r="AT1122" s="71">
        <f t="shared" si="277"/>
        <v>1</v>
      </c>
      <c r="AU1122" s="71">
        <f t="shared" si="278"/>
        <v>0.2</v>
      </c>
      <c r="AV1122" s="71">
        <f t="shared" si="280"/>
        <v>0.2</v>
      </c>
      <c r="AW1122" s="71">
        <f t="shared" si="280"/>
        <v>0.2</v>
      </c>
      <c r="AX1122" s="71">
        <f t="shared" si="280"/>
        <v>1</v>
      </c>
      <c r="AY1122" s="71">
        <f t="shared" si="264"/>
        <v>0.2</v>
      </c>
    </row>
    <row r="1123" spans="1:51" x14ac:dyDescent="0.35">
      <c r="A1123">
        <v>2004</v>
      </c>
      <c r="B1123">
        <v>2</v>
      </c>
      <c r="C1123">
        <v>16</v>
      </c>
      <c r="D1123">
        <v>15</v>
      </c>
      <c r="E1123">
        <v>1119</v>
      </c>
      <c r="F1123" s="112">
        <v>5</v>
      </c>
      <c r="G1123">
        <f>F1123+Input!$B$73</f>
        <v>5</v>
      </c>
      <c r="H1123" s="39">
        <f t="shared" si="279"/>
        <v>5.9166666666666679</v>
      </c>
      <c r="I1123" s="39">
        <f t="shared" si="263"/>
        <v>6.0996710526315807</v>
      </c>
      <c r="J1123" s="39">
        <f>Input!$B$105</f>
        <v>15</v>
      </c>
      <c r="K1123" s="66">
        <v>88</v>
      </c>
      <c r="L1123" s="66">
        <v>88</v>
      </c>
      <c r="M1123" s="19">
        <v>20.847274190365102</v>
      </c>
      <c r="N1123" s="19">
        <v>148.20776136862932</v>
      </c>
      <c r="O1123" s="19">
        <v>19.798637328508807</v>
      </c>
      <c r="P1123" s="19">
        <v>212.90906239883344</v>
      </c>
      <c r="Q1123" s="19">
        <v>0</v>
      </c>
      <c r="R1123" s="67">
        <v>0</v>
      </c>
      <c r="S1123" s="67">
        <v>0</v>
      </c>
      <c r="T1123" s="67">
        <v>8.7468225794342409</v>
      </c>
      <c r="U1123" s="67">
        <v>18.17789254966365</v>
      </c>
      <c r="V1123" s="67">
        <v>16.960599599660917</v>
      </c>
      <c r="W1123" s="67">
        <v>5.8080174301565073</v>
      </c>
      <c r="X1123" s="67">
        <v>0</v>
      </c>
      <c r="Y1123" s="68">
        <v>7.7922386313706795</v>
      </c>
      <c r="Z1123" s="69">
        <v>70.548315105984756</v>
      </c>
      <c r="AA1123" s="67">
        <v>70.548315105984756</v>
      </c>
      <c r="AB1123" s="67">
        <v>70.548315105984756</v>
      </c>
      <c r="AC1123" s="67">
        <v>83.024259870240016</v>
      </c>
      <c r="AD1123" s="67">
        <v>96.476174202315022</v>
      </c>
      <c r="AE1123" s="67">
        <v>94.73990031905835</v>
      </c>
      <c r="AF1123" s="67">
        <v>78.832523913287588</v>
      </c>
      <c r="AG1123" s="67">
        <v>70.548315105984756</v>
      </c>
      <c r="AH1123" s="67">
        <v>148.20776136862932</v>
      </c>
      <c r="AI1123" s="69">
        <f t="shared" si="282"/>
        <v>70.548315105984756</v>
      </c>
      <c r="AJ1123" s="67">
        <f t="shared" si="282"/>
        <v>70.548315105984756</v>
      </c>
      <c r="AK1123" s="67">
        <f t="shared" si="282"/>
        <v>70.548315105984756</v>
      </c>
      <c r="AL1123" s="67">
        <f t="shared" si="281"/>
        <v>91.771082449674253</v>
      </c>
      <c r="AM1123" s="67">
        <f t="shared" si="281"/>
        <v>114.65406675197868</v>
      </c>
      <c r="AN1123" s="67">
        <f t="shared" si="281"/>
        <v>111.70049991871926</v>
      </c>
      <c r="AO1123" s="67">
        <f t="shared" si="281"/>
        <v>84.640541343444099</v>
      </c>
      <c r="AP1123" s="67">
        <f t="shared" si="281"/>
        <v>70.548315105984756</v>
      </c>
      <c r="AQ1123" s="68">
        <f t="shared" si="281"/>
        <v>156</v>
      </c>
      <c r="AR1123" s="70">
        <f t="shared" si="275"/>
        <v>0.2</v>
      </c>
      <c r="AS1123" s="71">
        <f t="shared" si="276"/>
        <v>0.2</v>
      </c>
      <c r="AT1123" s="71">
        <f t="shared" si="277"/>
        <v>1</v>
      </c>
      <c r="AU1123" s="71">
        <f t="shared" si="278"/>
        <v>0.2</v>
      </c>
      <c r="AV1123" s="71">
        <f t="shared" si="280"/>
        <v>0.2</v>
      </c>
      <c r="AW1123" s="71">
        <f t="shared" si="280"/>
        <v>0.2</v>
      </c>
      <c r="AX1123" s="71">
        <f t="shared" si="280"/>
        <v>1</v>
      </c>
      <c r="AY1123" s="71">
        <f t="shared" si="264"/>
        <v>0.2</v>
      </c>
    </row>
    <row r="1124" spans="1:51" x14ac:dyDescent="0.35">
      <c r="A1124">
        <v>2004</v>
      </c>
      <c r="B1124">
        <v>2</v>
      </c>
      <c r="C1124">
        <v>16</v>
      </c>
      <c r="D1124">
        <v>16</v>
      </c>
      <c r="E1124">
        <v>1120</v>
      </c>
      <c r="F1124" s="112">
        <v>5.0999999999999996</v>
      </c>
      <c r="G1124">
        <f>F1124+Input!$B$73</f>
        <v>5.0999999999999996</v>
      </c>
      <c r="H1124" s="39">
        <f t="shared" si="279"/>
        <v>5.9166666666666679</v>
      </c>
      <c r="I1124" s="39">
        <f t="shared" si="263"/>
        <v>6.0996710526315807</v>
      </c>
      <c r="J1124" s="39">
        <f>Input!$B$105</f>
        <v>15</v>
      </c>
      <c r="K1124" s="66">
        <v>89</v>
      </c>
      <c r="L1124" s="66">
        <v>89</v>
      </c>
      <c r="M1124" s="19">
        <v>40.531369519340011</v>
      </c>
      <c r="N1124" s="19">
        <v>127.16889498992353</v>
      </c>
      <c r="O1124" s="19">
        <v>13.888911314987475</v>
      </c>
      <c r="P1124" s="19">
        <v>226.91154686254083</v>
      </c>
      <c r="Q1124" s="19">
        <v>0</v>
      </c>
      <c r="R1124" s="67">
        <v>0</v>
      </c>
      <c r="S1124" s="67">
        <v>0</v>
      </c>
      <c r="T1124" s="67">
        <v>7.9880134188612502</v>
      </c>
      <c r="U1124" s="67">
        <v>32.016057212280913</v>
      </c>
      <c r="V1124" s="67">
        <v>37.289528904459367</v>
      </c>
      <c r="W1124" s="67">
        <v>20.719300298909058</v>
      </c>
      <c r="X1124" s="67">
        <v>0</v>
      </c>
      <c r="Y1124" s="68">
        <v>11.83110501007647</v>
      </c>
      <c r="Z1124" s="69">
        <v>61.066742887310717</v>
      </c>
      <c r="AA1124" s="67">
        <v>61.066742887310717</v>
      </c>
      <c r="AB1124" s="67">
        <v>61.066742887310717</v>
      </c>
      <c r="AC1124" s="67">
        <v>72.442677828113659</v>
      </c>
      <c r="AD1124" s="67">
        <v>106.66163173013069</v>
      </c>
      <c r="AE1124" s="67">
        <v>114.1717181229175</v>
      </c>
      <c r="AF1124" s="67">
        <v>90.57363025217316</v>
      </c>
      <c r="AG1124" s="67">
        <v>61.066742887310717</v>
      </c>
      <c r="AH1124" s="67">
        <v>127.16889498992353</v>
      </c>
      <c r="AI1124" s="69">
        <f t="shared" si="282"/>
        <v>61.066742887310717</v>
      </c>
      <c r="AJ1124" s="67">
        <f t="shared" si="282"/>
        <v>61.066742887310717</v>
      </c>
      <c r="AK1124" s="67">
        <f t="shared" si="282"/>
        <v>61.066742887310717</v>
      </c>
      <c r="AL1124" s="67">
        <f t="shared" si="281"/>
        <v>80.430691246974902</v>
      </c>
      <c r="AM1124" s="67">
        <f t="shared" si="281"/>
        <v>138.67768894241161</v>
      </c>
      <c r="AN1124" s="67">
        <f t="shared" si="281"/>
        <v>151.46124702737686</v>
      </c>
      <c r="AO1124" s="67">
        <f t="shared" si="281"/>
        <v>111.29293055108222</v>
      </c>
      <c r="AP1124" s="67">
        <f t="shared" si="281"/>
        <v>61.066742887310717</v>
      </c>
      <c r="AQ1124" s="68">
        <f t="shared" si="281"/>
        <v>139</v>
      </c>
      <c r="AR1124" s="70">
        <f t="shared" si="275"/>
        <v>0.2</v>
      </c>
      <c r="AS1124" s="71">
        <f t="shared" si="276"/>
        <v>0.2</v>
      </c>
      <c r="AT1124" s="71">
        <f t="shared" si="277"/>
        <v>1</v>
      </c>
      <c r="AU1124" s="71">
        <f t="shared" si="278"/>
        <v>0.2</v>
      </c>
      <c r="AV1124" s="71">
        <f t="shared" si="280"/>
        <v>0.2</v>
      </c>
      <c r="AW1124" s="71">
        <f t="shared" si="280"/>
        <v>0.2</v>
      </c>
      <c r="AX1124" s="71">
        <f t="shared" si="280"/>
        <v>1</v>
      </c>
      <c r="AY1124" s="71">
        <f t="shared" si="264"/>
        <v>0.2</v>
      </c>
    </row>
    <row r="1125" spans="1:51" x14ac:dyDescent="0.35">
      <c r="A1125">
        <v>2004</v>
      </c>
      <c r="B1125">
        <v>2</v>
      </c>
      <c r="C1125">
        <v>16</v>
      </c>
      <c r="D1125">
        <v>17</v>
      </c>
      <c r="E1125">
        <v>1121</v>
      </c>
      <c r="F1125" s="112">
        <v>4.9000000000000004</v>
      </c>
      <c r="G1125">
        <f>F1125+Input!$B$73</f>
        <v>4.9000000000000004</v>
      </c>
      <c r="H1125" s="39">
        <f t="shared" si="279"/>
        <v>5.9166666666666679</v>
      </c>
      <c r="I1125" s="39">
        <f t="shared" si="263"/>
        <v>6.0996710526315807</v>
      </c>
      <c r="J1125" s="39">
        <f>Input!$B$105</f>
        <v>15</v>
      </c>
      <c r="K1125" s="66">
        <v>88</v>
      </c>
      <c r="L1125" s="66">
        <v>88</v>
      </c>
      <c r="M1125" s="19">
        <v>26.300146027430202</v>
      </c>
      <c r="N1125" s="19">
        <v>73.306588165188202</v>
      </c>
      <c r="O1125" s="19">
        <v>6.5047763729553205</v>
      </c>
      <c r="P1125" s="19">
        <v>239.76333263065629</v>
      </c>
      <c r="Q1125" s="19">
        <v>0</v>
      </c>
      <c r="R1125" s="67">
        <v>0</v>
      </c>
      <c r="S1125" s="67">
        <v>0</v>
      </c>
      <c r="T1125" s="67">
        <v>0</v>
      </c>
      <c r="U1125" s="67">
        <v>17.44104721481968</v>
      </c>
      <c r="V1125" s="67">
        <v>25.516999729950186</v>
      </c>
      <c r="W1125" s="67">
        <v>18.645439874346476</v>
      </c>
      <c r="X1125" s="67">
        <v>0.85163421676270057</v>
      </c>
      <c r="Y1125" s="68">
        <v>4.6934118348117977</v>
      </c>
      <c r="Z1125" s="69">
        <v>36.277856751695623</v>
      </c>
      <c r="AA1125" s="67">
        <v>36.277856751695623</v>
      </c>
      <c r="AB1125" s="67">
        <v>36.277856751695623</v>
      </c>
      <c r="AC1125" s="67">
        <v>36.277856751695623</v>
      </c>
      <c r="AD1125" s="67">
        <v>58.293728536503451</v>
      </c>
      <c r="AE1125" s="67">
        <v>68.488020938982203</v>
      </c>
      <c r="AF1125" s="67">
        <v>59.814036006812636</v>
      </c>
      <c r="AG1125" s="67">
        <v>37.352876473439821</v>
      </c>
      <c r="AH1125" s="67">
        <v>73.306588165188202</v>
      </c>
      <c r="AI1125" s="69">
        <f t="shared" si="282"/>
        <v>36.277856751695623</v>
      </c>
      <c r="AJ1125" s="67">
        <f t="shared" si="282"/>
        <v>36.277856751695623</v>
      </c>
      <c r="AK1125" s="67">
        <f t="shared" si="282"/>
        <v>36.277856751695623</v>
      </c>
      <c r="AL1125" s="67">
        <f t="shared" si="281"/>
        <v>36.277856751695623</v>
      </c>
      <c r="AM1125" s="67">
        <f t="shared" si="281"/>
        <v>75.734775751323127</v>
      </c>
      <c r="AN1125" s="67">
        <f t="shared" si="281"/>
        <v>94.005020668932389</v>
      </c>
      <c r="AO1125" s="67">
        <f t="shared" si="281"/>
        <v>78.459475881159108</v>
      </c>
      <c r="AP1125" s="67">
        <f t="shared" si="281"/>
        <v>38.204510690202518</v>
      </c>
      <c r="AQ1125" s="68">
        <f t="shared" si="281"/>
        <v>78</v>
      </c>
      <c r="AR1125" s="70">
        <f t="shared" si="275"/>
        <v>0.2</v>
      </c>
      <c r="AS1125" s="71">
        <f t="shared" si="276"/>
        <v>0.2</v>
      </c>
      <c r="AT1125" s="71">
        <f t="shared" si="277"/>
        <v>1</v>
      </c>
      <c r="AU1125" s="71">
        <f t="shared" si="278"/>
        <v>0.2</v>
      </c>
      <c r="AV1125" s="71">
        <f t="shared" si="280"/>
        <v>0.2</v>
      </c>
      <c r="AW1125" s="71">
        <f t="shared" si="280"/>
        <v>0.2</v>
      </c>
      <c r="AX1125" s="71">
        <f t="shared" si="280"/>
        <v>1</v>
      </c>
      <c r="AY1125" s="71">
        <f t="shared" si="264"/>
        <v>0.2</v>
      </c>
    </row>
    <row r="1126" spans="1:51" x14ac:dyDescent="0.35">
      <c r="A1126">
        <v>2004</v>
      </c>
      <c r="B1126">
        <v>2</v>
      </c>
      <c r="C1126">
        <v>16</v>
      </c>
      <c r="D1126">
        <v>18</v>
      </c>
      <c r="E1126">
        <v>1122</v>
      </c>
      <c r="F1126" s="112">
        <v>3</v>
      </c>
      <c r="G1126">
        <f>F1126+Input!$B$73</f>
        <v>3</v>
      </c>
      <c r="H1126" s="39">
        <f t="shared" si="279"/>
        <v>5.9166666666666679</v>
      </c>
      <c r="I1126" s="39">
        <f t="shared" si="263"/>
        <v>6.0996710526315807</v>
      </c>
      <c r="J1126" s="39">
        <f>Input!$B$105</f>
        <v>15</v>
      </c>
      <c r="K1126" s="66">
        <v>94</v>
      </c>
      <c r="L1126" s="66">
        <v>94</v>
      </c>
      <c r="M1126" s="19">
        <v>8.2942996465861025</v>
      </c>
      <c r="N1126" s="19">
        <v>13.658447335852067</v>
      </c>
      <c r="O1126" s="19">
        <v>-1.8858737534088672</v>
      </c>
      <c r="P1126" s="19">
        <v>251.77767568487423</v>
      </c>
      <c r="Q1126" s="19">
        <v>0</v>
      </c>
      <c r="R1126" s="67">
        <v>0</v>
      </c>
      <c r="S1126" s="67">
        <v>0</v>
      </c>
      <c r="T1126" s="67">
        <v>0</v>
      </c>
      <c r="U1126" s="67">
        <v>4.1498965369304139</v>
      </c>
      <c r="V1126" s="67">
        <v>7.9688446709549714</v>
      </c>
      <c r="W1126" s="67">
        <v>7.1197516731786701</v>
      </c>
      <c r="X1126" s="67">
        <v>2.1000047059828399</v>
      </c>
      <c r="Y1126" s="68">
        <v>0.34155266414793317</v>
      </c>
      <c r="Z1126" s="69">
        <v>7.2346845487932985</v>
      </c>
      <c r="AA1126" s="67">
        <v>7.2346845487932985</v>
      </c>
      <c r="AB1126" s="67">
        <v>7.2346845487932985</v>
      </c>
      <c r="AC1126" s="67">
        <v>7.2346845487932985</v>
      </c>
      <c r="AD1126" s="67">
        <v>8.2088951999727886</v>
      </c>
      <c r="AE1126" s="67">
        <v>9.1054139240807164</v>
      </c>
      <c r="AF1126" s="67">
        <v>8.9060847516750226</v>
      </c>
      <c r="AG1126" s="67">
        <v>7.7276720085743555</v>
      </c>
      <c r="AH1126" s="67">
        <v>13.658447335852067</v>
      </c>
      <c r="AI1126" s="69">
        <f t="shared" si="282"/>
        <v>7.2346845487932985</v>
      </c>
      <c r="AJ1126" s="67">
        <f t="shared" si="282"/>
        <v>7.2346845487932985</v>
      </c>
      <c r="AK1126" s="67">
        <f t="shared" si="282"/>
        <v>7.2346845487932985</v>
      </c>
      <c r="AL1126" s="67">
        <f t="shared" si="281"/>
        <v>7.2346845487932985</v>
      </c>
      <c r="AM1126" s="67">
        <f t="shared" si="281"/>
        <v>12.358791736903203</v>
      </c>
      <c r="AN1126" s="67">
        <f t="shared" si="281"/>
        <v>17.074258595035687</v>
      </c>
      <c r="AO1126" s="67">
        <f t="shared" si="281"/>
        <v>16.025836424853694</v>
      </c>
      <c r="AP1126" s="67">
        <f t="shared" si="281"/>
        <v>9.8276767145571959</v>
      </c>
      <c r="AQ1126" s="68">
        <f t="shared" si="281"/>
        <v>14</v>
      </c>
      <c r="AR1126" s="70">
        <f t="shared" si="275"/>
        <v>0.5</v>
      </c>
      <c r="AS1126" s="71">
        <f t="shared" si="276"/>
        <v>0.5</v>
      </c>
      <c r="AT1126" s="71">
        <f t="shared" si="277"/>
        <v>1</v>
      </c>
      <c r="AU1126" s="71">
        <f t="shared" si="278"/>
        <v>0.5</v>
      </c>
      <c r="AV1126" s="71">
        <f t="shared" si="280"/>
        <v>0.5</v>
      </c>
      <c r="AW1126" s="71">
        <f t="shared" si="280"/>
        <v>0.5</v>
      </c>
      <c r="AX1126" s="71">
        <f t="shared" si="280"/>
        <v>1</v>
      </c>
      <c r="AY1126" s="71">
        <f t="shared" si="264"/>
        <v>0.5</v>
      </c>
    </row>
    <row r="1127" spans="1:51" x14ac:dyDescent="0.35">
      <c r="A1127">
        <v>2004</v>
      </c>
      <c r="B1127">
        <v>2</v>
      </c>
      <c r="C1127">
        <v>16</v>
      </c>
      <c r="D1127">
        <v>19</v>
      </c>
      <c r="E1127">
        <v>1123</v>
      </c>
      <c r="F1127" s="112">
        <v>2.6</v>
      </c>
      <c r="G1127">
        <f>F1127+Input!$B$73</f>
        <v>2.6</v>
      </c>
      <c r="H1127" s="39">
        <f t="shared" si="279"/>
        <v>5.9166666666666679</v>
      </c>
      <c r="I1127" s="39">
        <f t="shared" si="263"/>
        <v>6.0996710526315807</v>
      </c>
      <c r="J1127" s="39">
        <f>Input!$B$105</f>
        <v>15</v>
      </c>
      <c r="K1127" s="66">
        <v>96</v>
      </c>
      <c r="L1127" s="66">
        <v>96</v>
      </c>
      <c r="M1127" s="19">
        <v>0</v>
      </c>
      <c r="N1127" s="19">
        <v>0</v>
      </c>
      <c r="O1127" s="19">
        <v>-10.870002494669457</v>
      </c>
      <c r="P1127" s="19">
        <v>263.4181728403197</v>
      </c>
      <c r="Q1127" s="19">
        <v>0</v>
      </c>
      <c r="R1127" s="67">
        <v>0</v>
      </c>
      <c r="S1127" s="67">
        <v>0</v>
      </c>
      <c r="T1127" s="67">
        <v>0</v>
      </c>
      <c r="U1127" s="67">
        <v>0</v>
      </c>
      <c r="V1127" s="67">
        <v>0</v>
      </c>
      <c r="W1127" s="67">
        <v>0</v>
      </c>
      <c r="X1127" s="67">
        <v>0</v>
      </c>
      <c r="Y1127" s="68">
        <v>0</v>
      </c>
      <c r="Z1127" s="69">
        <v>0</v>
      </c>
      <c r="AA1127" s="67">
        <v>0</v>
      </c>
      <c r="AB1127" s="67">
        <v>0</v>
      </c>
      <c r="AC1127" s="67">
        <v>0</v>
      </c>
      <c r="AD1127" s="67">
        <v>0</v>
      </c>
      <c r="AE1127" s="67">
        <v>0</v>
      </c>
      <c r="AF1127" s="67">
        <v>0</v>
      </c>
      <c r="AG1127" s="67">
        <v>0</v>
      </c>
      <c r="AH1127" s="67">
        <v>0</v>
      </c>
      <c r="AI1127" s="69">
        <f t="shared" si="282"/>
        <v>0</v>
      </c>
      <c r="AJ1127" s="67">
        <f t="shared" si="282"/>
        <v>0</v>
      </c>
      <c r="AK1127" s="67">
        <f t="shared" si="282"/>
        <v>0</v>
      </c>
      <c r="AL1127" s="67">
        <f t="shared" si="281"/>
        <v>0</v>
      </c>
      <c r="AM1127" s="67">
        <f t="shared" si="281"/>
        <v>0</v>
      </c>
      <c r="AN1127" s="67">
        <f t="shared" si="281"/>
        <v>0</v>
      </c>
      <c r="AO1127" s="67">
        <f t="shared" si="281"/>
        <v>0</v>
      </c>
      <c r="AP1127" s="67">
        <f t="shared" si="281"/>
        <v>0</v>
      </c>
      <c r="AQ1127" s="68">
        <f t="shared" si="281"/>
        <v>0</v>
      </c>
      <c r="AR1127" s="70">
        <f t="shared" si="275"/>
        <v>0.5</v>
      </c>
      <c r="AS1127" s="71">
        <f t="shared" si="276"/>
        <v>0.5</v>
      </c>
      <c r="AT1127" s="71">
        <f t="shared" si="277"/>
        <v>1</v>
      </c>
      <c r="AU1127" s="71">
        <f t="shared" si="278"/>
        <v>0.5</v>
      </c>
      <c r="AV1127" s="71">
        <f t="shared" si="280"/>
        <v>0.5</v>
      </c>
      <c r="AW1127" s="71">
        <f t="shared" si="280"/>
        <v>0.5</v>
      </c>
      <c r="AX1127" s="71">
        <f t="shared" si="280"/>
        <v>1</v>
      </c>
      <c r="AY1127" s="71">
        <f t="shared" si="264"/>
        <v>0.5</v>
      </c>
    </row>
    <row r="1128" spans="1:51" x14ac:dyDescent="0.35">
      <c r="A1128">
        <v>2004</v>
      </c>
      <c r="B1128">
        <v>2</v>
      </c>
      <c r="C1128">
        <v>16</v>
      </c>
      <c r="D1128">
        <v>20</v>
      </c>
      <c r="E1128">
        <v>1124</v>
      </c>
      <c r="F1128" s="112">
        <v>3.4</v>
      </c>
      <c r="G1128">
        <f>F1128+Input!$B$73</f>
        <v>3.4</v>
      </c>
      <c r="H1128" s="39">
        <f t="shared" si="279"/>
        <v>5.9166666666666679</v>
      </c>
      <c r="I1128" s="39">
        <f t="shared" si="263"/>
        <v>6.0996710526315807</v>
      </c>
      <c r="J1128" s="39">
        <f>Input!$B$105</f>
        <v>15</v>
      </c>
      <c r="K1128" s="66">
        <v>95</v>
      </c>
      <c r="L1128" s="66">
        <v>95</v>
      </c>
      <c r="M1128" s="19">
        <v>0</v>
      </c>
      <c r="N1128" s="19">
        <v>0</v>
      </c>
      <c r="O1128" s="19">
        <v>-20.067244389458065</v>
      </c>
      <c r="P1128" s="19">
        <v>275.25031621401831</v>
      </c>
      <c r="Q1128" s="19">
        <v>0</v>
      </c>
      <c r="R1128" s="67">
        <v>0</v>
      </c>
      <c r="S1128" s="67">
        <v>0</v>
      </c>
      <c r="T1128" s="67">
        <v>0</v>
      </c>
      <c r="U1128" s="67">
        <v>0</v>
      </c>
      <c r="V1128" s="67">
        <v>0</v>
      </c>
      <c r="W1128" s="67">
        <v>0</v>
      </c>
      <c r="X1128" s="67">
        <v>0</v>
      </c>
      <c r="Y1128" s="68">
        <v>0</v>
      </c>
      <c r="Z1128" s="69">
        <v>0</v>
      </c>
      <c r="AA1128" s="67">
        <v>0</v>
      </c>
      <c r="AB1128" s="67">
        <v>0</v>
      </c>
      <c r="AC1128" s="67">
        <v>0</v>
      </c>
      <c r="AD1128" s="67">
        <v>0</v>
      </c>
      <c r="AE1128" s="67">
        <v>0</v>
      </c>
      <c r="AF1128" s="67">
        <v>0</v>
      </c>
      <c r="AG1128" s="67">
        <v>0</v>
      </c>
      <c r="AH1128" s="67">
        <v>0</v>
      </c>
      <c r="AI1128" s="69">
        <f t="shared" si="282"/>
        <v>0</v>
      </c>
      <c r="AJ1128" s="67">
        <f t="shared" si="282"/>
        <v>0</v>
      </c>
      <c r="AK1128" s="67">
        <f t="shared" si="282"/>
        <v>0</v>
      </c>
      <c r="AL1128" s="67">
        <f t="shared" si="281"/>
        <v>0</v>
      </c>
      <c r="AM1128" s="67">
        <f t="shared" si="281"/>
        <v>0</v>
      </c>
      <c r="AN1128" s="67">
        <f t="shared" si="281"/>
        <v>0</v>
      </c>
      <c r="AO1128" s="67">
        <f t="shared" si="281"/>
        <v>0</v>
      </c>
      <c r="AP1128" s="67">
        <f t="shared" si="281"/>
        <v>0</v>
      </c>
      <c r="AQ1128" s="68">
        <f t="shared" si="281"/>
        <v>0</v>
      </c>
      <c r="AR1128" s="70">
        <f t="shared" si="275"/>
        <v>0.5</v>
      </c>
      <c r="AS1128" s="71">
        <f t="shared" si="276"/>
        <v>0.5</v>
      </c>
      <c r="AT1128" s="71">
        <f t="shared" si="277"/>
        <v>1</v>
      </c>
      <c r="AU1128" s="71">
        <f t="shared" si="278"/>
        <v>0.5</v>
      </c>
      <c r="AV1128" s="71">
        <f t="shared" si="280"/>
        <v>0.5</v>
      </c>
      <c r="AW1128" s="71">
        <f t="shared" si="280"/>
        <v>0.5</v>
      </c>
      <c r="AX1128" s="71">
        <f t="shared" si="280"/>
        <v>1</v>
      </c>
      <c r="AY1128" s="71">
        <f t="shared" si="264"/>
        <v>0.5</v>
      </c>
    </row>
    <row r="1129" spans="1:51" x14ac:dyDescent="0.35">
      <c r="A1129">
        <v>2004</v>
      </c>
      <c r="B1129">
        <v>2</v>
      </c>
      <c r="C1129">
        <v>16</v>
      </c>
      <c r="D1129">
        <v>21</v>
      </c>
      <c r="E1129">
        <v>1125</v>
      </c>
      <c r="F1129" s="112">
        <v>3.2</v>
      </c>
      <c r="G1129">
        <f>F1129+Input!$B$73</f>
        <v>3.2</v>
      </c>
      <c r="H1129" s="39">
        <f t="shared" si="279"/>
        <v>5.9166666666666679</v>
      </c>
      <c r="I1129" s="39">
        <f t="shared" si="263"/>
        <v>6.0996710526315807</v>
      </c>
      <c r="J1129" s="39">
        <f>Input!$B$105</f>
        <v>15</v>
      </c>
      <c r="K1129" s="66">
        <v>95</v>
      </c>
      <c r="L1129" s="66">
        <v>95</v>
      </c>
      <c r="M1129" s="19">
        <v>0</v>
      </c>
      <c r="N1129" s="19">
        <v>0</v>
      </c>
      <c r="O1129" s="19">
        <v>-29.078101602061992</v>
      </c>
      <c r="P1129" s="19">
        <v>287.95999317011729</v>
      </c>
      <c r="Q1129" s="19">
        <v>0</v>
      </c>
      <c r="R1129" s="67">
        <v>0</v>
      </c>
      <c r="S1129" s="67">
        <v>0</v>
      </c>
      <c r="T1129" s="67">
        <v>0</v>
      </c>
      <c r="U1129" s="67">
        <v>0</v>
      </c>
      <c r="V1129" s="67">
        <v>0</v>
      </c>
      <c r="W1129" s="67">
        <v>0</v>
      </c>
      <c r="X1129" s="67">
        <v>0</v>
      </c>
      <c r="Y1129" s="68">
        <v>0</v>
      </c>
      <c r="Z1129" s="69">
        <v>0</v>
      </c>
      <c r="AA1129" s="67">
        <v>0</v>
      </c>
      <c r="AB1129" s="67">
        <v>0</v>
      </c>
      <c r="AC1129" s="67">
        <v>0</v>
      </c>
      <c r="AD1129" s="67">
        <v>0</v>
      </c>
      <c r="AE1129" s="67">
        <v>0</v>
      </c>
      <c r="AF1129" s="67">
        <v>0</v>
      </c>
      <c r="AG1129" s="67">
        <v>0</v>
      </c>
      <c r="AH1129" s="67">
        <v>0</v>
      </c>
      <c r="AI1129" s="69">
        <f t="shared" si="282"/>
        <v>0</v>
      </c>
      <c r="AJ1129" s="67">
        <f t="shared" si="282"/>
        <v>0</v>
      </c>
      <c r="AK1129" s="67">
        <f t="shared" si="282"/>
        <v>0</v>
      </c>
      <c r="AL1129" s="67">
        <f t="shared" si="281"/>
        <v>0</v>
      </c>
      <c r="AM1129" s="67">
        <f t="shared" si="281"/>
        <v>0</v>
      </c>
      <c r="AN1129" s="67">
        <f t="shared" si="281"/>
        <v>0</v>
      </c>
      <c r="AO1129" s="67">
        <f t="shared" si="281"/>
        <v>0</v>
      </c>
      <c r="AP1129" s="67">
        <f t="shared" si="281"/>
        <v>0</v>
      </c>
      <c r="AQ1129" s="68">
        <f t="shared" si="281"/>
        <v>0</v>
      </c>
      <c r="AR1129" s="70">
        <f t="shared" si="275"/>
        <v>0.5</v>
      </c>
      <c r="AS1129" s="71">
        <f t="shared" si="276"/>
        <v>0.5</v>
      </c>
      <c r="AT1129" s="71">
        <f t="shared" si="277"/>
        <v>1</v>
      </c>
      <c r="AU1129" s="71">
        <f t="shared" si="278"/>
        <v>0.5</v>
      </c>
      <c r="AV1129" s="71">
        <f t="shared" si="280"/>
        <v>0.5</v>
      </c>
      <c r="AW1129" s="71">
        <f t="shared" si="280"/>
        <v>0.5</v>
      </c>
      <c r="AX1129" s="71">
        <f t="shared" si="280"/>
        <v>1</v>
      </c>
      <c r="AY1129" s="71">
        <f t="shared" si="264"/>
        <v>0.5</v>
      </c>
    </row>
    <row r="1130" spans="1:51" x14ac:dyDescent="0.35">
      <c r="A1130">
        <v>2004</v>
      </c>
      <c r="B1130">
        <v>2</v>
      </c>
      <c r="C1130">
        <v>16</v>
      </c>
      <c r="D1130">
        <v>22</v>
      </c>
      <c r="E1130">
        <v>1126</v>
      </c>
      <c r="F1130" s="112">
        <v>2.8</v>
      </c>
      <c r="G1130">
        <f>F1130+Input!$B$73</f>
        <v>2.8</v>
      </c>
      <c r="H1130" s="39">
        <f t="shared" si="279"/>
        <v>5.9166666666666679</v>
      </c>
      <c r="I1130" s="39">
        <f t="shared" si="263"/>
        <v>6.0996710526315807</v>
      </c>
      <c r="J1130" s="39">
        <f>Input!$B$105</f>
        <v>15</v>
      </c>
      <c r="K1130" s="66">
        <v>96</v>
      </c>
      <c r="L1130" s="66">
        <v>96</v>
      </c>
      <c r="M1130" s="19">
        <v>0</v>
      </c>
      <c r="N1130" s="19">
        <v>0</v>
      </c>
      <c r="O1130" s="19">
        <v>-37.40753015373781</v>
      </c>
      <c r="P1130" s="19">
        <v>302.3921439660138</v>
      </c>
      <c r="Q1130" s="19">
        <v>0</v>
      </c>
      <c r="R1130" s="67">
        <v>0</v>
      </c>
      <c r="S1130" s="67">
        <v>0</v>
      </c>
      <c r="T1130" s="67">
        <v>0</v>
      </c>
      <c r="U1130" s="67">
        <v>0</v>
      </c>
      <c r="V1130" s="67">
        <v>0</v>
      </c>
      <c r="W1130" s="67">
        <v>0</v>
      </c>
      <c r="X1130" s="67">
        <v>0</v>
      </c>
      <c r="Y1130" s="68">
        <v>0</v>
      </c>
      <c r="Z1130" s="69">
        <v>0</v>
      </c>
      <c r="AA1130" s="67">
        <v>0</v>
      </c>
      <c r="AB1130" s="67">
        <v>0</v>
      </c>
      <c r="AC1130" s="67">
        <v>0</v>
      </c>
      <c r="AD1130" s="67">
        <v>0</v>
      </c>
      <c r="AE1130" s="67">
        <v>0</v>
      </c>
      <c r="AF1130" s="67">
        <v>0</v>
      </c>
      <c r="AG1130" s="67">
        <v>0</v>
      </c>
      <c r="AH1130" s="67">
        <v>0</v>
      </c>
      <c r="AI1130" s="69">
        <f t="shared" si="282"/>
        <v>0</v>
      </c>
      <c r="AJ1130" s="67">
        <f t="shared" si="282"/>
        <v>0</v>
      </c>
      <c r="AK1130" s="67">
        <f t="shared" si="282"/>
        <v>0</v>
      </c>
      <c r="AL1130" s="67">
        <f t="shared" si="281"/>
        <v>0</v>
      </c>
      <c r="AM1130" s="67">
        <f t="shared" si="281"/>
        <v>0</v>
      </c>
      <c r="AN1130" s="67">
        <f t="shared" si="281"/>
        <v>0</v>
      </c>
      <c r="AO1130" s="67">
        <f t="shared" si="281"/>
        <v>0</v>
      </c>
      <c r="AP1130" s="67">
        <f t="shared" si="281"/>
        <v>0</v>
      </c>
      <c r="AQ1130" s="68">
        <f t="shared" si="281"/>
        <v>0</v>
      </c>
      <c r="AR1130" s="70">
        <f t="shared" si="275"/>
        <v>0.5</v>
      </c>
      <c r="AS1130" s="71">
        <f t="shared" si="276"/>
        <v>0.5</v>
      </c>
      <c r="AT1130" s="71">
        <f t="shared" si="277"/>
        <v>1</v>
      </c>
      <c r="AU1130" s="71">
        <f t="shared" si="278"/>
        <v>0.5</v>
      </c>
      <c r="AV1130" s="71">
        <f t="shared" si="280"/>
        <v>0.5</v>
      </c>
      <c r="AW1130" s="71">
        <f t="shared" si="280"/>
        <v>0.5</v>
      </c>
      <c r="AX1130" s="71">
        <f t="shared" si="280"/>
        <v>1</v>
      </c>
      <c r="AY1130" s="71">
        <f t="shared" si="264"/>
        <v>0.5</v>
      </c>
    </row>
    <row r="1131" spans="1:51" x14ac:dyDescent="0.35">
      <c r="A1131">
        <v>2004</v>
      </c>
      <c r="B1131">
        <v>2</v>
      </c>
      <c r="C1131">
        <v>16</v>
      </c>
      <c r="D1131">
        <v>23</v>
      </c>
      <c r="E1131">
        <v>1127</v>
      </c>
      <c r="F1131" s="112">
        <v>2.6</v>
      </c>
      <c r="G1131">
        <f>F1131+Input!$B$73</f>
        <v>2.6</v>
      </c>
      <c r="H1131" s="39">
        <f t="shared" si="279"/>
        <v>5.9166666666666679</v>
      </c>
      <c r="I1131" s="39">
        <f t="shared" si="263"/>
        <v>6.0996710526315807</v>
      </c>
      <c r="J1131" s="39">
        <f>Input!$B$105</f>
        <v>15</v>
      </c>
      <c r="K1131" s="66">
        <v>96</v>
      </c>
      <c r="L1131" s="66">
        <v>96</v>
      </c>
      <c r="M1131" s="19">
        <v>0</v>
      </c>
      <c r="N1131" s="19">
        <v>0</v>
      </c>
      <c r="O1131" s="19">
        <v>-44.369325755911362</v>
      </c>
      <c r="P1131" s="19">
        <v>319.48553651565601</v>
      </c>
      <c r="Q1131" s="19">
        <v>0</v>
      </c>
      <c r="R1131" s="67">
        <v>0</v>
      </c>
      <c r="S1131" s="67">
        <v>0</v>
      </c>
      <c r="T1131" s="67">
        <v>0</v>
      </c>
      <c r="U1131" s="67">
        <v>0</v>
      </c>
      <c r="V1131" s="67">
        <v>0</v>
      </c>
      <c r="W1131" s="67">
        <v>0</v>
      </c>
      <c r="X1131" s="67">
        <v>0</v>
      </c>
      <c r="Y1131" s="68">
        <v>0</v>
      </c>
      <c r="Z1131" s="69">
        <v>0</v>
      </c>
      <c r="AA1131" s="67">
        <v>0</v>
      </c>
      <c r="AB1131" s="67">
        <v>0</v>
      </c>
      <c r="AC1131" s="67">
        <v>0</v>
      </c>
      <c r="AD1131" s="67">
        <v>0</v>
      </c>
      <c r="AE1131" s="67">
        <v>0</v>
      </c>
      <c r="AF1131" s="67">
        <v>0</v>
      </c>
      <c r="AG1131" s="67">
        <v>0</v>
      </c>
      <c r="AH1131" s="67">
        <v>0</v>
      </c>
      <c r="AI1131" s="69">
        <f t="shared" si="282"/>
        <v>0</v>
      </c>
      <c r="AJ1131" s="67">
        <f t="shared" si="282"/>
        <v>0</v>
      </c>
      <c r="AK1131" s="67">
        <f t="shared" si="282"/>
        <v>0</v>
      </c>
      <c r="AL1131" s="67">
        <f t="shared" si="281"/>
        <v>0</v>
      </c>
      <c r="AM1131" s="67">
        <f t="shared" si="281"/>
        <v>0</v>
      </c>
      <c r="AN1131" s="67">
        <f t="shared" si="281"/>
        <v>0</v>
      </c>
      <c r="AO1131" s="67">
        <f t="shared" si="281"/>
        <v>0</v>
      </c>
      <c r="AP1131" s="67">
        <f t="shared" si="281"/>
        <v>0</v>
      </c>
      <c r="AQ1131" s="68">
        <f t="shared" si="281"/>
        <v>0</v>
      </c>
      <c r="AR1131" s="70">
        <f t="shared" si="275"/>
        <v>0.5</v>
      </c>
      <c r="AS1131" s="71">
        <f t="shared" si="276"/>
        <v>0.5</v>
      </c>
      <c r="AT1131" s="71">
        <f t="shared" si="277"/>
        <v>1</v>
      </c>
      <c r="AU1131" s="71">
        <f t="shared" si="278"/>
        <v>0.5</v>
      </c>
      <c r="AV1131" s="71">
        <f t="shared" si="280"/>
        <v>0.5</v>
      </c>
      <c r="AW1131" s="71">
        <f t="shared" si="280"/>
        <v>0.5</v>
      </c>
      <c r="AX1131" s="71">
        <f t="shared" si="280"/>
        <v>1</v>
      </c>
      <c r="AY1131" s="71">
        <f t="shared" si="264"/>
        <v>0.5</v>
      </c>
    </row>
    <row r="1132" spans="1:51" x14ac:dyDescent="0.35">
      <c r="A1132">
        <v>2004</v>
      </c>
      <c r="B1132">
        <v>2</v>
      </c>
      <c r="C1132">
        <v>16</v>
      </c>
      <c r="D1132">
        <v>24</v>
      </c>
      <c r="E1132">
        <v>1128</v>
      </c>
      <c r="F1132" s="112">
        <v>2.8</v>
      </c>
      <c r="G1132">
        <f>F1132+Input!$B$73</f>
        <v>2.8</v>
      </c>
      <c r="H1132" s="39">
        <f>AVERAGE(G1109:G1132)</f>
        <v>2.5166666666666666</v>
      </c>
      <c r="I1132" s="39">
        <f t="shared" si="263"/>
        <v>5.2941885964912281</v>
      </c>
      <c r="J1132" s="39">
        <f>Input!$B$105</f>
        <v>15</v>
      </c>
      <c r="K1132" s="66">
        <v>96</v>
      </c>
      <c r="L1132" s="66">
        <v>96</v>
      </c>
      <c r="M1132" s="19">
        <v>0</v>
      </c>
      <c r="N1132" s="19">
        <v>0</v>
      </c>
      <c r="O1132" s="19">
        <v>-49.038200302161343</v>
      </c>
      <c r="P1132" s="19">
        <v>339.79633566197481</v>
      </c>
      <c r="Q1132" s="19">
        <v>0</v>
      </c>
      <c r="R1132" s="67">
        <v>0</v>
      </c>
      <c r="S1132" s="67">
        <v>0</v>
      </c>
      <c r="T1132" s="67">
        <v>0</v>
      </c>
      <c r="U1132" s="67">
        <v>0</v>
      </c>
      <c r="V1132" s="67">
        <v>0</v>
      </c>
      <c r="W1132" s="67">
        <v>0</v>
      </c>
      <c r="X1132" s="67">
        <v>0</v>
      </c>
      <c r="Y1132" s="68">
        <v>0</v>
      </c>
      <c r="Z1132" s="69">
        <v>0</v>
      </c>
      <c r="AA1132" s="67">
        <v>0</v>
      </c>
      <c r="AB1132" s="67">
        <v>0</v>
      </c>
      <c r="AC1132" s="67">
        <v>0</v>
      </c>
      <c r="AD1132" s="67">
        <v>0</v>
      </c>
      <c r="AE1132" s="67">
        <v>0</v>
      </c>
      <c r="AF1132" s="67">
        <v>0</v>
      </c>
      <c r="AG1132" s="67">
        <v>0</v>
      </c>
      <c r="AH1132" s="67">
        <v>0</v>
      </c>
      <c r="AI1132" s="69">
        <f t="shared" si="282"/>
        <v>0</v>
      </c>
      <c r="AJ1132" s="67">
        <f t="shared" si="282"/>
        <v>0</v>
      </c>
      <c r="AK1132" s="67">
        <f t="shared" si="282"/>
        <v>0</v>
      </c>
      <c r="AL1132" s="67">
        <f t="shared" si="281"/>
        <v>0</v>
      </c>
      <c r="AM1132" s="67">
        <f t="shared" si="281"/>
        <v>0</v>
      </c>
      <c r="AN1132" s="67">
        <f t="shared" si="281"/>
        <v>0</v>
      </c>
      <c r="AO1132" s="67">
        <f t="shared" si="281"/>
        <v>0</v>
      </c>
      <c r="AP1132" s="67">
        <f t="shared" si="281"/>
        <v>0</v>
      </c>
      <c r="AQ1132" s="68">
        <f t="shared" si="281"/>
        <v>0</v>
      </c>
      <c r="AR1132" s="70">
        <f t="shared" si="275"/>
        <v>0.5</v>
      </c>
      <c r="AS1132" s="71">
        <f t="shared" si="276"/>
        <v>0.5</v>
      </c>
      <c r="AT1132" s="71">
        <f t="shared" si="277"/>
        <v>1</v>
      </c>
      <c r="AU1132" s="71">
        <f t="shared" si="278"/>
        <v>0.5</v>
      </c>
      <c r="AV1132" s="71">
        <f t="shared" si="280"/>
        <v>0.5</v>
      </c>
      <c r="AW1132" s="71">
        <f t="shared" si="280"/>
        <v>0.5</v>
      </c>
      <c r="AX1132" s="71">
        <f t="shared" si="280"/>
        <v>1</v>
      </c>
      <c r="AY1132" s="71">
        <f t="shared" si="264"/>
        <v>0.5</v>
      </c>
    </row>
    <row r="1133" spans="1:51" x14ac:dyDescent="0.35">
      <c r="A1133">
        <v>2004</v>
      </c>
      <c r="B1133">
        <v>2</v>
      </c>
      <c r="C1133">
        <v>17</v>
      </c>
      <c r="D1133">
        <v>1</v>
      </c>
      <c r="E1133">
        <v>1129</v>
      </c>
      <c r="F1133" s="112">
        <v>2.9</v>
      </c>
      <c r="G1133">
        <f>F1133+Input!$B$73</f>
        <v>2.9</v>
      </c>
      <c r="H1133" s="39">
        <f>H1132</f>
        <v>2.5166666666666666</v>
      </c>
      <c r="I1133" s="39">
        <f t="shared" ref="I1133:I1196" si="283">(H1133+0.8*H1109+0.6*H1085+0.5*H1061+0.4*H1037+0.3*H1013+0.2*H989)/3.8</f>
        <v>5.2941885964912281</v>
      </c>
      <c r="J1133" s="39">
        <f>Input!$B$105</f>
        <v>15</v>
      </c>
      <c r="K1133" s="66">
        <v>95</v>
      </c>
      <c r="L1133" s="66">
        <v>95</v>
      </c>
      <c r="M1133" s="19">
        <v>0</v>
      </c>
      <c r="N1133" s="19">
        <v>0</v>
      </c>
      <c r="O1133" s="19">
        <v>-50.468189556849225</v>
      </c>
      <c r="P1133" s="19">
        <v>2.4328810956076921</v>
      </c>
      <c r="Q1133" s="19">
        <v>0</v>
      </c>
      <c r="R1133" s="67">
        <v>0</v>
      </c>
      <c r="S1133" s="67">
        <v>0</v>
      </c>
      <c r="T1133" s="67">
        <v>0</v>
      </c>
      <c r="U1133" s="67">
        <v>0</v>
      </c>
      <c r="V1133" s="67">
        <v>0</v>
      </c>
      <c r="W1133" s="67">
        <v>0</v>
      </c>
      <c r="X1133" s="67">
        <v>0</v>
      </c>
      <c r="Y1133" s="68">
        <v>0</v>
      </c>
      <c r="Z1133" s="69">
        <v>0</v>
      </c>
      <c r="AA1133" s="67">
        <v>0</v>
      </c>
      <c r="AB1133" s="67">
        <v>0</v>
      </c>
      <c r="AC1133" s="67">
        <v>0</v>
      </c>
      <c r="AD1133" s="67">
        <v>0</v>
      </c>
      <c r="AE1133" s="67">
        <v>0</v>
      </c>
      <c r="AF1133" s="67">
        <v>0</v>
      </c>
      <c r="AG1133" s="67">
        <v>0</v>
      </c>
      <c r="AH1133" s="67">
        <v>0</v>
      </c>
      <c r="AI1133" s="69">
        <f t="shared" si="282"/>
        <v>0</v>
      </c>
      <c r="AJ1133" s="67">
        <f t="shared" si="282"/>
        <v>0</v>
      </c>
      <c r="AK1133" s="67">
        <f t="shared" si="282"/>
        <v>0</v>
      </c>
      <c r="AL1133" s="67">
        <f t="shared" si="281"/>
        <v>0</v>
      </c>
      <c r="AM1133" s="67">
        <f t="shared" si="281"/>
        <v>0</v>
      </c>
      <c r="AN1133" s="67">
        <f t="shared" si="281"/>
        <v>0</v>
      </c>
      <c r="AO1133" s="67">
        <f t="shared" si="281"/>
        <v>0</v>
      </c>
      <c r="AP1133" s="67">
        <f t="shared" si="281"/>
        <v>0</v>
      </c>
      <c r="AQ1133" s="68">
        <f t="shared" si="281"/>
        <v>0</v>
      </c>
      <c r="AR1133" s="70">
        <f t="shared" si="275"/>
        <v>0.5</v>
      </c>
      <c r="AS1133" s="71">
        <f t="shared" si="276"/>
        <v>0.1</v>
      </c>
      <c r="AT1133" s="71">
        <f t="shared" si="277"/>
        <v>0.5</v>
      </c>
      <c r="AU1133" s="71">
        <f t="shared" si="278"/>
        <v>0.5</v>
      </c>
      <c r="AV1133" s="71">
        <f t="shared" ref="AV1133:AX1152" si="284">AV965</f>
        <v>0.5</v>
      </c>
      <c r="AW1133" s="71">
        <f t="shared" si="284"/>
        <v>0.1</v>
      </c>
      <c r="AX1133" s="71">
        <f t="shared" si="284"/>
        <v>0.5</v>
      </c>
      <c r="AY1133" s="71">
        <f t="shared" ref="AY1133:AY1196" si="285">AY965</f>
        <v>0.5</v>
      </c>
    </row>
    <row r="1134" spans="1:51" x14ac:dyDescent="0.35">
      <c r="A1134">
        <v>2004</v>
      </c>
      <c r="B1134">
        <v>2</v>
      </c>
      <c r="C1134">
        <v>17</v>
      </c>
      <c r="D1134">
        <v>2</v>
      </c>
      <c r="E1134">
        <v>1130</v>
      </c>
      <c r="F1134" s="112">
        <v>2.1</v>
      </c>
      <c r="G1134">
        <f>F1134+Input!$B$73</f>
        <v>2.1</v>
      </c>
      <c r="H1134" s="39">
        <f t="shared" ref="H1134:H1155" si="286">H1133</f>
        <v>2.5166666666666666</v>
      </c>
      <c r="I1134" s="39">
        <f t="shared" si="283"/>
        <v>5.2941885964912281</v>
      </c>
      <c r="J1134" s="39">
        <f>Input!$B$105</f>
        <v>15</v>
      </c>
      <c r="K1134" s="66">
        <v>96</v>
      </c>
      <c r="L1134" s="66">
        <v>96</v>
      </c>
      <c r="M1134" s="19">
        <v>0</v>
      </c>
      <c r="N1134" s="19">
        <v>0</v>
      </c>
      <c r="O1134" s="19">
        <v>-47.954997049863145</v>
      </c>
      <c r="P1134" s="19">
        <v>24.636102961504623</v>
      </c>
      <c r="Q1134" s="19">
        <v>0</v>
      </c>
      <c r="R1134" s="67">
        <v>0</v>
      </c>
      <c r="S1134" s="67">
        <v>0</v>
      </c>
      <c r="T1134" s="67">
        <v>0</v>
      </c>
      <c r="U1134" s="67">
        <v>0</v>
      </c>
      <c r="V1134" s="67">
        <v>0</v>
      </c>
      <c r="W1134" s="67">
        <v>0</v>
      </c>
      <c r="X1134" s="67">
        <v>0</v>
      </c>
      <c r="Y1134" s="68">
        <v>0</v>
      </c>
      <c r="Z1134" s="69">
        <v>0</v>
      </c>
      <c r="AA1134" s="67">
        <v>0</v>
      </c>
      <c r="AB1134" s="67">
        <v>0</v>
      </c>
      <c r="AC1134" s="67">
        <v>0</v>
      </c>
      <c r="AD1134" s="67">
        <v>0</v>
      </c>
      <c r="AE1134" s="67">
        <v>0</v>
      </c>
      <c r="AF1134" s="67">
        <v>0</v>
      </c>
      <c r="AG1134" s="67">
        <v>0</v>
      </c>
      <c r="AH1134" s="67">
        <v>0</v>
      </c>
      <c r="AI1134" s="69">
        <f t="shared" si="282"/>
        <v>0</v>
      </c>
      <c r="AJ1134" s="67">
        <f t="shared" si="282"/>
        <v>0</v>
      </c>
      <c r="AK1134" s="67">
        <f t="shared" si="282"/>
        <v>0</v>
      </c>
      <c r="AL1134" s="67">
        <f t="shared" si="281"/>
        <v>0</v>
      </c>
      <c r="AM1134" s="67">
        <f t="shared" si="281"/>
        <v>0</v>
      </c>
      <c r="AN1134" s="67">
        <f t="shared" si="281"/>
        <v>0</v>
      </c>
      <c r="AO1134" s="67">
        <f t="shared" si="281"/>
        <v>0</v>
      </c>
      <c r="AP1134" s="67">
        <f t="shared" si="281"/>
        <v>0</v>
      </c>
      <c r="AQ1134" s="68">
        <f t="shared" si="281"/>
        <v>0</v>
      </c>
      <c r="AR1134" s="70">
        <f t="shared" si="275"/>
        <v>0.5</v>
      </c>
      <c r="AS1134" s="71">
        <f t="shared" si="276"/>
        <v>0.1</v>
      </c>
      <c r="AT1134" s="71">
        <f t="shared" si="277"/>
        <v>0.5</v>
      </c>
      <c r="AU1134" s="71">
        <f t="shared" si="278"/>
        <v>0.5</v>
      </c>
      <c r="AV1134" s="71">
        <f t="shared" si="284"/>
        <v>0.5</v>
      </c>
      <c r="AW1134" s="71">
        <f t="shared" si="284"/>
        <v>0.1</v>
      </c>
      <c r="AX1134" s="71">
        <f t="shared" si="284"/>
        <v>0.5</v>
      </c>
      <c r="AY1134" s="71">
        <f t="shared" si="285"/>
        <v>0.5</v>
      </c>
    </row>
    <row r="1135" spans="1:51" x14ac:dyDescent="0.35">
      <c r="A1135">
        <v>2004</v>
      </c>
      <c r="B1135">
        <v>2</v>
      </c>
      <c r="C1135">
        <v>17</v>
      </c>
      <c r="D1135">
        <v>3</v>
      </c>
      <c r="E1135">
        <v>1131</v>
      </c>
      <c r="F1135" s="112">
        <v>1.6</v>
      </c>
      <c r="G1135">
        <f>F1135+Input!$B$73</f>
        <v>1.6</v>
      </c>
      <c r="H1135" s="39">
        <f t="shared" si="286"/>
        <v>2.5166666666666666</v>
      </c>
      <c r="I1135" s="39">
        <f t="shared" si="283"/>
        <v>5.2941885964912281</v>
      </c>
      <c r="J1135" s="39">
        <f>Input!$B$105</f>
        <v>15</v>
      </c>
      <c r="K1135" s="66">
        <v>98</v>
      </c>
      <c r="L1135" s="66">
        <v>98</v>
      </c>
      <c r="M1135" s="19">
        <v>0</v>
      </c>
      <c r="N1135" s="19">
        <v>0</v>
      </c>
      <c r="O1135" s="19">
        <v>-42.736742671363885</v>
      </c>
      <c r="P1135" s="19">
        <v>44.200022896696382</v>
      </c>
      <c r="Q1135" s="19">
        <v>0</v>
      </c>
      <c r="R1135" s="67">
        <v>0</v>
      </c>
      <c r="S1135" s="67">
        <v>0</v>
      </c>
      <c r="T1135" s="67">
        <v>0</v>
      </c>
      <c r="U1135" s="67">
        <v>0</v>
      </c>
      <c r="V1135" s="67">
        <v>0</v>
      </c>
      <c r="W1135" s="67">
        <v>0</v>
      </c>
      <c r="X1135" s="67">
        <v>0</v>
      </c>
      <c r="Y1135" s="68">
        <v>0</v>
      </c>
      <c r="Z1135" s="69">
        <v>0</v>
      </c>
      <c r="AA1135" s="67">
        <v>0</v>
      </c>
      <c r="AB1135" s="67">
        <v>0</v>
      </c>
      <c r="AC1135" s="67">
        <v>0</v>
      </c>
      <c r="AD1135" s="67">
        <v>0</v>
      </c>
      <c r="AE1135" s="67">
        <v>0</v>
      </c>
      <c r="AF1135" s="67">
        <v>0</v>
      </c>
      <c r="AG1135" s="67">
        <v>0</v>
      </c>
      <c r="AH1135" s="67">
        <v>0</v>
      </c>
      <c r="AI1135" s="69">
        <f t="shared" si="282"/>
        <v>0</v>
      </c>
      <c r="AJ1135" s="67">
        <f t="shared" si="282"/>
        <v>0</v>
      </c>
      <c r="AK1135" s="67">
        <f t="shared" si="282"/>
        <v>0</v>
      </c>
      <c r="AL1135" s="67">
        <f t="shared" si="281"/>
        <v>0</v>
      </c>
      <c r="AM1135" s="67">
        <f t="shared" si="281"/>
        <v>0</v>
      </c>
      <c r="AN1135" s="67">
        <f t="shared" si="281"/>
        <v>0</v>
      </c>
      <c r="AO1135" s="67">
        <f t="shared" si="281"/>
        <v>0</v>
      </c>
      <c r="AP1135" s="67">
        <f t="shared" si="281"/>
        <v>0</v>
      </c>
      <c r="AQ1135" s="68">
        <f t="shared" si="281"/>
        <v>0</v>
      </c>
      <c r="AR1135" s="70">
        <f t="shared" si="275"/>
        <v>0.5</v>
      </c>
      <c r="AS1135" s="71">
        <f t="shared" si="276"/>
        <v>0.1</v>
      </c>
      <c r="AT1135" s="71">
        <f t="shared" si="277"/>
        <v>0.5</v>
      </c>
      <c r="AU1135" s="71">
        <f t="shared" si="278"/>
        <v>0.5</v>
      </c>
      <c r="AV1135" s="71">
        <f t="shared" si="284"/>
        <v>0.5</v>
      </c>
      <c r="AW1135" s="71">
        <f t="shared" si="284"/>
        <v>0.1</v>
      </c>
      <c r="AX1135" s="71">
        <f t="shared" si="284"/>
        <v>0.5</v>
      </c>
      <c r="AY1135" s="71">
        <f t="shared" si="285"/>
        <v>0.5</v>
      </c>
    </row>
    <row r="1136" spans="1:51" x14ac:dyDescent="0.35">
      <c r="A1136">
        <v>2004</v>
      </c>
      <c r="B1136">
        <v>2</v>
      </c>
      <c r="C1136">
        <v>17</v>
      </c>
      <c r="D1136">
        <v>4</v>
      </c>
      <c r="E1136">
        <v>1132</v>
      </c>
      <c r="F1136" s="112">
        <v>1.8</v>
      </c>
      <c r="G1136">
        <f>F1136+Input!$B$73</f>
        <v>1.8</v>
      </c>
      <c r="H1136" s="39">
        <f t="shared" si="286"/>
        <v>2.5166666666666666</v>
      </c>
      <c r="I1136" s="39">
        <f t="shared" si="283"/>
        <v>5.2941885964912281</v>
      </c>
      <c r="J1136" s="39">
        <f>Input!$B$105</f>
        <v>15</v>
      </c>
      <c r="K1136" s="66">
        <v>98</v>
      </c>
      <c r="L1136" s="66">
        <v>98</v>
      </c>
      <c r="M1136" s="19">
        <v>0</v>
      </c>
      <c r="N1136" s="19">
        <v>0</v>
      </c>
      <c r="O1136" s="19">
        <v>-35.436301621364784</v>
      </c>
      <c r="P1136" s="19">
        <v>60.629864324584958</v>
      </c>
      <c r="Q1136" s="19">
        <v>0</v>
      </c>
      <c r="R1136" s="67">
        <v>0</v>
      </c>
      <c r="S1136" s="67">
        <v>0</v>
      </c>
      <c r="T1136" s="67">
        <v>0</v>
      </c>
      <c r="U1136" s="67">
        <v>0</v>
      </c>
      <c r="V1136" s="67">
        <v>0</v>
      </c>
      <c r="W1136" s="67">
        <v>0</v>
      </c>
      <c r="X1136" s="67">
        <v>0</v>
      </c>
      <c r="Y1136" s="68">
        <v>0</v>
      </c>
      <c r="Z1136" s="69">
        <v>0</v>
      </c>
      <c r="AA1136" s="67">
        <v>0</v>
      </c>
      <c r="AB1136" s="67">
        <v>0</v>
      </c>
      <c r="AC1136" s="67">
        <v>0</v>
      </c>
      <c r="AD1136" s="67">
        <v>0</v>
      </c>
      <c r="AE1136" s="67">
        <v>0</v>
      </c>
      <c r="AF1136" s="67">
        <v>0</v>
      </c>
      <c r="AG1136" s="67">
        <v>0</v>
      </c>
      <c r="AH1136" s="67">
        <v>0</v>
      </c>
      <c r="AI1136" s="69">
        <f t="shared" si="282"/>
        <v>0</v>
      </c>
      <c r="AJ1136" s="67">
        <f t="shared" si="282"/>
        <v>0</v>
      </c>
      <c r="AK1136" s="67">
        <f t="shared" si="282"/>
        <v>0</v>
      </c>
      <c r="AL1136" s="67">
        <f t="shared" si="281"/>
        <v>0</v>
      </c>
      <c r="AM1136" s="67">
        <f t="shared" si="281"/>
        <v>0</v>
      </c>
      <c r="AN1136" s="67">
        <f t="shared" si="281"/>
        <v>0</v>
      </c>
      <c r="AO1136" s="67">
        <f t="shared" si="281"/>
        <v>0</v>
      </c>
      <c r="AP1136" s="67">
        <f t="shared" si="281"/>
        <v>0</v>
      </c>
      <c r="AQ1136" s="68">
        <f t="shared" si="281"/>
        <v>0</v>
      </c>
      <c r="AR1136" s="70">
        <f t="shared" si="275"/>
        <v>0.5</v>
      </c>
      <c r="AS1136" s="71">
        <f t="shared" si="276"/>
        <v>0.1</v>
      </c>
      <c r="AT1136" s="71">
        <f t="shared" si="277"/>
        <v>0.5</v>
      </c>
      <c r="AU1136" s="71">
        <f t="shared" si="278"/>
        <v>0.5</v>
      </c>
      <c r="AV1136" s="71">
        <f t="shared" si="284"/>
        <v>0.5</v>
      </c>
      <c r="AW1136" s="71">
        <f t="shared" si="284"/>
        <v>0.1</v>
      </c>
      <c r="AX1136" s="71">
        <f t="shared" si="284"/>
        <v>0.5</v>
      </c>
      <c r="AY1136" s="71">
        <f t="shared" si="285"/>
        <v>0.5</v>
      </c>
    </row>
    <row r="1137" spans="1:51" x14ac:dyDescent="0.35">
      <c r="A1137">
        <v>2004</v>
      </c>
      <c r="B1137">
        <v>2</v>
      </c>
      <c r="C1137">
        <v>17</v>
      </c>
      <c r="D1137">
        <v>5</v>
      </c>
      <c r="E1137">
        <v>1133</v>
      </c>
      <c r="F1137" s="112">
        <v>2.2000000000000002</v>
      </c>
      <c r="G1137">
        <f>F1137+Input!$B$73</f>
        <v>2.2000000000000002</v>
      </c>
      <c r="H1137" s="39">
        <f t="shared" si="286"/>
        <v>2.5166666666666666</v>
      </c>
      <c r="I1137" s="39">
        <f t="shared" si="283"/>
        <v>5.2941885964912281</v>
      </c>
      <c r="J1137" s="39">
        <f>Input!$B$105</f>
        <v>15</v>
      </c>
      <c r="K1137" s="66">
        <v>99</v>
      </c>
      <c r="L1137" s="66">
        <v>99</v>
      </c>
      <c r="M1137" s="19">
        <v>0</v>
      </c>
      <c r="N1137" s="19">
        <v>0</v>
      </c>
      <c r="O1137" s="19">
        <v>-26.926968917294793</v>
      </c>
      <c r="P1137" s="19">
        <v>74.61548217608572</v>
      </c>
      <c r="Q1137" s="19">
        <v>0</v>
      </c>
      <c r="R1137" s="67">
        <v>0</v>
      </c>
      <c r="S1137" s="67">
        <v>0</v>
      </c>
      <c r="T1137" s="67">
        <v>0</v>
      </c>
      <c r="U1137" s="67">
        <v>0</v>
      </c>
      <c r="V1137" s="67">
        <v>0</v>
      </c>
      <c r="W1137" s="67">
        <v>0</v>
      </c>
      <c r="X1137" s="67">
        <v>0</v>
      </c>
      <c r="Y1137" s="68">
        <v>0</v>
      </c>
      <c r="Z1137" s="69">
        <v>0</v>
      </c>
      <c r="AA1137" s="67">
        <v>0</v>
      </c>
      <c r="AB1137" s="67">
        <v>0</v>
      </c>
      <c r="AC1137" s="67">
        <v>0</v>
      </c>
      <c r="AD1137" s="67">
        <v>0</v>
      </c>
      <c r="AE1137" s="67">
        <v>0</v>
      </c>
      <c r="AF1137" s="67">
        <v>0</v>
      </c>
      <c r="AG1137" s="67">
        <v>0</v>
      </c>
      <c r="AH1137" s="67">
        <v>0</v>
      </c>
      <c r="AI1137" s="69">
        <f t="shared" si="282"/>
        <v>0</v>
      </c>
      <c r="AJ1137" s="67">
        <f t="shared" si="282"/>
        <v>0</v>
      </c>
      <c r="AK1137" s="67">
        <f t="shared" si="282"/>
        <v>0</v>
      </c>
      <c r="AL1137" s="67">
        <f t="shared" si="281"/>
        <v>0</v>
      </c>
      <c r="AM1137" s="67">
        <f t="shared" si="281"/>
        <v>0</v>
      </c>
      <c r="AN1137" s="67">
        <f t="shared" si="281"/>
        <v>0</v>
      </c>
      <c r="AO1137" s="67">
        <f t="shared" si="281"/>
        <v>0</v>
      </c>
      <c r="AP1137" s="67">
        <f t="shared" si="281"/>
        <v>0</v>
      </c>
      <c r="AQ1137" s="68">
        <f t="shared" si="281"/>
        <v>0</v>
      </c>
      <c r="AR1137" s="70">
        <f t="shared" si="275"/>
        <v>0.5</v>
      </c>
      <c r="AS1137" s="71">
        <f t="shared" si="276"/>
        <v>0.1</v>
      </c>
      <c r="AT1137" s="71">
        <f t="shared" si="277"/>
        <v>0.5</v>
      </c>
      <c r="AU1137" s="71">
        <f t="shared" si="278"/>
        <v>0.5</v>
      </c>
      <c r="AV1137" s="71">
        <f t="shared" si="284"/>
        <v>0.5</v>
      </c>
      <c r="AW1137" s="71">
        <f t="shared" si="284"/>
        <v>0.1</v>
      </c>
      <c r="AX1137" s="71">
        <f t="shared" si="284"/>
        <v>0.5</v>
      </c>
      <c r="AY1137" s="71">
        <f t="shared" si="285"/>
        <v>0.5</v>
      </c>
    </row>
    <row r="1138" spans="1:51" x14ac:dyDescent="0.35">
      <c r="A1138">
        <v>2004</v>
      </c>
      <c r="B1138">
        <v>2</v>
      </c>
      <c r="C1138">
        <v>17</v>
      </c>
      <c r="D1138">
        <v>6</v>
      </c>
      <c r="E1138">
        <v>1134</v>
      </c>
      <c r="F1138" s="112">
        <v>2.4</v>
      </c>
      <c r="G1138">
        <f>F1138+Input!$B$73</f>
        <v>2.4</v>
      </c>
      <c r="H1138" s="39">
        <f t="shared" si="286"/>
        <v>2.5166666666666666</v>
      </c>
      <c r="I1138" s="39">
        <f t="shared" si="283"/>
        <v>5.2941885964912281</v>
      </c>
      <c r="J1138" s="39">
        <f>Input!$B$105</f>
        <v>15</v>
      </c>
      <c r="K1138" s="66">
        <v>99</v>
      </c>
      <c r="L1138" s="66">
        <v>99</v>
      </c>
      <c r="M1138" s="19">
        <v>0</v>
      </c>
      <c r="N1138" s="19">
        <v>0</v>
      </c>
      <c r="O1138" s="19">
        <v>-17.845573086783507</v>
      </c>
      <c r="P1138" s="19">
        <v>87.081122844310272</v>
      </c>
      <c r="Q1138" s="19">
        <v>0</v>
      </c>
      <c r="R1138" s="67">
        <v>0</v>
      </c>
      <c r="S1138" s="67">
        <v>0</v>
      </c>
      <c r="T1138" s="67">
        <v>0</v>
      </c>
      <c r="U1138" s="67">
        <v>0</v>
      </c>
      <c r="V1138" s="67">
        <v>0</v>
      </c>
      <c r="W1138" s="67">
        <v>0</v>
      </c>
      <c r="X1138" s="67">
        <v>0</v>
      </c>
      <c r="Y1138" s="68">
        <v>0</v>
      </c>
      <c r="Z1138" s="69">
        <v>0</v>
      </c>
      <c r="AA1138" s="67">
        <v>0</v>
      </c>
      <c r="AB1138" s="67">
        <v>0</v>
      </c>
      <c r="AC1138" s="67">
        <v>0</v>
      </c>
      <c r="AD1138" s="67">
        <v>0</v>
      </c>
      <c r="AE1138" s="67">
        <v>0</v>
      </c>
      <c r="AF1138" s="67">
        <v>0</v>
      </c>
      <c r="AG1138" s="67">
        <v>0</v>
      </c>
      <c r="AH1138" s="67">
        <v>0</v>
      </c>
      <c r="AI1138" s="69">
        <f t="shared" si="282"/>
        <v>0</v>
      </c>
      <c r="AJ1138" s="67">
        <f t="shared" si="282"/>
        <v>0</v>
      </c>
      <c r="AK1138" s="67">
        <f t="shared" si="282"/>
        <v>0</v>
      </c>
      <c r="AL1138" s="67">
        <f t="shared" si="281"/>
        <v>0</v>
      </c>
      <c r="AM1138" s="67">
        <f t="shared" si="281"/>
        <v>0</v>
      </c>
      <c r="AN1138" s="67">
        <f t="shared" si="281"/>
        <v>0</v>
      </c>
      <c r="AO1138" s="67">
        <f t="shared" si="281"/>
        <v>0</v>
      </c>
      <c r="AP1138" s="67">
        <f t="shared" si="281"/>
        <v>0</v>
      </c>
      <c r="AQ1138" s="68">
        <f t="shared" si="281"/>
        <v>0</v>
      </c>
      <c r="AR1138" s="70">
        <f t="shared" si="275"/>
        <v>0.5</v>
      </c>
      <c r="AS1138" s="71">
        <f t="shared" si="276"/>
        <v>0.1</v>
      </c>
      <c r="AT1138" s="71">
        <f t="shared" si="277"/>
        <v>0.5</v>
      </c>
      <c r="AU1138" s="71">
        <f t="shared" si="278"/>
        <v>0.5</v>
      </c>
      <c r="AV1138" s="71">
        <f t="shared" si="284"/>
        <v>0.5</v>
      </c>
      <c r="AW1138" s="71">
        <f t="shared" si="284"/>
        <v>0.1</v>
      </c>
      <c r="AX1138" s="71">
        <f t="shared" si="284"/>
        <v>0.5</v>
      </c>
      <c r="AY1138" s="71">
        <f t="shared" si="285"/>
        <v>0.5</v>
      </c>
    </row>
    <row r="1139" spans="1:51" x14ac:dyDescent="0.35">
      <c r="A1139">
        <v>2004</v>
      </c>
      <c r="B1139">
        <v>2</v>
      </c>
      <c r="C1139">
        <v>17</v>
      </c>
      <c r="D1139">
        <v>7</v>
      </c>
      <c r="E1139">
        <v>1135</v>
      </c>
      <c r="F1139" s="112">
        <v>2.6</v>
      </c>
      <c r="G1139">
        <f>F1139+Input!$B$73</f>
        <v>2.6</v>
      </c>
      <c r="H1139" s="39">
        <f t="shared" si="286"/>
        <v>2.5166666666666666</v>
      </c>
      <c r="I1139" s="39">
        <f t="shared" si="283"/>
        <v>5.2941885964912281</v>
      </c>
      <c r="J1139" s="39">
        <f>Input!$B$105</f>
        <v>15</v>
      </c>
      <c r="K1139" s="66">
        <v>99</v>
      </c>
      <c r="L1139" s="66">
        <v>99</v>
      </c>
      <c r="M1139" s="19">
        <v>0</v>
      </c>
      <c r="N1139" s="19">
        <v>0</v>
      </c>
      <c r="O1139" s="19">
        <v>-8.6598951695889088</v>
      </c>
      <c r="P1139" s="19">
        <v>98.83095094535318</v>
      </c>
      <c r="Q1139" s="19">
        <v>0</v>
      </c>
      <c r="R1139" s="67">
        <v>0</v>
      </c>
      <c r="S1139" s="67">
        <v>0</v>
      </c>
      <c r="T1139" s="67">
        <v>0</v>
      </c>
      <c r="U1139" s="67">
        <v>0</v>
      </c>
      <c r="V1139" s="67">
        <v>0</v>
      </c>
      <c r="W1139" s="67">
        <v>0</v>
      </c>
      <c r="X1139" s="67">
        <v>0</v>
      </c>
      <c r="Y1139" s="68">
        <v>0</v>
      </c>
      <c r="Z1139" s="69">
        <v>0</v>
      </c>
      <c r="AA1139" s="67">
        <v>0</v>
      </c>
      <c r="AB1139" s="67">
        <v>0</v>
      </c>
      <c r="AC1139" s="67">
        <v>0</v>
      </c>
      <c r="AD1139" s="67">
        <v>0</v>
      </c>
      <c r="AE1139" s="67">
        <v>0</v>
      </c>
      <c r="AF1139" s="67">
        <v>0</v>
      </c>
      <c r="AG1139" s="67">
        <v>0</v>
      </c>
      <c r="AH1139" s="67">
        <v>0</v>
      </c>
      <c r="AI1139" s="69">
        <f t="shared" si="282"/>
        <v>0</v>
      </c>
      <c r="AJ1139" s="67">
        <f t="shared" si="282"/>
        <v>0</v>
      </c>
      <c r="AK1139" s="67">
        <f t="shared" si="282"/>
        <v>0</v>
      </c>
      <c r="AL1139" s="67">
        <f t="shared" si="281"/>
        <v>0</v>
      </c>
      <c r="AM1139" s="67">
        <f t="shared" si="281"/>
        <v>0</v>
      </c>
      <c r="AN1139" s="67">
        <f t="shared" si="281"/>
        <v>0</v>
      </c>
      <c r="AO1139" s="67">
        <f t="shared" si="281"/>
        <v>0</v>
      </c>
      <c r="AP1139" s="67">
        <f t="shared" si="281"/>
        <v>0</v>
      </c>
      <c r="AQ1139" s="68">
        <f t="shared" si="281"/>
        <v>0</v>
      </c>
      <c r="AR1139" s="70">
        <f t="shared" si="275"/>
        <v>0.5</v>
      </c>
      <c r="AS1139" s="71">
        <f t="shared" si="276"/>
        <v>0.1</v>
      </c>
      <c r="AT1139" s="71">
        <f t="shared" si="277"/>
        <v>0.5</v>
      </c>
      <c r="AU1139" s="71">
        <f t="shared" si="278"/>
        <v>0.5</v>
      </c>
      <c r="AV1139" s="71">
        <f t="shared" si="284"/>
        <v>0.5</v>
      </c>
      <c r="AW1139" s="71">
        <f t="shared" si="284"/>
        <v>0.1</v>
      </c>
      <c r="AX1139" s="71">
        <f t="shared" si="284"/>
        <v>0.5</v>
      </c>
      <c r="AY1139" s="71">
        <f t="shared" si="285"/>
        <v>0.5</v>
      </c>
    </row>
    <row r="1140" spans="1:51" x14ac:dyDescent="0.35">
      <c r="A1140">
        <v>2004</v>
      </c>
      <c r="B1140">
        <v>2</v>
      </c>
      <c r="C1140">
        <v>17</v>
      </c>
      <c r="D1140">
        <v>8</v>
      </c>
      <c r="E1140">
        <v>1136</v>
      </c>
      <c r="F1140" s="112">
        <v>2.9</v>
      </c>
      <c r="G1140">
        <f>F1140+Input!$B$73</f>
        <v>2.9</v>
      </c>
      <c r="H1140" s="39">
        <f t="shared" si="286"/>
        <v>2.5166666666666666</v>
      </c>
      <c r="I1140" s="39">
        <f t="shared" si="283"/>
        <v>5.2941885964912281</v>
      </c>
      <c r="J1140" s="39">
        <f>Input!$B$105</f>
        <v>15</v>
      </c>
      <c r="K1140" s="66">
        <v>99</v>
      </c>
      <c r="L1140" s="66">
        <v>99</v>
      </c>
      <c r="M1140" s="19">
        <v>0</v>
      </c>
      <c r="N1140" s="19">
        <v>0</v>
      </c>
      <c r="O1140" s="19">
        <v>0.23911494685933576</v>
      </c>
      <c r="P1140" s="19">
        <v>110.52081384603603</v>
      </c>
      <c r="Q1140" s="19">
        <v>0</v>
      </c>
      <c r="R1140" s="67">
        <v>0</v>
      </c>
      <c r="S1140" s="67">
        <v>0</v>
      </c>
      <c r="T1140" s="67">
        <v>0</v>
      </c>
      <c r="U1140" s="67">
        <v>0</v>
      </c>
      <c r="V1140" s="67">
        <v>0</v>
      </c>
      <c r="W1140" s="67">
        <v>0</v>
      </c>
      <c r="X1140" s="67">
        <v>0</v>
      </c>
      <c r="Y1140" s="68">
        <v>0</v>
      </c>
      <c r="Z1140" s="69">
        <v>0</v>
      </c>
      <c r="AA1140" s="67">
        <v>0</v>
      </c>
      <c r="AB1140" s="67">
        <v>0</v>
      </c>
      <c r="AC1140" s="67">
        <v>0</v>
      </c>
      <c r="AD1140" s="67">
        <v>0</v>
      </c>
      <c r="AE1140" s="67">
        <v>0</v>
      </c>
      <c r="AF1140" s="67">
        <v>0</v>
      </c>
      <c r="AG1140" s="67">
        <v>0</v>
      </c>
      <c r="AH1140" s="67">
        <v>0</v>
      </c>
      <c r="AI1140" s="69">
        <f t="shared" si="282"/>
        <v>0</v>
      </c>
      <c r="AJ1140" s="67">
        <f t="shared" si="282"/>
        <v>0</v>
      </c>
      <c r="AK1140" s="67">
        <f t="shared" si="282"/>
        <v>0</v>
      </c>
      <c r="AL1140" s="67">
        <f t="shared" si="281"/>
        <v>0</v>
      </c>
      <c r="AM1140" s="67">
        <f t="shared" si="281"/>
        <v>0</v>
      </c>
      <c r="AN1140" s="67">
        <f t="shared" si="281"/>
        <v>0</v>
      </c>
      <c r="AO1140" s="67">
        <f t="shared" si="281"/>
        <v>0</v>
      </c>
      <c r="AP1140" s="67">
        <f t="shared" si="281"/>
        <v>0</v>
      </c>
      <c r="AQ1140" s="68">
        <f t="shared" si="281"/>
        <v>0</v>
      </c>
      <c r="AR1140" s="70">
        <f t="shared" si="275"/>
        <v>0.5</v>
      </c>
      <c r="AS1140" s="71">
        <f t="shared" si="276"/>
        <v>0.5</v>
      </c>
      <c r="AT1140" s="71">
        <f t="shared" si="277"/>
        <v>1</v>
      </c>
      <c r="AU1140" s="71">
        <f t="shared" si="278"/>
        <v>0.5</v>
      </c>
      <c r="AV1140" s="71">
        <f t="shared" si="284"/>
        <v>0.5</v>
      </c>
      <c r="AW1140" s="71">
        <f t="shared" si="284"/>
        <v>0.5</v>
      </c>
      <c r="AX1140" s="71">
        <f t="shared" si="284"/>
        <v>1</v>
      </c>
      <c r="AY1140" s="71">
        <f t="shared" si="285"/>
        <v>0.5</v>
      </c>
    </row>
    <row r="1141" spans="1:51" x14ac:dyDescent="0.35">
      <c r="A1141">
        <v>2004</v>
      </c>
      <c r="B1141">
        <v>2</v>
      </c>
      <c r="C1141">
        <v>17</v>
      </c>
      <c r="D1141">
        <v>9</v>
      </c>
      <c r="E1141">
        <v>1137</v>
      </c>
      <c r="F1141" s="112">
        <v>3.3</v>
      </c>
      <c r="G1141">
        <f>F1141+Input!$B$73</f>
        <v>3.3</v>
      </c>
      <c r="H1141" s="39">
        <f t="shared" si="286"/>
        <v>2.5166666666666666</v>
      </c>
      <c r="I1141" s="39">
        <f t="shared" si="283"/>
        <v>5.2941885964912281</v>
      </c>
      <c r="J1141" s="39">
        <f>Input!$B$105</f>
        <v>15</v>
      </c>
      <c r="K1141" s="66">
        <v>97</v>
      </c>
      <c r="L1141" s="66">
        <v>97</v>
      </c>
      <c r="M1141" s="19">
        <v>0.380731894684537</v>
      </c>
      <c r="N1141" s="19">
        <v>5.9703230234635907</v>
      </c>
      <c r="O1141" s="19">
        <v>8.4663574654684108</v>
      </c>
      <c r="P1141" s="19">
        <v>122.69684683184758</v>
      </c>
      <c r="Q1141" s="19">
        <v>0</v>
      </c>
      <c r="R1141" s="67">
        <v>0.15775970432466574</v>
      </c>
      <c r="S1141" s="67">
        <v>0.35656941194275443</v>
      </c>
      <c r="T1141" s="67">
        <v>0.34650559397217662</v>
      </c>
      <c r="U1141" s="67">
        <v>0.13346349849084274</v>
      </c>
      <c r="V1141" s="67">
        <v>0</v>
      </c>
      <c r="W1141" s="67">
        <v>0</v>
      </c>
      <c r="X1141" s="67">
        <v>0</v>
      </c>
      <c r="Y1141" s="68">
        <v>2.9676976536409327E-2</v>
      </c>
      <c r="Z1141" s="69">
        <v>2.8862327244878561</v>
      </c>
      <c r="AA1141" s="67">
        <v>2.8862327244878561</v>
      </c>
      <c r="AB1141" s="67">
        <v>2.8862327244878561</v>
      </c>
      <c r="AC1141" s="67">
        <v>2.8862327244878561</v>
      </c>
      <c r="AD1141" s="67">
        <v>2.8862327244878561</v>
      </c>
      <c r="AE1141" s="67">
        <v>2.8862327244878561</v>
      </c>
      <c r="AF1141" s="67">
        <v>2.8862327244878561</v>
      </c>
      <c r="AG1141" s="67">
        <v>2.8862327244878561</v>
      </c>
      <c r="AH1141" s="67">
        <v>5.9703230234635907</v>
      </c>
      <c r="AI1141" s="69">
        <f t="shared" si="282"/>
        <v>2.8862327244878561</v>
      </c>
      <c r="AJ1141" s="67">
        <f t="shared" si="282"/>
        <v>3.0439924288125217</v>
      </c>
      <c r="AK1141" s="67">
        <f t="shared" si="282"/>
        <v>3.2428021364306105</v>
      </c>
      <c r="AL1141" s="67">
        <f t="shared" si="281"/>
        <v>3.2327383184600329</v>
      </c>
      <c r="AM1141" s="67">
        <f t="shared" si="281"/>
        <v>3.0196962229786988</v>
      </c>
      <c r="AN1141" s="67">
        <f t="shared" si="281"/>
        <v>2.8862327244878561</v>
      </c>
      <c r="AO1141" s="67">
        <f t="shared" si="281"/>
        <v>2.8862327244878561</v>
      </c>
      <c r="AP1141" s="67">
        <f t="shared" si="281"/>
        <v>2.8862327244878561</v>
      </c>
      <c r="AQ1141" s="68">
        <f t="shared" si="281"/>
        <v>6</v>
      </c>
      <c r="AR1141" s="70">
        <f t="shared" si="275"/>
        <v>0.5</v>
      </c>
      <c r="AS1141" s="71">
        <f t="shared" si="276"/>
        <v>0.5</v>
      </c>
      <c r="AT1141" s="71">
        <f t="shared" si="277"/>
        <v>1</v>
      </c>
      <c r="AU1141" s="71">
        <f t="shared" si="278"/>
        <v>0.5</v>
      </c>
      <c r="AV1141" s="71">
        <f t="shared" si="284"/>
        <v>0.5</v>
      </c>
      <c r="AW1141" s="71">
        <f t="shared" si="284"/>
        <v>0.5</v>
      </c>
      <c r="AX1141" s="71">
        <f t="shared" si="284"/>
        <v>1</v>
      </c>
      <c r="AY1141" s="71">
        <f t="shared" si="285"/>
        <v>0.5</v>
      </c>
    </row>
    <row r="1142" spans="1:51" x14ac:dyDescent="0.35">
      <c r="A1142">
        <v>2004</v>
      </c>
      <c r="B1142">
        <v>2</v>
      </c>
      <c r="C1142">
        <v>17</v>
      </c>
      <c r="D1142">
        <v>10</v>
      </c>
      <c r="E1142">
        <v>1138</v>
      </c>
      <c r="F1142" s="112">
        <v>3.8</v>
      </c>
      <c r="G1142">
        <f>F1142+Input!$B$73</f>
        <v>3.8</v>
      </c>
      <c r="H1142" s="39">
        <f t="shared" si="286"/>
        <v>2.5166666666666666</v>
      </c>
      <c r="I1142" s="39">
        <f t="shared" si="283"/>
        <v>5.2941885964912281</v>
      </c>
      <c r="J1142" s="39">
        <f>Input!$B$105</f>
        <v>15</v>
      </c>
      <c r="K1142" s="66">
        <v>96</v>
      </c>
      <c r="L1142" s="66">
        <v>96</v>
      </c>
      <c r="M1142" s="19">
        <v>0.6991262452289273</v>
      </c>
      <c r="N1142" s="19">
        <v>21.852545083798287</v>
      </c>
      <c r="O1142" s="19">
        <v>15.595735593133728</v>
      </c>
      <c r="P1142" s="19">
        <v>135.8015799843738</v>
      </c>
      <c r="Q1142" s="19">
        <v>0</v>
      </c>
      <c r="R1142" s="67">
        <v>0.14734929292912649</v>
      </c>
      <c r="S1142" s="67">
        <v>0.58193157948894603</v>
      </c>
      <c r="T1142" s="67">
        <v>0.67562623915733788</v>
      </c>
      <c r="U1142" s="67">
        <v>0.37354821102248942</v>
      </c>
      <c r="V1142" s="67">
        <v>0</v>
      </c>
      <c r="W1142" s="67">
        <v>0</v>
      </c>
      <c r="X1142" s="67">
        <v>0</v>
      </c>
      <c r="Y1142" s="68">
        <v>0.14745491620171336</v>
      </c>
      <c r="Z1142" s="69">
        <v>10.448507575610657</v>
      </c>
      <c r="AA1142" s="67">
        <v>10.448507575610657</v>
      </c>
      <c r="AB1142" s="67">
        <v>10.448507575610657</v>
      </c>
      <c r="AC1142" s="67">
        <v>10.448507575610657</v>
      </c>
      <c r="AD1142" s="67">
        <v>10.448507575610657</v>
      </c>
      <c r="AE1142" s="67">
        <v>10.448507575610657</v>
      </c>
      <c r="AF1142" s="67">
        <v>10.448507575610657</v>
      </c>
      <c r="AG1142" s="67">
        <v>10.448507575610657</v>
      </c>
      <c r="AH1142" s="67">
        <v>21.852545083798287</v>
      </c>
      <c r="AI1142" s="69">
        <f t="shared" si="282"/>
        <v>10.448507575610657</v>
      </c>
      <c r="AJ1142" s="67">
        <f t="shared" si="282"/>
        <v>10.595856868539784</v>
      </c>
      <c r="AK1142" s="67">
        <f t="shared" si="282"/>
        <v>11.030439155099604</v>
      </c>
      <c r="AL1142" s="67">
        <f t="shared" si="281"/>
        <v>11.124133814767996</v>
      </c>
      <c r="AM1142" s="67">
        <f t="shared" si="281"/>
        <v>10.822055786633147</v>
      </c>
      <c r="AN1142" s="67">
        <f t="shared" si="281"/>
        <v>10.448507575610657</v>
      </c>
      <c r="AO1142" s="67">
        <f t="shared" si="281"/>
        <v>10.448507575610657</v>
      </c>
      <c r="AP1142" s="67">
        <f t="shared" si="281"/>
        <v>10.448507575610657</v>
      </c>
      <c r="AQ1142" s="68">
        <f t="shared" si="281"/>
        <v>22</v>
      </c>
      <c r="AR1142" s="70">
        <f t="shared" si="275"/>
        <v>0.5</v>
      </c>
      <c r="AS1142" s="71">
        <f t="shared" si="276"/>
        <v>0.5</v>
      </c>
      <c r="AT1142" s="71">
        <f t="shared" si="277"/>
        <v>1</v>
      </c>
      <c r="AU1142" s="71">
        <f t="shared" si="278"/>
        <v>0.5</v>
      </c>
      <c r="AV1142" s="71">
        <f t="shared" si="284"/>
        <v>0.5</v>
      </c>
      <c r="AW1142" s="71">
        <f t="shared" si="284"/>
        <v>0.5</v>
      </c>
      <c r="AX1142" s="71">
        <f t="shared" si="284"/>
        <v>1</v>
      </c>
      <c r="AY1142" s="71">
        <f t="shared" si="285"/>
        <v>0.5</v>
      </c>
    </row>
    <row r="1143" spans="1:51" x14ac:dyDescent="0.35">
      <c r="A1143">
        <v>2004</v>
      </c>
      <c r="B1143">
        <v>2</v>
      </c>
      <c r="C1143">
        <v>17</v>
      </c>
      <c r="D1143">
        <v>11</v>
      </c>
      <c r="E1143">
        <v>1139</v>
      </c>
      <c r="F1143" s="112">
        <v>4.5</v>
      </c>
      <c r="G1143">
        <f>F1143+Input!$B$73</f>
        <v>4.5</v>
      </c>
      <c r="H1143" s="39">
        <f t="shared" si="286"/>
        <v>2.5166666666666666</v>
      </c>
      <c r="I1143" s="39">
        <f t="shared" si="283"/>
        <v>5.2941885964912281</v>
      </c>
      <c r="J1143" s="39">
        <f>Input!$B$105</f>
        <v>15</v>
      </c>
      <c r="K1143" s="66">
        <v>93</v>
      </c>
      <c r="L1143" s="66">
        <v>93</v>
      </c>
      <c r="M1143" s="19">
        <v>1.9907739829485755</v>
      </c>
      <c r="N1143" s="19">
        <v>55.366629578166297</v>
      </c>
      <c r="O1143" s="19">
        <v>21.145868783960911</v>
      </c>
      <c r="P1143" s="19">
        <v>150.10677071339683</v>
      </c>
      <c r="Q1143" s="19">
        <v>0</v>
      </c>
      <c r="R1143" s="67">
        <v>0</v>
      </c>
      <c r="S1143" s="67">
        <v>1.3367614104668895</v>
      </c>
      <c r="T1143" s="67">
        <v>1.9172911725121049</v>
      </c>
      <c r="U1143" s="67">
        <v>1.3746977687179429</v>
      </c>
      <c r="V1143" s="67">
        <v>2.6825056172842306E-2</v>
      </c>
      <c r="W1143" s="67">
        <v>0</v>
      </c>
      <c r="X1143" s="67">
        <v>0</v>
      </c>
      <c r="Y1143" s="68">
        <v>0.63337042183370329</v>
      </c>
      <c r="Z1143" s="69">
        <v>27.057452890462798</v>
      </c>
      <c r="AA1143" s="67">
        <v>27.057452890462798</v>
      </c>
      <c r="AB1143" s="67">
        <v>27.057452890462798</v>
      </c>
      <c r="AC1143" s="67">
        <v>27.057452890462798</v>
      </c>
      <c r="AD1143" s="67">
        <v>27.057452890462798</v>
      </c>
      <c r="AE1143" s="67">
        <v>27.057452890462798</v>
      </c>
      <c r="AF1143" s="67">
        <v>27.057452890462798</v>
      </c>
      <c r="AG1143" s="67">
        <v>27.057452890462798</v>
      </c>
      <c r="AH1143" s="67">
        <v>55.366629578166297</v>
      </c>
      <c r="AI1143" s="69">
        <f t="shared" si="282"/>
        <v>27.057452890462798</v>
      </c>
      <c r="AJ1143" s="67">
        <f t="shared" si="282"/>
        <v>27.057452890462798</v>
      </c>
      <c r="AK1143" s="67">
        <f t="shared" si="282"/>
        <v>28.394214300929686</v>
      </c>
      <c r="AL1143" s="67">
        <f t="shared" si="281"/>
        <v>28.974744062974903</v>
      </c>
      <c r="AM1143" s="67">
        <f t="shared" si="281"/>
        <v>28.432150659180742</v>
      </c>
      <c r="AN1143" s="67">
        <f t="shared" si="281"/>
        <v>27.084277946635641</v>
      </c>
      <c r="AO1143" s="67">
        <f t="shared" si="281"/>
        <v>27.057452890462798</v>
      </c>
      <c r="AP1143" s="67">
        <f t="shared" si="281"/>
        <v>27.057452890462798</v>
      </c>
      <c r="AQ1143" s="68">
        <f t="shared" si="281"/>
        <v>56</v>
      </c>
      <c r="AR1143" s="70">
        <f t="shared" si="275"/>
        <v>0.5</v>
      </c>
      <c r="AS1143" s="71">
        <f t="shared" si="276"/>
        <v>0.5</v>
      </c>
      <c r="AT1143" s="71">
        <f t="shared" si="277"/>
        <v>1</v>
      </c>
      <c r="AU1143" s="71">
        <f t="shared" si="278"/>
        <v>0.5</v>
      </c>
      <c r="AV1143" s="71">
        <f t="shared" si="284"/>
        <v>0.5</v>
      </c>
      <c r="AW1143" s="71">
        <f t="shared" si="284"/>
        <v>0.5</v>
      </c>
      <c r="AX1143" s="71">
        <f t="shared" si="284"/>
        <v>1</v>
      </c>
      <c r="AY1143" s="71">
        <f t="shared" si="285"/>
        <v>0.5</v>
      </c>
    </row>
    <row r="1144" spans="1:51" x14ac:dyDescent="0.35">
      <c r="A1144">
        <v>2004</v>
      </c>
      <c r="B1144">
        <v>2</v>
      </c>
      <c r="C1144">
        <v>17</v>
      </c>
      <c r="D1144">
        <v>12</v>
      </c>
      <c r="E1144">
        <v>1140</v>
      </c>
      <c r="F1144" s="112">
        <v>5.5</v>
      </c>
      <c r="G1144">
        <f>F1144+Input!$B$73</f>
        <v>5.5</v>
      </c>
      <c r="H1144" s="39">
        <f t="shared" si="286"/>
        <v>2.5166666666666666</v>
      </c>
      <c r="I1144" s="39">
        <f t="shared" si="283"/>
        <v>5.2941885964912281</v>
      </c>
      <c r="J1144" s="39">
        <f>Input!$B$105</f>
        <v>15</v>
      </c>
      <c r="K1144" s="66">
        <v>88</v>
      </c>
      <c r="L1144" s="66">
        <v>88</v>
      </c>
      <c r="M1144" s="19">
        <v>17.487910558866826</v>
      </c>
      <c r="N1144" s="19">
        <v>151.13859571257268</v>
      </c>
      <c r="O1144" s="19">
        <v>24.623423956788372</v>
      </c>
      <c r="P1144" s="19">
        <v>165.57252558364985</v>
      </c>
      <c r="Q1144" s="19">
        <v>0</v>
      </c>
      <c r="R1144" s="67">
        <v>0</v>
      </c>
      <c r="S1144" s="67">
        <v>8.1288449283431845</v>
      </c>
      <c r="T1144" s="67">
        <v>15.746706612367214</v>
      </c>
      <c r="U1144" s="67">
        <v>14.140361125576627</v>
      </c>
      <c r="V1144" s="67">
        <v>4.2507838682765344</v>
      </c>
      <c r="W1144" s="67">
        <v>0</v>
      </c>
      <c r="X1144" s="67">
        <v>0</v>
      </c>
      <c r="Y1144" s="68">
        <v>6.8614042874273196</v>
      </c>
      <c r="Z1144" s="69">
        <v>69.758957762031883</v>
      </c>
      <c r="AA1144" s="67">
        <v>69.758957762031883</v>
      </c>
      <c r="AB1144" s="67">
        <v>93.023651704770458</v>
      </c>
      <c r="AC1144" s="67">
        <v>114.82591538912105</v>
      </c>
      <c r="AD1144" s="67">
        <v>110.22856651041641</v>
      </c>
      <c r="AE1144" s="67">
        <v>81.924669690840972</v>
      </c>
      <c r="AF1144" s="67">
        <v>69.758957762031883</v>
      </c>
      <c r="AG1144" s="67">
        <v>69.758957762031883</v>
      </c>
      <c r="AH1144" s="67">
        <v>151.13859571257268</v>
      </c>
      <c r="AI1144" s="69">
        <f t="shared" si="282"/>
        <v>69.758957762031883</v>
      </c>
      <c r="AJ1144" s="67">
        <f t="shared" si="282"/>
        <v>69.758957762031883</v>
      </c>
      <c r="AK1144" s="67">
        <f t="shared" si="282"/>
        <v>101.15249663311364</v>
      </c>
      <c r="AL1144" s="67">
        <f t="shared" si="281"/>
        <v>130.57262200148827</v>
      </c>
      <c r="AM1144" s="67">
        <f t="shared" si="281"/>
        <v>124.36892763599305</v>
      </c>
      <c r="AN1144" s="67">
        <f t="shared" si="281"/>
        <v>86.1754535591175</v>
      </c>
      <c r="AO1144" s="67">
        <f t="shared" si="281"/>
        <v>69.758957762031883</v>
      </c>
      <c r="AP1144" s="67">
        <f t="shared" si="281"/>
        <v>69.758957762031883</v>
      </c>
      <c r="AQ1144" s="68">
        <f t="shared" si="281"/>
        <v>158</v>
      </c>
      <c r="AR1144" s="70">
        <f t="shared" si="275"/>
        <v>0.5</v>
      </c>
      <c r="AS1144" s="71">
        <f t="shared" si="276"/>
        <v>0.5</v>
      </c>
      <c r="AT1144" s="71">
        <f t="shared" si="277"/>
        <v>1</v>
      </c>
      <c r="AU1144" s="71">
        <f t="shared" si="278"/>
        <v>0.5</v>
      </c>
      <c r="AV1144" s="71">
        <f t="shared" si="284"/>
        <v>0.5</v>
      </c>
      <c r="AW1144" s="71">
        <f t="shared" si="284"/>
        <v>0.5</v>
      </c>
      <c r="AX1144" s="71">
        <f t="shared" si="284"/>
        <v>1</v>
      </c>
      <c r="AY1144" s="71">
        <f t="shared" si="285"/>
        <v>0.5</v>
      </c>
    </row>
    <row r="1145" spans="1:51" x14ac:dyDescent="0.35">
      <c r="A1145">
        <v>2004</v>
      </c>
      <c r="B1145">
        <v>2</v>
      </c>
      <c r="C1145">
        <v>17</v>
      </c>
      <c r="D1145">
        <v>13</v>
      </c>
      <c r="E1145">
        <v>1141</v>
      </c>
      <c r="F1145" s="112">
        <v>6.6</v>
      </c>
      <c r="G1145">
        <f>F1145+Input!$B$73</f>
        <v>6.6</v>
      </c>
      <c r="H1145" s="39">
        <f t="shared" si="286"/>
        <v>2.5166666666666666</v>
      </c>
      <c r="I1145" s="39">
        <f t="shared" si="283"/>
        <v>5.2941885964912281</v>
      </c>
      <c r="J1145" s="39">
        <f>Input!$B$105</f>
        <v>15</v>
      </c>
      <c r="K1145" s="66">
        <v>82</v>
      </c>
      <c r="L1145" s="66">
        <v>82</v>
      </c>
      <c r="M1145" s="19">
        <v>187.29034965859091</v>
      </c>
      <c r="N1145" s="19">
        <v>202.75804209933125</v>
      </c>
      <c r="O1145" s="19">
        <v>25.643144946989345</v>
      </c>
      <c r="P1145" s="19">
        <v>181.73321026012869</v>
      </c>
      <c r="Q1145" s="19">
        <v>0</v>
      </c>
      <c r="R1145" s="67">
        <v>0</v>
      </c>
      <c r="S1145" s="67">
        <v>42.420828977220751</v>
      </c>
      <c r="T1145" s="67">
        <v>146.59084345921914</v>
      </c>
      <c r="U1145" s="67">
        <v>164.88992996251824</v>
      </c>
      <c r="V1145" s="67">
        <v>86.598731792523978</v>
      </c>
      <c r="W1145" s="67">
        <v>0</v>
      </c>
      <c r="X1145" s="67">
        <v>0</v>
      </c>
      <c r="Y1145" s="68">
        <v>80.241957900668751</v>
      </c>
      <c r="Z1145" s="69">
        <v>98.960912696509595</v>
      </c>
      <c r="AA1145" s="67">
        <v>98.960912696509595</v>
      </c>
      <c r="AB1145" s="67">
        <v>129.18041853590216</v>
      </c>
      <c r="AC1145" s="67">
        <v>203.38845352311949</v>
      </c>
      <c r="AD1145" s="67">
        <v>216.4242513793788</v>
      </c>
      <c r="AE1145" s="67">
        <v>160.65161851683757</v>
      </c>
      <c r="AF1145" s="67">
        <v>98.960912696509595</v>
      </c>
      <c r="AG1145" s="67">
        <v>98.960912696509595</v>
      </c>
      <c r="AH1145" s="67">
        <v>202.75804209933125</v>
      </c>
      <c r="AI1145" s="69">
        <f t="shared" si="282"/>
        <v>98.960912696509595</v>
      </c>
      <c r="AJ1145" s="67">
        <f t="shared" si="282"/>
        <v>98.960912696509595</v>
      </c>
      <c r="AK1145" s="67">
        <f t="shared" si="282"/>
        <v>171.60124751312293</v>
      </c>
      <c r="AL1145" s="67">
        <f t="shared" si="281"/>
        <v>349.97929698233861</v>
      </c>
      <c r="AM1145" s="67">
        <f t="shared" si="281"/>
        <v>381.31418134189704</v>
      </c>
      <c r="AN1145" s="67">
        <f t="shared" si="281"/>
        <v>247.25035030936155</v>
      </c>
      <c r="AO1145" s="67">
        <f t="shared" si="281"/>
        <v>98.960912696509595</v>
      </c>
      <c r="AP1145" s="67">
        <f t="shared" si="281"/>
        <v>98.960912696509595</v>
      </c>
      <c r="AQ1145" s="68">
        <f t="shared" si="281"/>
        <v>283</v>
      </c>
      <c r="AR1145" s="70">
        <f t="shared" si="275"/>
        <v>0.5</v>
      </c>
      <c r="AS1145" s="71">
        <f t="shared" si="276"/>
        <v>0.5</v>
      </c>
      <c r="AT1145" s="71">
        <f t="shared" si="277"/>
        <v>1</v>
      </c>
      <c r="AU1145" s="71">
        <f t="shared" si="278"/>
        <v>0.5</v>
      </c>
      <c r="AV1145" s="71">
        <f t="shared" si="284"/>
        <v>0.5</v>
      </c>
      <c r="AW1145" s="71">
        <f t="shared" si="284"/>
        <v>0.5</v>
      </c>
      <c r="AX1145" s="71">
        <f t="shared" si="284"/>
        <v>1</v>
      </c>
      <c r="AY1145" s="71">
        <f t="shared" si="285"/>
        <v>0.5</v>
      </c>
    </row>
    <row r="1146" spans="1:51" x14ac:dyDescent="0.35">
      <c r="A1146">
        <v>2004</v>
      </c>
      <c r="B1146">
        <v>2</v>
      </c>
      <c r="C1146">
        <v>17</v>
      </c>
      <c r="D1146">
        <v>14</v>
      </c>
      <c r="E1146">
        <v>1142</v>
      </c>
      <c r="F1146" s="112">
        <v>7</v>
      </c>
      <c r="G1146">
        <f>F1146+Input!$B$73</f>
        <v>7</v>
      </c>
      <c r="H1146" s="39">
        <f t="shared" si="286"/>
        <v>2.5166666666666666</v>
      </c>
      <c r="I1146" s="39">
        <f t="shared" si="283"/>
        <v>5.2941885964912281</v>
      </c>
      <c r="J1146" s="39">
        <f>Input!$B$105</f>
        <v>15</v>
      </c>
      <c r="K1146" s="66">
        <v>75</v>
      </c>
      <c r="L1146" s="66">
        <v>75</v>
      </c>
      <c r="M1146" s="19">
        <v>13.208322663130643</v>
      </c>
      <c r="N1146" s="19">
        <v>155.4005169485697</v>
      </c>
      <c r="O1146" s="19">
        <v>24.078149165141603</v>
      </c>
      <c r="P1146" s="19">
        <v>197.80501269311009</v>
      </c>
      <c r="Q1146" s="19">
        <v>0</v>
      </c>
      <c r="R1146" s="67">
        <v>0</v>
      </c>
      <c r="S1146" s="67">
        <v>0</v>
      </c>
      <c r="T1146" s="67">
        <v>8.1612850019528924</v>
      </c>
      <c r="U1146" s="67">
        <v>11.901946359941171</v>
      </c>
      <c r="V1146" s="67">
        <v>8.6706089589130038</v>
      </c>
      <c r="W1146" s="67">
        <v>0.36014642378726114</v>
      </c>
      <c r="X1146" s="67">
        <v>0</v>
      </c>
      <c r="Y1146" s="68">
        <v>5.5994830514302976</v>
      </c>
      <c r="Z1146" s="69">
        <v>74.145378061995075</v>
      </c>
      <c r="AA1146" s="67">
        <v>74.145378061995075</v>
      </c>
      <c r="AB1146" s="67">
        <v>74.145378061995075</v>
      </c>
      <c r="AC1146" s="67">
        <v>90.624282758040238</v>
      </c>
      <c r="AD1146" s="67">
        <v>98.177260261425758</v>
      </c>
      <c r="AE1146" s="67">
        <v>91.652687101737342</v>
      </c>
      <c r="AF1146" s="67">
        <v>74.872569747224986</v>
      </c>
      <c r="AG1146" s="67">
        <v>74.145378061995075</v>
      </c>
      <c r="AH1146" s="67">
        <v>155.4005169485697</v>
      </c>
      <c r="AI1146" s="69">
        <f t="shared" si="282"/>
        <v>74.145378061995075</v>
      </c>
      <c r="AJ1146" s="67">
        <f t="shared" si="282"/>
        <v>74.145378061995075</v>
      </c>
      <c r="AK1146" s="67">
        <f t="shared" si="282"/>
        <v>74.145378061995075</v>
      </c>
      <c r="AL1146" s="67">
        <f t="shared" si="281"/>
        <v>98.785567759993128</v>
      </c>
      <c r="AM1146" s="67">
        <f t="shared" si="281"/>
        <v>110.07920662136692</v>
      </c>
      <c r="AN1146" s="67">
        <f t="shared" si="281"/>
        <v>100.32329606065035</v>
      </c>
      <c r="AO1146" s="67">
        <f t="shared" si="281"/>
        <v>75.232716171012243</v>
      </c>
      <c r="AP1146" s="67">
        <f t="shared" si="281"/>
        <v>74.145378061995075</v>
      </c>
      <c r="AQ1146" s="68">
        <f t="shared" si="281"/>
        <v>161</v>
      </c>
      <c r="AR1146" s="70">
        <f t="shared" si="275"/>
        <v>0.5</v>
      </c>
      <c r="AS1146" s="71">
        <f t="shared" si="276"/>
        <v>0.5</v>
      </c>
      <c r="AT1146" s="71">
        <f t="shared" si="277"/>
        <v>1</v>
      </c>
      <c r="AU1146" s="71">
        <f t="shared" si="278"/>
        <v>0.5</v>
      </c>
      <c r="AV1146" s="71">
        <f t="shared" si="284"/>
        <v>0.5</v>
      </c>
      <c r="AW1146" s="71">
        <f t="shared" si="284"/>
        <v>0.5</v>
      </c>
      <c r="AX1146" s="71">
        <f t="shared" si="284"/>
        <v>1</v>
      </c>
      <c r="AY1146" s="71">
        <f t="shared" si="285"/>
        <v>0.5</v>
      </c>
    </row>
    <row r="1147" spans="1:51" x14ac:dyDescent="0.35">
      <c r="A1147">
        <v>2004</v>
      </c>
      <c r="B1147">
        <v>2</v>
      </c>
      <c r="C1147">
        <v>17</v>
      </c>
      <c r="D1147">
        <v>15</v>
      </c>
      <c r="E1147">
        <v>1143</v>
      </c>
      <c r="F1147" s="112">
        <v>6.6</v>
      </c>
      <c r="G1147">
        <f>F1147+Input!$B$73</f>
        <v>6.6</v>
      </c>
      <c r="H1147" s="39">
        <f t="shared" si="286"/>
        <v>2.5166666666666666</v>
      </c>
      <c r="I1147" s="39">
        <f t="shared" si="283"/>
        <v>5.2941885964912281</v>
      </c>
      <c r="J1147" s="39">
        <f>Input!$B$105</f>
        <v>15</v>
      </c>
      <c r="K1147" s="66">
        <v>79</v>
      </c>
      <c r="L1147" s="66">
        <v>79</v>
      </c>
      <c r="M1147" s="19">
        <v>3.3057604920275865</v>
      </c>
      <c r="N1147" s="19">
        <v>84.746590688691384</v>
      </c>
      <c r="O1147" s="19">
        <v>20.120403560301039</v>
      </c>
      <c r="P1147" s="19">
        <v>213.04752516517885</v>
      </c>
      <c r="Q1147" s="19">
        <v>0</v>
      </c>
      <c r="R1147" s="67">
        <v>0</v>
      </c>
      <c r="S1147" s="67">
        <v>0</v>
      </c>
      <c r="T1147" s="67">
        <v>1.3793441582066026</v>
      </c>
      <c r="U1147" s="67">
        <v>2.873565486455544</v>
      </c>
      <c r="V1147" s="67">
        <v>2.6844911251060681</v>
      </c>
      <c r="W1147" s="67">
        <v>0.92287827073966666</v>
      </c>
      <c r="X1147" s="67">
        <v>0</v>
      </c>
      <c r="Y1147" s="68">
        <v>1.2534093113086158</v>
      </c>
      <c r="Z1147" s="69">
        <v>41.713500233371605</v>
      </c>
      <c r="AA1147" s="67">
        <v>41.713500233371605</v>
      </c>
      <c r="AB1147" s="67">
        <v>41.713500233371605</v>
      </c>
      <c r="AC1147" s="67">
        <v>41.713500233371605</v>
      </c>
      <c r="AD1147" s="67">
        <v>41.713500233371605</v>
      </c>
      <c r="AE1147" s="67">
        <v>41.713500233371605</v>
      </c>
      <c r="AF1147" s="67">
        <v>41.713500233371605</v>
      </c>
      <c r="AG1147" s="67">
        <v>41.713500233371605</v>
      </c>
      <c r="AH1147" s="67">
        <v>84.746590688691384</v>
      </c>
      <c r="AI1147" s="69">
        <f t="shared" si="282"/>
        <v>41.713500233371605</v>
      </c>
      <c r="AJ1147" s="67">
        <f t="shared" si="282"/>
        <v>41.713500233371605</v>
      </c>
      <c r="AK1147" s="67">
        <f t="shared" si="282"/>
        <v>41.713500233371605</v>
      </c>
      <c r="AL1147" s="67">
        <f t="shared" si="281"/>
        <v>43.092844391578204</v>
      </c>
      <c r="AM1147" s="67">
        <f t="shared" si="281"/>
        <v>44.587065719827152</v>
      </c>
      <c r="AN1147" s="67">
        <f t="shared" si="281"/>
        <v>44.397991358477675</v>
      </c>
      <c r="AO1147" s="67">
        <f t="shared" si="281"/>
        <v>42.636378504111271</v>
      </c>
      <c r="AP1147" s="67">
        <f t="shared" si="281"/>
        <v>41.713500233371605</v>
      </c>
      <c r="AQ1147" s="68">
        <f t="shared" si="281"/>
        <v>86</v>
      </c>
      <c r="AR1147" s="70">
        <f t="shared" si="275"/>
        <v>0.5</v>
      </c>
      <c r="AS1147" s="71">
        <f t="shared" si="276"/>
        <v>0.5</v>
      </c>
      <c r="AT1147" s="71">
        <f t="shared" si="277"/>
        <v>1</v>
      </c>
      <c r="AU1147" s="71">
        <f t="shared" si="278"/>
        <v>0.5</v>
      </c>
      <c r="AV1147" s="71">
        <f t="shared" si="284"/>
        <v>0.5</v>
      </c>
      <c r="AW1147" s="71">
        <f t="shared" si="284"/>
        <v>0.5</v>
      </c>
      <c r="AX1147" s="71">
        <f t="shared" si="284"/>
        <v>1</v>
      </c>
      <c r="AY1147" s="71">
        <f t="shared" si="285"/>
        <v>0.5</v>
      </c>
    </row>
    <row r="1148" spans="1:51" x14ac:dyDescent="0.35">
      <c r="A1148">
        <v>2004</v>
      </c>
      <c r="B1148">
        <v>2</v>
      </c>
      <c r="C1148">
        <v>17</v>
      </c>
      <c r="D1148">
        <v>16</v>
      </c>
      <c r="E1148">
        <v>1144</v>
      </c>
      <c r="F1148" s="112">
        <v>6.4</v>
      </c>
      <c r="G1148">
        <f>F1148+Input!$B$73</f>
        <v>6.4</v>
      </c>
      <c r="H1148" s="39">
        <f t="shared" si="286"/>
        <v>2.5166666666666666</v>
      </c>
      <c r="I1148" s="39">
        <f t="shared" si="283"/>
        <v>5.2941885964912281</v>
      </c>
      <c r="J1148" s="39">
        <f>Input!$B$105</f>
        <v>15</v>
      </c>
      <c r="K1148" s="66">
        <v>81</v>
      </c>
      <c r="L1148" s="66">
        <v>81</v>
      </c>
      <c r="M1148" s="19">
        <v>0.69924084441540701</v>
      </c>
      <c r="N1148" s="19">
        <v>30.792205589578892</v>
      </c>
      <c r="O1148" s="19">
        <v>14.191335707810676</v>
      </c>
      <c r="P1148" s="19">
        <v>227.08711789603461</v>
      </c>
      <c r="Q1148" s="19">
        <v>0</v>
      </c>
      <c r="R1148" s="67">
        <v>0</v>
      </c>
      <c r="S1148" s="67">
        <v>0</v>
      </c>
      <c r="T1148" s="67">
        <v>0.13597529776309403</v>
      </c>
      <c r="U1148" s="67">
        <v>0.55034698848609986</v>
      </c>
      <c r="V1148" s="67">
        <v>0.64233287736513811</v>
      </c>
      <c r="W1148" s="67">
        <v>0.35804887824181242</v>
      </c>
      <c r="X1148" s="67">
        <v>0</v>
      </c>
      <c r="Y1148" s="68">
        <v>0.20779441042110847</v>
      </c>
      <c r="Z1148" s="69">
        <v>14.624557116827477</v>
      </c>
      <c r="AA1148" s="67">
        <v>14.624557116827477</v>
      </c>
      <c r="AB1148" s="67">
        <v>14.624557116827477</v>
      </c>
      <c r="AC1148" s="67">
        <v>14.624557116827477</v>
      </c>
      <c r="AD1148" s="67">
        <v>14.624557116827477</v>
      </c>
      <c r="AE1148" s="67">
        <v>14.624557116827477</v>
      </c>
      <c r="AF1148" s="67">
        <v>14.624557116827477</v>
      </c>
      <c r="AG1148" s="67">
        <v>14.624557116827477</v>
      </c>
      <c r="AH1148" s="67">
        <v>30.792205589578892</v>
      </c>
      <c r="AI1148" s="69">
        <f t="shared" si="282"/>
        <v>14.624557116827477</v>
      </c>
      <c r="AJ1148" s="67">
        <f t="shared" si="282"/>
        <v>14.624557116827477</v>
      </c>
      <c r="AK1148" s="67">
        <f t="shared" si="282"/>
        <v>14.624557116827477</v>
      </c>
      <c r="AL1148" s="67">
        <f t="shared" si="281"/>
        <v>14.760532414590571</v>
      </c>
      <c r="AM1148" s="67">
        <f t="shared" si="281"/>
        <v>15.174904105313576</v>
      </c>
      <c r="AN1148" s="67">
        <f t="shared" si="281"/>
        <v>15.266889994192615</v>
      </c>
      <c r="AO1148" s="67">
        <f t="shared" si="281"/>
        <v>14.982605995069289</v>
      </c>
      <c r="AP1148" s="67">
        <f t="shared" si="281"/>
        <v>14.624557116827477</v>
      </c>
      <c r="AQ1148" s="68">
        <f t="shared" si="281"/>
        <v>31</v>
      </c>
      <c r="AR1148" s="70">
        <f t="shared" si="275"/>
        <v>0.5</v>
      </c>
      <c r="AS1148" s="71">
        <f t="shared" si="276"/>
        <v>0.5</v>
      </c>
      <c r="AT1148" s="71">
        <f t="shared" si="277"/>
        <v>1</v>
      </c>
      <c r="AU1148" s="71">
        <f t="shared" si="278"/>
        <v>0.5</v>
      </c>
      <c r="AV1148" s="71">
        <f t="shared" si="284"/>
        <v>0.5</v>
      </c>
      <c r="AW1148" s="71">
        <f t="shared" si="284"/>
        <v>0.5</v>
      </c>
      <c r="AX1148" s="71">
        <f t="shared" si="284"/>
        <v>1</v>
      </c>
      <c r="AY1148" s="71">
        <f t="shared" si="285"/>
        <v>0.5</v>
      </c>
    </row>
    <row r="1149" spans="1:51" x14ac:dyDescent="0.35">
      <c r="A1149">
        <v>2004</v>
      </c>
      <c r="B1149">
        <v>2</v>
      </c>
      <c r="C1149">
        <v>17</v>
      </c>
      <c r="D1149">
        <v>17</v>
      </c>
      <c r="E1149">
        <v>1145</v>
      </c>
      <c r="F1149" s="112">
        <v>6.5</v>
      </c>
      <c r="G1149">
        <f>F1149+Input!$B$73</f>
        <v>6.5</v>
      </c>
      <c r="H1149" s="39">
        <f t="shared" si="286"/>
        <v>2.5166666666666666</v>
      </c>
      <c r="I1149" s="39">
        <f t="shared" si="283"/>
        <v>5.2941885964912281</v>
      </c>
      <c r="J1149" s="39">
        <f>Input!$B$105</f>
        <v>15</v>
      </c>
      <c r="K1149" s="66">
        <v>80</v>
      </c>
      <c r="L1149" s="66">
        <v>80</v>
      </c>
      <c r="M1149" s="19">
        <v>2.4711315118270156</v>
      </c>
      <c r="N1149" s="19">
        <v>35.546362233923482</v>
      </c>
      <c r="O1149" s="19">
        <v>6.7892521947718674</v>
      </c>
      <c r="P1149" s="19">
        <v>239.96353758834283</v>
      </c>
      <c r="Q1149" s="19">
        <v>0</v>
      </c>
      <c r="R1149" s="67">
        <v>0</v>
      </c>
      <c r="S1149" s="67">
        <v>0</v>
      </c>
      <c r="T1149" s="67">
        <v>0</v>
      </c>
      <c r="U1149" s="67">
        <v>1.6312101797151326</v>
      </c>
      <c r="V1149" s="67">
        <v>2.394129291361625</v>
      </c>
      <c r="W1149" s="67">
        <v>1.7545999342031646</v>
      </c>
      <c r="X1149" s="67">
        <v>8.7249732127431118E-2</v>
      </c>
      <c r="Y1149" s="68">
        <v>0.45363776607651829</v>
      </c>
      <c r="Z1149" s="69">
        <v>17.08236293552018</v>
      </c>
      <c r="AA1149" s="67">
        <v>17.08236293552018</v>
      </c>
      <c r="AB1149" s="67">
        <v>17.08236293552018</v>
      </c>
      <c r="AC1149" s="67">
        <v>17.08236293552018</v>
      </c>
      <c r="AD1149" s="67">
        <v>17.08236293552018</v>
      </c>
      <c r="AE1149" s="67">
        <v>17.08236293552018</v>
      </c>
      <c r="AF1149" s="67">
        <v>17.08236293552018</v>
      </c>
      <c r="AG1149" s="67">
        <v>17.08236293552018</v>
      </c>
      <c r="AH1149" s="67">
        <v>35.546362233923482</v>
      </c>
      <c r="AI1149" s="69">
        <f t="shared" si="282"/>
        <v>17.08236293552018</v>
      </c>
      <c r="AJ1149" s="67">
        <f t="shared" si="282"/>
        <v>17.08236293552018</v>
      </c>
      <c r="AK1149" s="67">
        <f t="shared" si="282"/>
        <v>17.08236293552018</v>
      </c>
      <c r="AL1149" s="67">
        <f t="shared" si="281"/>
        <v>17.08236293552018</v>
      </c>
      <c r="AM1149" s="67">
        <f t="shared" si="281"/>
        <v>18.713573115235313</v>
      </c>
      <c r="AN1149" s="67">
        <f t="shared" si="281"/>
        <v>19.476492226881806</v>
      </c>
      <c r="AO1149" s="67">
        <f t="shared" si="281"/>
        <v>18.836962869723344</v>
      </c>
      <c r="AP1149" s="67">
        <f t="shared" si="281"/>
        <v>17.169612667647613</v>
      </c>
      <c r="AQ1149" s="68">
        <f t="shared" si="281"/>
        <v>36</v>
      </c>
      <c r="AR1149" s="70">
        <f t="shared" si="275"/>
        <v>0.5</v>
      </c>
      <c r="AS1149" s="71">
        <f t="shared" si="276"/>
        <v>0.5</v>
      </c>
      <c r="AT1149" s="71">
        <f t="shared" si="277"/>
        <v>1</v>
      </c>
      <c r="AU1149" s="71">
        <f t="shared" si="278"/>
        <v>0.5</v>
      </c>
      <c r="AV1149" s="71">
        <f t="shared" si="284"/>
        <v>0.5</v>
      </c>
      <c r="AW1149" s="71">
        <f t="shared" si="284"/>
        <v>0.5</v>
      </c>
      <c r="AX1149" s="71">
        <f t="shared" si="284"/>
        <v>1</v>
      </c>
      <c r="AY1149" s="71">
        <f t="shared" si="285"/>
        <v>0.5</v>
      </c>
    </row>
    <row r="1150" spans="1:51" x14ac:dyDescent="0.35">
      <c r="A1150">
        <v>2004</v>
      </c>
      <c r="B1150">
        <v>2</v>
      </c>
      <c r="C1150">
        <v>17</v>
      </c>
      <c r="D1150">
        <v>18</v>
      </c>
      <c r="E1150">
        <v>1146</v>
      </c>
      <c r="F1150" s="112">
        <v>5.7</v>
      </c>
      <c r="G1150">
        <f>F1150+Input!$B$73</f>
        <v>5.7</v>
      </c>
      <c r="H1150" s="39">
        <f t="shared" si="286"/>
        <v>2.5166666666666666</v>
      </c>
      <c r="I1150" s="39">
        <f t="shared" si="283"/>
        <v>5.2941885964912281</v>
      </c>
      <c r="J1150" s="39">
        <f>Input!$B$105</f>
        <v>15</v>
      </c>
      <c r="K1150" s="66">
        <v>88</v>
      </c>
      <c r="L1150" s="66">
        <v>88</v>
      </c>
      <c r="M1150" s="19">
        <v>0.27194439953516308</v>
      </c>
      <c r="N1150" s="19">
        <v>2.9874593488420293</v>
      </c>
      <c r="O1150" s="19">
        <v>-1.6150490928486023</v>
      </c>
      <c r="P1150" s="19">
        <v>251.99486107991936</v>
      </c>
      <c r="Q1150" s="19">
        <v>0</v>
      </c>
      <c r="R1150" s="67">
        <v>0</v>
      </c>
      <c r="S1150" s="67">
        <v>0</v>
      </c>
      <c r="T1150" s="67">
        <v>0</v>
      </c>
      <c r="U1150" s="67">
        <v>0.13516752025973958</v>
      </c>
      <c r="V1150" s="67">
        <v>0.26088056636570428</v>
      </c>
      <c r="W1150" s="67">
        <v>0.23377331485421379</v>
      </c>
      <c r="X1150" s="67">
        <v>6.9724826022040526E-2</v>
      </c>
      <c r="Y1150" s="68">
        <v>1.254065115797065E-2</v>
      </c>
      <c r="Z1150" s="69">
        <v>1.3799845282209742</v>
      </c>
      <c r="AA1150" s="67">
        <v>1.3799845282209742</v>
      </c>
      <c r="AB1150" s="67">
        <v>1.3799845282209742</v>
      </c>
      <c r="AC1150" s="67">
        <v>1.3799845282209742</v>
      </c>
      <c r="AD1150" s="67">
        <v>1.3799845282209742</v>
      </c>
      <c r="AE1150" s="67">
        <v>1.3799845282209742</v>
      </c>
      <c r="AF1150" s="67">
        <v>1.3799845282209742</v>
      </c>
      <c r="AG1150" s="67">
        <v>1.3799845282209742</v>
      </c>
      <c r="AH1150" s="67">
        <v>2.9874593488420293</v>
      </c>
      <c r="AI1150" s="69">
        <f t="shared" si="282"/>
        <v>1.3799845282209742</v>
      </c>
      <c r="AJ1150" s="67">
        <f t="shared" si="282"/>
        <v>1.3799845282209742</v>
      </c>
      <c r="AK1150" s="67">
        <f t="shared" si="282"/>
        <v>1.3799845282209742</v>
      </c>
      <c r="AL1150" s="67">
        <f t="shared" si="281"/>
        <v>1.3799845282209742</v>
      </c>
      <c r="AM1150" s="67">
        <f t="shared" si="281"/>
        <v>1.5151520484807137</v>
      </c>
      <c r="AN1150" s="67">
        <f t="shared" si="281"/>
        <v>1.6408650945866785</v>
      </c>
      <c r="AO1150" s="67">
        <f t="shared" si="281"/>
        <v>1.613757843075188</v>
      </c>
      <c r="AP1150" s="67">
        <f t="shared" si="281"/>
        <v>1.4497093542430146</v>
      </c>
      <c r="AQ1150" s="68">
        <f t="shared" si="281"/>
        <v>3</v>
      </c>
      <c r="AR1150" s="70">
        <f t="shared" si="275"/>
        <v>0.5</v>
      </c>
      <c r="AS1150" s="71">
        <f t="shared" si="276"/>
        <v>0.5</v>
      </c>
      <c r="AT1150" s="71">
        <f t="shared" si="277"/>
        <v>1</v>
      </c>
      <c r="AU1150" s="71">
        <f t="shared" si="278"/>
        <v>0.5</v>
      </c>
      <c r="AV1150" s="71">
        <f t="shared" si="284"/>
        <v>0.5</v>
      </c>
      <c r="AW1150" s="71">
        <f t="shared" si="284"/>
        <v>0.5</v>
      </c>
      <c r="AX1150" s="71">
        <f t="shared" si="284"/>
        <v>1</v>
      </c>
      <c r="AY1150" s="71">
        <f t="shared" si="285"/>
        <v>0.5</v>
      </c>
    </row>
    <row r="1151" spans="1:51" x14ac:dyDescent="0.35">
      <c r="A1151">
        <v>2004</v>
      </c>
      <c r="B1151">
        <v>2</v>
      </c>
      <c r="C1151">
        <v>17</v>
      </c>
      <c r="D1151">
        <v>19</v>
      </c>
      <c r="E1151">
        <v>1147</v>
      </c>
      <c r="F1151" s="112">
        <v>5.6</v>
      </c>
      <c r="G1151">
        <f>F1151+Input!$B$73</f>
        <v>5.6</v>
      </c>
      <c r="H1151" s="39">
        <f t="shared" si="286"/>
        <v>2.5166666666666666</v>
      </c>
      <c r="I1151" s="39">
        <f t="shared" si="283"/>
        <v>5.2941885964912281</v>
      </c>
      <c r="J1151" s="39">
        <f>Input!$B$105</f>
        <v>15</v>
      </c>
      <c r="K1151" s="66">
        <v>91</v>
      </c>
      <c r="L1151" s="66">
        <v>91</v>
      </c>
      <c r="M1151" s="19">
        <v>0</v>
      </c>
      <c r="N1151" s="19">
        <v>0</v>
      </c>
      <c r="O1151" s="19">
        <v>-10.606790771732758</v>
      </c>
      <c r="P1151" s="19">
        <v>263.64846005824444</v>
      </c>
      <c r="Q1151" s="19">
        <v>0</v>
      </c>
      <c r="R1151" s="67">
        <v>0</v>
      </c>
      <c r="S1151" s="67">
        <v>0</v>
      </c>
      <c r="T1151" s="67">
        <v>0</v>
      </c>
      <c r="U1151" s="67">
        <v>0</v>
      </c>
      <c r="V1151" s="67">
        <v>0</v>
      </c>
      <c r="W1151" s="67">
        <v>0</v>
      </c>
      <c r="X1151" s="67">
        <v>0</v>
      </c>
      <c r="Y1151" s="68">
        <v>0</v>
      </c>
      <c r="Z1151" s="69">
        <v>0</v>
      </c>
      <c r="AA1151" s="67">
        <v>0</v>
      </c>
      <c r="AB1151" s="67">
        <v>0</v>
      </c>
      <c r="AC1151" s="67">
        <v>0</v>
      </c>
      <c r="AD1151" s="67">
        <v>0</v>
      </c>
      <c r="AE1151" s="67">
        <v>0</v>
      </c>
      <c r="AF1151" s="67">
        <v>0</v>
      </c>
      <c r="AG1151" s="67">
        <v>0</v>
      </c>
      <c r="AH1151" s="67">
        <v>0</v>
      </c>
      <c r="AI1151" s="69">
        <f t="shared" si="282"/>
        <v>0</v>
      </c>
      <c r="AJ1151" s="67">
        <f t="shared" si="282"/>
        <v>0</v>
      </c>
      <c r="AK1151" s="67">
        <f t="shared" si="282"/>
        <v>0</v>
      </c>
      <c r="AL1151" s="67">
        <f t="shared" si="281"/>
        <v>0</v>
      </c>
      <c r="AM1151" s="67">
        <f t="shared" si="281"/>
        <v>0</v>
      </c>
      <c r="AN1151" s="67">
        <f t="shared" si="281"/>
        <v>0</v>
      </c>
      <c r="AO1151" s="67">
        <f t="shared" si="281"/>
        <v>0</v>
      </c>
      <c r="AP1151" s="67">
        <f t="shared" si="281"/>
        <v>0</v>
      </c>
      <c r="AQ1151" s="68">
        <f t="shared" si="281"/>
        <v>0</v>
      </c>
      <c r="AR1151" s="70">
        <f t="shared" si="275"/>
        <v>0.5</v>
      </c>
      <c r="AS1151" s="71">
        <f t="shared" si="276"/>
        <v>0.5</v>
      </c>
      <c r="AT1151" s="71">
        <f t="shared" si="277"/>
        <v>1</v>
      </c>
      <c r="AU1151" s="71">
        <f t="shared" si="278"/>
        <v>0.5</v>
      </c>
      <c r="AV1151" s="71">
        <f t="shared" si="284"/>
        <v>0.5</v>
      </c>
      <c r="AW1151" s="71">
        <f t="shared" si="284"/>
        <v>0.5</v>
      </c>
      <c r="AX1151" s="71">
        <f t="shared" si="284"/>
        <v>1</v>
      </c>
      <c r="AY1151" s="71">
        <f t="shared" si="285"/>
        <v>0.5</v>
      </c>
    </row>
    <row r="1152" spans="1:51" x14ac:dyDescent="0.35">
      <c r="A1152">
        <v>2004</v>
      </c>
      <c r="B1152">
        <v>2</v>
      </c>
      <c r="C1152">
        <v>17</v>
      </c>
      <c r="D1152">
        <v>20</v>
      </c>
      <c r="E1152">
        <v>1148</v>
      </c>
      <c r="F1152" s="112">
        <v>5.7</v>
      </c>
      <c r="G1152">
        <f>F1152+Input!$B$73</f>
        <v>5.7</v>
      </c>
      <c r="H1152" s="39">
        <f t="shared" si="286"/>
        <v>2.5166666666666666</v>
      </c>
      <c r="I1152" s="39">
        <f t="shared" si="283"/>
        <v>5.2941885964912281</v>
      </c>
      <c r="J1152" s="39">
        <f>Input!$B$105</f>
        <v>15</v>
      </c>
      <c r="K1152" s="66">
        <v>93</v>
      </c>
      <c r="L1152" s="66">
        <v>93</v>
      </c>
      <c r="M1152" s="19">
        <v>0</v>
      </c>
      <c r="N1152" s="19">
        <v>0</v>
      </c>
      <c r="O1152" s="19">
        <v>-19.804392763184602</v>
      </c>
      <c r="P1152" s="19">
        <v>275.4914381887516</v>
      </c>
      <c r="Q1152" s="19">
        <v>0</v>
      </c>
      <c r="R1152" s="67">
        <v>0</v>
      </c>
      <c r="S1152" s="67">
        <v>0</v>
      </c>
      <c r="T1152" s="67">
        <v>0</v>
      </c>
      <c r="U1152" s="67">
        <v>0</v>
      </c>
      <c r="V1152" s="67">
        <v>0</v>
      </c>
      <c r="W1152" s="67">
        <v>0</v>
      </c>
      <c r="X1152" s="67">
        <v>0</v>
      </c>
      <c r="Y1152" s="68">
        <v>0</v>
      </c>
      <c r="Z1152" s="69">
        <v>0</v>
      </c>
      <c r="AA1152" s="67">
        <v>0</v>
      </c>
      <c r="AB1152" s="67">
        <v>0</v>
      </c>
      <c r="AC1152" s="67">
        <v>0</v>
      </c>
      <c r="AD1152" s="67">
        <v>0</v>
      </c>
      <c r="AE1152" s="67">
        <v>0</v>
      </c>
      <c r="AF1152" s="67">
        <v>0</v>
      </c>
      <c r="AG1152" s="67">
        <v>0</v>
      </c>
      <c r="AH1152" s="67">
        <v>0</v>
      </c>
      <c r="AI1152" s="69">
        <f t="shared" si="282"/>
        <v>0</v>
      </c>
      <c r="AJ1152" s="67">
        <f t="shared" si="282"/>
        <v>0</v>
      </c>
      <c r="AK1152" s="67">
        <f t="shared" si="282"/>
        <v>0</v>
      </c>
      <c r="AL1152" s="67">
        <f t="shared" si="281"/>
        <v>0</v>
      </c>
      <c r="AM1152" s="67">
        <f t="shared" si="281"/>
        <v>0</v>
      </c>
      <c r="AN1152" s="67">
        <f t="shared" si="281"/>
        <v>0</v>
      </c>
      <c r="AO1152" s="67">
        <f t="shared" si="281"/>
        <v>0</v>
      </c>
      <c r="AP1152" s="67">
        <f t="shared" si="281"/>
        <v>0</v>
      </c>
      <c r="AQ1152" s="68">
        <f t="shared" si="281"/>
        <v>0</v>
      </c>
      <c r="AR1152" s="70">
        <f t="shared" si="275"/>
        <v>0.5</v>
      </c>
      <c r="AS1152" s="71">
        <f t="shared" si="276"/>
        <v>0.5</v>
      </c>
      <c r="AT1152" s="71">
        <f t="shared" si="277"/>
        <v>1</v>
      </c>
      <c r="AU1152" s="71">
        <f t="shared" si="278"/>
        <v>0.5</v>
      </c>
      <c r="AV1152" s="71">
        <f t="shared" si="284"/>
        <v>0.5</v>
      </c>
      <c r="AW1152" s="71">
        <f t="shared" si="284"/>
        <v>0.5</v>
      </c>
      <c r="AX1152" s="71">
        <f t="shared" si="284"/>
        <v>1</v>
      </c>
      <c r="AY1152" s="71">
        <f t="shared" si="285"/>
        <v>0.5</v>
      </c>
    </row>
    <row r="1153" spans="1:51" x14ac:dyDescent="0.35">
      <c r="A1153">
        <v>2004</v>
      </c>
      <c r="B1153">
        <v>2</v>
      </c>
      <c r="C1153">
        <v>17</v>
      </c>
      <c r="D1153">
        <v>21</v>
      </c>
      <c r="E1153">
        <v>1149</v>
      </c>
      <c r="F1153" s="112">
        <v>5.9</v>
      </c>
      <c r="G1153">
        <f>F1153+Input!$B$73</f>
        <v>5.9</v>
      </c>
      <c r="H1153" s="39">
        <f t="shared" si="286"/>
        <v>2.5166666666666666</v>
      </c>
      <c r="I1153" s="39">
        <f t="shared" si="283"/>
        <v>5.2941885964912281</v>
      </c>
      <c r="J1153" s="39">
        <f>Input!$B$105</f>
        <v>15</v>
      </c>
      <c r="K1153" s="66">
        <v>91</v>
      </c>
      <c r="L1153" s="66">
        <v>91</v>
      </c>
      <c r="M1153" s="19">
        <v>0</v>
      </c>
      <c r="N1153" s="19">
        <v>0</v>
      </c>
      <c r="O1153" s="19">
        <v>-28.807304352365204</v>
      </c>
      <c r="P1153" s="19">
        <v>288.2080990394922</v>
      </c>
      <c r="Q1153" s="19">
        <v>0</v>
      </c>
      <c r="R1153" s="67">
        <v>0</v>
      </c>
      <c r="S1153" s="67">
        <v>0</v>
      </c>
      <c r="T1153" s="67">
        <v>0</v>
      </c>
      <c r="U1153" s="67">
        <v>0</v>
      </c>
      <c r="V1153" s="67">
        <v>0</v>
      </c>
      <c r="W1153" s="67">
        <v>0</v>
      </c>
      <c r="X1153" s="67">
        <v>0</v>
      </c>
      <c r="Y1153" s="68">
        <v>0</v>
      </c>
      <c r="Z1153" s="69">
        <v>0</v>
      </c>
      <c r="AA1153" s="67">
        <v>0</v>
      </c>
      <c r="AB1153" s="67">
        <v>0</v>
      </c>
      <c r="AC1153" s="67">
        <v>0</v>
      </c>
      <c r="AD1153" s="67">
        <v>0</v>
      </c>
      <c r="AE1153" s="67">
        <v>0</v>
      </c>
      <c r="AF1153" s="67">
        <v>0</v>
      </c>
      <c r="AG1153" s="67">
        <v>0</v>
      </c>
      <c r="AH1153" s="67">
        <v>0</v>
      </c>
      <c r="AI1153" s="69">
        <f t="shared" si="282"/>
        <v>0</v>
      </c>
      <c r="AJ1153" s="67">
        <f t="shared" si="282"/>
        <v>0</v>
      </c>
      <c r="AK1153" s="67">
        <f t="shared" si="282"/>
        <v>0</v>
      </c>
      <c r="AL1153" s="67">
        <f t="shared" si="281"/>
        <v>0</v>
      </c>
      <c r="AM1153" s="67">
        <f t="shared" si="281"/>
        <v>0</v>
      </c>
      <c r="AN1153" s="67">
        <f t="shared" si="281"/>
        <v>0</v>
      </c>
      <c r="AO1153" s="67">
        <f t="shared" si="281"/>
        <v>0</v>
      </c>
      <c r="AP1153" s="67">
        <f t="shared" si="281"/>
        <v>0</v>
      </c>
      <c r="AQ1153" s="68">
        <f t="shared" si="281"/>
        <v>0</v>
      </c>
      <c r="AR1153" s="70">
        <f t="shared" si="275"/>
        <v>0.5</v>
      </c>
      <c r="AS1153" s="71">
        <f t="shared" si="276"/>
        <v>0.5</v>
      </c>
      <c r="AT1153" s="71">
        <f t="shared" si="277"/>
        <v>1</v>
      </c>
      <c r="AU1153" s="71">
        <f t="shared" si="278"/>
        <v>0.5</v>
      </c>
      <c r="AV1153" s="71">
        <f t="shared" ref="AV1153:AX1172" si="287">AV985</f>
        <v>0.5</v>
      </c>
      <c r="AW1153" s="71">
        <f t="shared" si="287"/>
        <v>0.5</v>
      </c>
      <c r="AX1153" s="71">
        <f t="shared" si="287"/>
        <v>1</v>
      </c>
      <c r="AY1153" s="71">
        <f t="shared" si="285"/>
        <v>0.5</v>
      </c>
    </row>
    <row r="1154" spans="1:51" x14ac:dyDescent="0.35">
      <c r="A1154">
        <v>2004</v>
      </c>
      <c r="B1154">
        <v>2</v>
      </c>
      <c r="C1154">
        <v>17</v>
      </c>
      <c r="D1154">
        <v>22</v>
      </c>
      <c r="E1154">
        <v>1150</v>
      </c>
      <c r="F1154" s="112">
        <v>4.5999999999999996</v>
      </c>
      <c r="G1154">
        <f>F1154+Input!$B$73</f>
        <v>4.5999999999999996</v>
      </c>
      <c r="H1154" s="39">
        <f t="shared" si="286"/>
        <v>2.5166666666666666</v>
      </c>
      <c r="I1154" s="39">
        <f t="shared" si="283"/>
        <v>5.2941885964912281</v>
      </c>
      <c r="J1154" s="39">
        <f>Input!$B$105</f>
        <v>15</v>
      </c>
      <c r="K1154" s="66">
        <v>91</v>
      </c>
      <c r="L1154" s="66">
        <v>91</v>
      </c>
      <c r="M1154" s="19">
        <v>0</v>
      </c>
      <c r="N1154" s="19">
        <v>0</v>
      </c>
      <c r="O1154" s="19">
        <v>-37.119892017514829</v>
      </c>
      <c r="P1154" s="19">
        <v>302.63622971582936</v>
      </c>
      <c r="Q1154" s="19">
        <v>0</v>
      </c>
      <c r="R1154" s="67">
        <v>0</v>
      </c>
      <c r="S1154" s="67">
        <v>0</v>
      </c>
      <c r="T1154" s="67">
        <v>0</v>
      </c>
      <c r="U1154" s="67">
        <v>0</v>
      </c>
      <c r="V1154" s="67">
        <v>0</v>
      </c>
      <c r="W1154" s="67">
        <v>0</v>
      </c>
      <c r="X1154" s="67">
        <v>0</v>
      </c>
      <c r="Y1154" s="68">
        <v>0</v>
      </c>
      <c r="Z1154" s="69">
        <v>0</v>
      </c>
      <c r="AA1154" s="67">
        <v>0</v>
      </c>
      <c r="AB1154" s="67">
        <v>0</v>
      </c>
      <c r="AC1154" s="67">
        <v>0</v>
      </c>
      <c r="AD1154" s="67">
        <v>0</v>
      </c>
      <c r="AE1154" s="67">
        <v>0</v>
      </c>
      <c r="AF1154" s="67">
        <v>0</v>
      </c>
      <c r="AG1154" s="67">
        <v>0</v>
      </c>
      <c r="AH1154" s="67">
        <v>0</v>
      </c>
      <c r="AI1154" s="69">
        <f t="shared" si="282"/>
        <v>0</v>
      </c>
      <c r="AJ1154" s="67">
        <f t="shared" si="282"/>
        <v>0</v>
      </c>
      <c r="AK1154" s="67">
        <f t="shared" si="282"/>
        <v>0</v>
      </c>
      <c r="AL1154" s="67">
        <f t="shared" si="281"/>
        <v>0</v>
      </c>
      <c r="AM1154" s="67">
        <f t="shared" si="281"/>
        <v>0</v>
      </c>
      <c r="AN1154" s="67">
        <f t="shared" si="281"/>
        <v>0</v>
      </c>
      <c r="AO1154" s="67">
        <f t="shared" si="281"/>
        <v>0</v>
      </c>
      <c r="AP1154" s="67">
        <f t="shared" si="281"/>
        <v>0</v>
      </c>
      <c r="AQ1154" s="68">
        <f t="shared" si="281"/>
        <v>0</v>
      </c>
      <c r="AR1154" s="70">
        <f t="shared" si="275"/>
        <v>0.5</v>
      </c>
      <c r="AS1154" s="71">
        <f t="shared" si="276"/>
        <v>0.5</v>
      </c>
      <c r="AT1154" s="71">
        <f t="shared" si="277"/>
        <v>1</v>
      </c>
      <c r="AU1154" s="71">
        <f t="shared" si="278"/>
        <v>0.5</v>
      </c>
      <c r="AV1154" s="71">
        <f t="shared" si="287"/>
        <v>0.5</v>
      </c>
      <c r="AW1154" s="71">
        <f t="shared" si="287"/>
        <v>0.5</v>
      </c>
      <c r="AX1154" s="71">
        <f t="shared" si="287"/>
        <v>1</v>
      </c>
      <c r="AY1154" s="71">
        <f t="shared" si="285"/>
        <v>0.5</v>
      </c>
    </row>
    <row r="1155" spans="1:51" x14ac:dyDescent="0.35">
      <c r="A1155">
        <v>2004</v>
      </c>
      <c r="B1155">
        <v>2</v>
      </c>
      <c r="C1155">
        <v>17</v>
      </c>
      <c r="D1155">
        <v>23</v>
      </c>
      <c r="E1155">
        <v>1151</v>
      </c>
      <c r="F1155" s="112">
        <v>2.9</v>
      </c>
      <c r="G1155">
        <f>F1155+Input!$B$73</f>
        <v>2.9</v>
      </c>
      <c r="H1155" s="39">
        <f t="shared" si="286"/>
        <v>2.5166666666666666</v>
      </c>
      <c r="I1155" s="39">
        <f t="shared" si="283"/>
        <v>5.2941885964912281</v>
      </c>
      <c r="J1155" s="39">
        <f>Input!$B$105</f>
        <v>15</v>
      </c>
      <c r="K1155" s="66">
        <v>96</v>
      </c>
      <c r="L1155" s="66">
        <v>96</v>
      </c>
      <c r="M1155" s="19">
        <v>0</v>
      </c>
      <c r="N1155" s="19">
        <v>0</v>
      </c>
      <c r="O1155" s="19">
        <v>-44.057530197696437</v>
      </c>
      <c r="P1155" s="19">
        <v>319.6982982923339</v>
      </c>
      <c r="Q1155" s="19">
        <v>0</v>
      </c>
      <c r="R1155" s="67">
        <v>0</v>
      </c>
      <c r="S1155" s="67">
        <v>0</v>
      </c>
      <c r="T1155" s="67">
        <v>0</v>
      </c>
      <c r="U1155" s="67">
        <v>0</v>
      </c>
      <c r="V1155" s="67">
        <v>0</v>
      </c>
      <c r="W1155" s="67">
        <v>0</v>
      </c>
      <c r="X1155" s="67">
        <v>0</v>
      </c>
      <c r="Y1155" s="68">
        <v>0</v>
      </c>
      <c r="Z1155" s="69">
        <v>0</v>
      </c>
      <c r="AA1155" s="67">
        <v>0</v>
      </c>
      <c r="AB1155" s="67">
        <v>0</v>
      </c>
      <c r="AC1155" s="67">
        <v>0</v>
      </c>
      <c r="AD1155" s="67">
        <v>0</v>
      </c>
      <c r="AE1155" s="67">
        <v>0</v>
      </c>
      <c r="AF1155" s="67">
        <v>0</v>
      </c>
      <c r="AG1155" s="67">
        <v>0</v>
      </c>
      <c r="AH1155" s="67">
        <v>0</v>
      </c>
      <c r="AI1155" s="69">
        <f t="shared" si="282"/>
        <v>0</v>
      </c>
      <c r="AJ1155" s="67">
        <f t="shared" si="282"/>
        <v>0</v>
      </c>
      <c r="AK1155" s="67">
        <f t="shared" si="282"/>
        <v>0</v>
      </c>
      <c r="AL1155" s="67">
        <f t="shared" si="281"/>
        <v>0</v>
      </c>
      <c r="AM1155" s="67">
        <f t="shared" si="281"/>
        <v>0</v>
      </c>
      <c r="AN1155" s="67">
        <f t="shared" si="281"/>
        <v>0</v>
      </c>
      <c r="AO1155" s="67">
        <f t="shared" si="281"/>
        <v>0</v>
      </c>
      <c r="AP1155" s="67">
        <f t="shared" si="281"/>
        <v>0</v>
      </c>
      <c r="AQ1155" s="68">
        <f t="shared" si="281"/>
        <v>0</v>
      </c>
      <c r="AR1155" s="70">
        <f t="shared" si="275"/>
        <v>0.5</v>
      </c>
      <c r="AS1155" s="71">
        <f t="shared" si="276"/>
        <v>0.5</v>
      </c>
      <c r="AT1155" s="71">
        <f t="shared" si="277"/>
        <v>1</v>
      </c>
      <c r="AU1155" s="71">
        <f t="shared" si="278"/>
        <v>0.5</v>
      </c>
      <c r="AV1155" s="71">
        <f t="shared" si="287"/>
        <v>0.5</v>
      </c>
      <c r="AW1155" s="71">
        <f t="shared" si="287"/>
        <v>0.5</v>
      </c>
      <c r="AX1155" s="71">
        <f t="shared" si="287"/>
        <v>1</v>
      </c>
      <c r="AY1155" s="71">
        <f t="shared" si="285"/>
        <v>0.5</v>
      </c>
    </row>
    <row r="1156" spans="1:51" x14ac:dyDescent="0.35">
      <c r="A1156">
        <v>2004</v>
      </c>
      <c r="B1156">
        <v>2</v>
      </c>
      <c r="C1156">
        <v>17</v>
      </c>
      <c r="D1156">
        <v>24</v>
      </c>
      <c r="E1156">
        <v>1152</v>
      </c>
      <c r="F1156" s="112">
        <v>3</v>
      </c>
      <c r="G1156">
        <f>F1156+Input!$B$73</f>
        <v>3</v>
      </c>
      <c r="H1156" s="39">
        <f>AVERAGE(G1133:G1156)</f>
        <v>4.2541666666666673</v>
      </c>
      <c r="I1156" s="39">
        <f t="shared" si="283"/>
        <v>5.0801535087719287</v>
      </c>
      <c r="J1156" s="39">
        <f>Input!$B$105</f>
        <v>15</v>
      </c>
      <c r="K1156" s="66">
        <v>97</v>
      </c>
      <c r="L1156" s="66">
        <v>97</v>
      </c>
      <c r="M1156" s="19">
        <v>0</v>
      </c>
      <c r="N1156" s="19">
        <v>0</v>
      </c>
      <c r="O1156" s="19">
        <v>-48.702176103348847</v>
      </c>
      <c r="P1156" s="19">
        <v>339.92851596888471</v>
      </c>
      <c r="Q1156" s="19">
        <v>0</v>
      </c>
      <c r="R1156" s="67">
        <v>0</v>
      </c>
      <c r="S1156" s="67">
        <v>0</v>
      </c>
      <c r="T1156" s="67">
        <v>0</v>
      </c>
      <c r="U1156" s="67">
        <v>0</v>
      </c>
      <c r="V1156" s="67">
        <v>0</v>
      </c>
      <c r="W1156" s="67">
        <v>0</v>
      </c>
      <c r="X1156" s="67">
        <v>0</v>
      </c>
      <c r="Y1156" s="68">
        <v>0</v>
      </c>
      <c r="Z1156" s="69">
        <v>0</v>
      </c>
      <c r="AA1156" s="67">
        <v>0</v>
      </c>
      <c r="AB1156" s="67">
        <v>0</v>
      </c>
      <c r="AC1156" s="67">
        <v>0</v>
      </c>
      <c r="AD1156" s="67">
        <v>0</v>
      </c>
      <c r="AE1156" s="67">
        <v>0</v>
      </c>
      <c r="AF1156" s="67">
        <v>0</v>
      </c>
      <c r="AG1156" s="67">
        <v>0</v>
      </c>
      <c r="AH1156" s="67">
        <v>0</v>
      </c>
      <c r="AI1156" s="69">
        <f t="shared" si="282"/>
        <v>0</v>
      </c>
      <c r="AJ1156" s="67">
        <f t="shared" si="282"/>
        <v>0</v>
      </c>
      <c r="AK1156" s="67">
        <f t="shared" si="282"/>
        <v>0</v>
      </c>
      <c r="AL1156" s="67">
        <f t="shared" si="281"/>
        <v>0</v>
      </c>
      <c r="AM1156" s="67">
        <f t="shared" si="281"/>
        <v>0</v>
      </c>
      <c r="AN1156" s="67">
        <f t="shared" si="281"/>
        <v>0</v>
      </c>
      <c r="AO1156" s="67">
        <f t="shared" si="281"/>
        <v>0</v>
      </c>
      <c r="AP1156" s="67">
        <f t="shared" si="281"/>
        <v>0</v>
      </c>
      <c r="AQ1156" s="68">
        <f t="shared" si="281"/>
        <v>0</v>
      </c>
      <c r="AR1156" s="70">
        <f t="shared" si="275"/>
        <v>0.5</v>
      </c>
      <c r="AS1156" s="71">
        <f t="shared" si="276"/>
        <v>0.5</v>
      </c>
      <c r="AT1156" s="71">
        <f t="shared" si="277"/>
        <v>1</v>
      </c>
      <c r="AU1156" s="71">
        <f t="shared" si="278"/>
        <v>0.5</v>
      </c>
      <c r="AV1156" s="71">
        <f t="shared" si="287"/>
        <v>0.5</v>
      </c>
      <c r="AW1156" s="71">
        <f t="shared" si="287"/>
        <v>0.5</v>
      </c>
      <c r="AX1156" s="71">
        <f t="shared" si="287"/>
        <v>1</v>
      </c>
      <c r="AY1156" s="71">
        <f t="shared" si="285"/>
        <v>0.5</v>
      </c>
    </row>
    <row r="1157" spans="1:51" x14ac:dyDescent="0.35">
      <c r="A1157">
        <v>2004</v>
      </c>
      <c r="B1157">
        <v>2</v>
      </c>
      <c r="C1157">
        <v>18</v>
      </c>
      <c r="D1157">
        <v>1</v>
      </c>
      <c r="E1157">
        <v>1153</v>
      </c>
      <c r="F1157" s="112">
        <v>3.8</v>
      </c>
      <c r="G1157">
        <f>F1157+Input!$B$73</f>
        <v>3.8</v>
      </c>
      <c r="H1157" s="39">
        <f>H1156</f>
        <v>4.2541666666666673</v>
      </c>
      <c r="I1157" s="39">
        <f t="shared" si="283"/>
        <v>5.0801535087719287</v>
      </c>
      <c r="J1157" s="39">
        <f>Input!$B$105</f>
        <v>15</v>
      </c>
      <c r="K1157" s="66">
        <v>95</v>
      </c>
      <c r="L1157" s="66">
        <v>95</v>
      </c>
      <c r="M1157" s="19">
        <v>0</v>
      </c>
      <c r="N1157" s="19">
        <v>0</v>
      </c>
      <c r="O1157" s="19">
        <v>-50.12111129310707</v>
      </c>
      <c r="P1157" s="19">
        <v>2.4373278722580518</v>
      </c>
      <c r="Q1157" s="19">
        <v>0</v>
      </c>
      <c r="R1157" s="67">
        <v>0</v>
      </c>
      <c r="S1157" s="67">
        <v>0</v>
      </c>
      <c r="T1157" s="67">
        <v>0</v>
      </c>
      <c r="U1157" s="67">
        <v>0</v>
      </c>
      <c r="V1157" s="67">
        <v>0</v>
      </c>
      <c r="W1157" s="67">
        <v>0</v>
      </c>
      <c r="X1157" s="67">
        <v>0</v>
      </c>
      <c r="Y1157" s="68">
        <v>0</v>
      </c>
      <c r="Z1157" s="69">
        <v>0</v>
      </c>
      <c r="AA1157" s="67">
        <v>0</v>
      </c>
      <c r="AB1157" s="67">
        <v>0</v>
      </c>
      <c r="AC1157" s="67">
        <v>0</v>
      </c>
      <c r="AD1157" s="67">
        <v>0</v>
      </c>
      <c r="AE1157" s="67">
        <v>0</v>
      </c>
      <c r="AF1157" s="67">
        <v>0</v>
      </c>
      <c r="AG1157" s="67">
        <v>0</v>
      </c>
      <c r="AH1157" s="67">
        <v>0</v>
      </c>
      <c r="AI1157" s="69">
        <f t="shared" si="282"/>
        <v>0</v>
      </c>
      <c r="AJ1157" s="67">
        <f t="shared" si="282"/>
        <v>0</v>
      </c>
      <c r="AK1157" s="67">
        <f t="shared" si="282"/>
        <v>0</v>
      </c>
      <c r="AL1157" s="67">
        <f t="shared" si="281"/>
        <v>0</v>
      </c>
      <c r="AM1157" s="67">
        <f t="shared" si="281"/>
        <v>0</v>
      </c>
      <c r="AN1157" s="67">
        <f t="shared" si="281"/>
        <v>0</v>
      </c>
      <c r="AO1157" s="67">
        <f t="shared" si="281"/>
        <v>0</v>
      </c>
      <c r="AP1157" s="67">
        <f t="shared" si="281"/>
        <v>0</v>
      </c>
      <c r="AQ1157" s="68">
        <f t="shared" si="281"/>
        <v>0</v>
      </c>
      <c r="AR1157" s="70">
        <f t="shared" si="275"/>
        <v>0.5</v>
      </c>
      <c r="AS1157" s="71">
        <f t="shared" si="276"/>
        <v>0.1</v>
      </c>
      <c r="AT1157" s="71">
        <f t="shared" si="277"/>
        <v>0.5</v>
      </c>
      <c r="AU1157" s="71">
        <f t="shared" si="278"/>
        <v>0.5</v>
      </c>
      <c r="AV1157" s="71">
        <f t="shared" si="287"/>
        <v>0.5</v>
      </c>
      <c r="AW1157" s="71">
        <f t="shared" si="287"/>
        <v>0.1</v>
      </c>
      <c r="AX1157" s="71">
        <f t="shared" si="287"/>
        <v>0.5</v>
      </c>
      <c r="AY1157" s="71">
        <f t="shared" si="285"/>
        <v>0.5</v>
      </c>
    </row>
    <row r="1158" spans="1:51" x14ac:dyDescent="0.35">
      <c r="A1158">
        <v>2004</v>
      </c>
      <c r="B1158">
        <v>2</v>
      </c>
      <c r="C1158">
        <v>18</v>
      </c>
      <c r="D1158">
        <v>2</v>
      </c>
      <c r="E1158">
        <v>1154</v>
      </c>
      <c r="F1158" s="112">
        <v>4.5999999999999996</v>
      </c>
      <c r="G1158">
        <f>F1158+Input!$B$73</f>
        <v>4.5999999999999996</v>
      </c>
      <c r="H1158" s="39">
        <f t="shared" ref="H1158:H1179" si="288">H1157</f>
        <v>4.2541666666666673</v>
      </c>
      <c r="I1158" s="39">
        <f t="shared" si="283"/>
        <v>5.0801535087719287</v>
      </c>
      <c r="J1158" s="39">
        <f>Input!$B$105</f>
        <v>15</v>
      </c>
      <c r="K1158" s="66">
        <v>86</v>
      </c>
      <c r="L1158" s="66">
        <v>86</v>
      </c>
      <c r="M1158" s="19">
        <v>0</v>
      </c>
      <c r="N1158" s="19">
        <v>0</v>
      </c>
      <c r="O1158" s="19">
        <v>-47.613003597340892</v>
      </c>
      <c r="P1158" s="19">
        <v>24.521767845279413</v>
      </c>
      <c r="Q1158" s="19">
        <v>0</v>
      </c>
      <c r="R1158" s="67">
        <v>0</v>
      </c>
      <c r="S1158" s="67">
        <v>0</v>
      </c>
      <c r="T1158" s="67">
        <v>0</v>
      </c>
      <c r="U1158" s="67">
        <v>0</v>
      </c>
      <c r="V1158" s="67">
        <v>0</v>
      </c>
      <c r="W1158" s="67">
        <v>0</v>
      </c>
      <c r="X1158" s="67">
        <v>0</v>
      </c>
      <c r="Y1158" s="68">
        <v>0</v>
      </c>
      <c r="Z1158" s="69">
        <v>0</v>
      </c>
      <c r="AA1158" s="67">
        <v>0</v>
      </c>
      <c r="AB1158" s="67">
        <v>0</v>
      </c>
      <c r="AC1158" s="67">
        <v>0</v>
      </c>
      <c r="AD1158" s="67">
        <v>0</v>
      </c>
      <c r="AE1158" s="67">
        <v>0</v>
      </c>
      <c r="AF1158" s="67">
        <v>0</v>
      </c>
      <c r="AG1158" s="67">
        <v>0</v>
      </c>
      <c r="AH1158" s="67">
        <v>0</v>
      </c>
      <c r="AI1158" s="69">
        <f t="shared" si="282"/>
        <v>0</v>
      </c>
      <c r="AJ1158" s="67">
        <f t="shared" si="282"/>
        <v>0</v>
      </c>
      <c r="AK1158" s="67">
        <f t="shared" si="282"/>
        <v>0</v>
      </c>
      <c r="AL1158" s="67">
        <f t="shared" si="281"/>
        <v>0</v>
      </c>
      <c r="AM1158" s="67">
        <f t="shared" si="281"/>
        <v>0</v>
      </c>
      <c r="AN1158" s="67">
        <f t="shared" si="281"/>
        <v>0</v>
      </c>
      <c r="AO1158" s="67">
        <f t="shared" ref="AO1158:AQ1221" si="289">(W1158+AF1158)</f>
        <v>0</v>
      </c>
      <c r="AP1158" s="67">
        <f t="shared" si="289"/>
        <v>0</v>
      </c>
      <c r="AQ1158" s="68">
        <f t="shared" si="289"/>
        <v>0</v>
      </c>
      <c r="AR1158" s="70">
        <f t="shared" ref="AR1158:AR1221" si="290">AV1158</f>
        <v>0.5</v>
      </c>
      <c r="AS1158" s="71">
        <f t="shared" ref="AS1158:AS1221" si="291">AW1158</f>
        <v>0.1</v>
      </c>
      <c r="AT1158" s="71">
        <f t="shared" ref="AT1158:AT1221" si="292">AX1158</f>
        <v>0.5</v>
      </c>
      <c r="AU1158" s="71">
        <f t="shared" ref="AU1158:AU1221" si="293">AY1158</f>
        <v>0.5</v>
      </c>
      <c r="AV1158" s="71">
        <f t="shared" si="287"/>
        <v>0.5</v>
      </c>
      <c r="AW1158" s="71">
        <f t="shared" si="287"/>
        <v>0.1</v>
      </c>
      <c r="AX1158" s="71">
        <f t="shared" si="287"/>
        <v>0.5</v>
      </c>
      <c r="AY1158" s="71">
        <f t="shared" si="285"/>
        <v>0.5</v>
      </c>
    </row>
    <row r="1159" spans="1:51" x14ac:dyDescent="0.35">
      <c r="A1159">
        <v>2004</v>
      </c>
      <c r="B1159">
        <v>2</v>
      </c>
      <c r="C1159">
        <v>18</v>
      </c>
      <c r="D1159">
        <v>3</v>
      </c>
      <c r="E1159">
        <v>1155</v>
      </c>
      <c r="F1159" s="112">
        <v>4.5999999999999996</v>
      </c>
      <c r="G1159">
        <f>F1159+Input!$B$73</f>
        <v>4.5999999999999996</v>
      </c>
      <c r="H1159" s="39">
        <f t="shared" si="288"/>
        <v>4.2541666666666673</v>
      </c>
      <c r="I1159" s="39">
        <f t="shared" si="283"/>
        <v>5.0801535087719287</v>
      </c>
      <c r="J1159" s="39">
        <f>Input!$B$105</f>
        <v>15</v>
      </c>
      <c r="K1159" s="66">
        <v>86</v>
      </c>
      <c r="L1159" s="66">
        <v>86</v>
      </c>
      <c r="M1159" s="19">
        <v>0</v>
      </c>
      <c r="N1159" s="19">
        <v>0</v>
      </c>
      <c r="O1159" s="19">
        <v>-42.415150098623428</v>
      </c>
      <c r="P1159" s="19">
        <v>44.010681994555661</v>
      </c>
      <c r="Q1159" s="19">
        <v>0</v>
      </c>
      <c r="R1159" s="67">
        <v>0</v>
      </c>
      <c r="S1159" s="67">
        <v>0</v>
      </c>
      <c r="T1159" s="67">
        <v>0</v>
      </c>
      <c r="U1159" s="67">
        <v>0</v>
      </c>
      <c r="V1159" s="67">
        <v>0</v>
      </c>
      <c r="W1159" s="67">
        <v>0</v>
      </c>
      <c r="X1159" s="67">
        <v>0</v>
      </c>
      <c r="Y1159" s="68">
        <v>0</v>
      </c>
      <c r="Z1159" s="69">
        <v>0</v>
      </c>
      <c r="AA1159" s="67">
        <v>0</v>
      </c>
      <c r="AB1159" s="67">
        <v>0</v>
      </c>
      <c r="AC1159" s="67">
        <v>0</v>
      </c>
      <c r="AD1159" s="67">
        <v>0</v>
      </c>
      <c r="AE1159" s="67">
        <v>0</v>
      </c>
      <c r="AF1159" s="67">
        <v>0</v>
      </c>
      <c r="AG1159" s="67">
        <v>0</v>
      </c>
      <c r="AH1159" s="67">
        <v>0</v>
      </c>
      <c r="AI1159" s="69">
        <f t="shared" si="282"/>
        <v>0</v>
      </c>
      <c r="AJ1159" s="67">
        <f t="shared" si="282"/>
        <v>0</v>
      </c>
      <c r="AK1159" s="67">
        <f t="shared" si="282"/>
        <v>0</v>
      </c>
      <c r="AL1159" s="67">
        <f t="shared" si="282"/>
        <v>0</v>
      </c>
      <c r="AM1159" s="67">
        <f t="shared" si="282"/>
        <v>0</v>
      </c>
      <c r="AN1159" s="67">
        <f t="shared" si="282"/>
        <v>0</v>
      </c>
      <c r="AO1159" s="67">
        <f t="shared" si="289"/>
        <v>0</v>
      </c>
      <c r="AP1159" s="67">
        <f t="shared" si="289"/>
        <v>0</v>
      </c>
      <c r="AQ1159" s="68">
        <f t="shared" si="289"/>
        <v>0</v>
      </c>
      <c r="AR1159" s="70">
        <f t="shared" si="290"/>
        <v>0.5</v>
      </c>
      <c r="AS1159" s="71">
        <f t="shared" si="291"/>
        <v>0.1</v>
      </c>
      <c r="AT1159" s="71">
        <f t="shared" si="292"/>
        <v>0.5</v>
      </c>
      <c r="AU1159" s="71">
        <f t="shared" si="293"/>
        <v>0.5</v>
      </c>
      <c r="AV1159" s="71">
        <f t="shared" si="287"/>
        <v>0.5</v>
      </c>
      <c r="AW1159" s="71">
        <f t="shared" si="287"/>
        <v>0.1</v>
      </c>
      <c r="AX1159" s="71">
        <f t="shared" si="287"/>
        <v>0.5</v>
      </c>
      <c r="AY1159" s="71">
        <f t="shared" si="285"/>
        <v>0.5</v>
      </c>
    </row>
    <row r="1160" spans="1:51" x14ac:dyDescent="0.35">
      <c r="A1160">
        <v>2004</v>
      </c>
      <c r="B1160">
        <v>2</v>
      </c>
      <c r="C1160">
        <v>18</v>
      </c>
      <c r="D1160">
        <v>4</v>
      </c>
      <c r="E1160">
        <v>1156</v>
      </c>
      <c r="F1160" s="112">
        <v>4.5999999999999996</v>
      </c>
      <c r="G1160">
        <f>F1160+Input!$B$73</f>
        <v>4.5999999999999996</v>
      </c>
      <c r="H1160" s="39">
        <f t="shared" si="288"/>
        <v>4.2541666666666673</v>
      </c>
      <c r="I1160" s="39">
        <f t="shared" si="283"/>
        <v>5.0801535087719287</v>
      </c>
      <c r="J1160" s="39">
        <f>Input!$B$105</f>
        <v>15</v>
      </c>
      <c r="K1160" s="66">
        <v>85</v>
      </c>
      <c r="L1160" s="66">
        <v>85</v>
      </c>
      <c r="M1160" s="19">
        <v>0</v>
      </c>
      <c r="N1160" s="19">
        <v>0</v>
      </c>
      <c r="O1160" s="19">
        <v>-35.134799409450586</v>
      </c>
      <c r="P1160" s="19">
        <v>60.410861512775874</v>
      </c>
      <c r="Q1160" s="19">
        <v>0</v>
      </c>
      <c r="R1160" s="67">
        <v>0</v>
      </c>
      <c r="S1160" s="67">
        <v>0</v>
      </c>
      <c r="T1160" s="67">
        <v>0</v>
      </c>
      <c r="U1160" s="67">
        <v>0</v>
      </c>
      <c r="V1160" s="67">
        <v>0</v>
      </c>
      <c r="W1160" s="67">
        <v>0</v>
      </c>
      <c r="X1160" s="67">
        <v>0</v>
      </c>
      <c r="Y1160" s="68">
        <v>0</v>
      </c>
      <c r="Z1160" s="69">
        <v>0</v>
      </c>
      <c r="AA1160" s="67">
        <v>0</v>
      </c>
      <c r="AB1160" s="67">
        <v>0</v>
      </c>
      <c r="AC1160" s="67">
        <v>0</v>
      </c>
      <c r="AD1160" s="67">
        <v>0</v>
      </c>
      <c r="AE1160" s="67">
        <v>0</v>
      </c>
      <c r="AF1160" s="67">
        <v>0</v>
      </c>
      <c r="AG1160" s="67">
        <v>0</v>
      </c>
      <c r="AH1160" s="67">
        <v>0</v>
      </c>
      <c r="AI1160" s="69">
        <f t="shared" si="282"/>
        <v>0</v>
      </c>
      <c r="AJ1160" s="67">
        <f t="shared" si="282"/>
        <v>0</v>
      </c>
      <c r="AK1160" s="67">
        <f t="shared" si="282"/>
        <v>0</v>
      </c>
      <c r="AL1160" s="67">
        <f t="shared" si="282"/>
        <v>0</v>
      </c>
      <c r="AM1160" s="67">
        <f t="shared" si="282"/>
        <v>0</v>
      </c>
      <c r="AN1160" s="67">
        <f t="shared" si="282"/>
        <v>0</v>
      </c>
      <c r="AO1160" s="67">
        <f t="shared" si="289"/>
        <v>0</v>
      </c>
      <c r="AP1160" s="67">
        <f t="shared" si="289"/>
        <v>0</v>
      </c>
      <c r="AQ1160" s="68">
        <f t="shared" si="289"/>
        <v>0</v>
      </c>
      <c r="AR1160" s="70">
        <f t="shared" si="290"/>
        <v>0.5</v>
      </c>
      <c r="AS1160" s="71">
        <f t="shared" si="291"/>
        <v>0.1</v>
      </c>
      <c r="AT1160" s="71">
        <f t="shared" si="292"/>
        <v>0.5</v>
      </c>
      <c r="AU1160" s="71">
        <f t="shared" si="293"/>
        <v>0.5</v>
      </c>
      <c r="AV1160" s="71">
        <f t="shared" si="287"/>
        <v>0.5</v>
      </c>
      <c r="AW1160" s="71">
        <f t="shared" si="287"/>
        <v>0.1</v>
      </c>
      <c r="AX1160" s="71">
        <f t="shared" si="287"/>
        <v>0.5</v>
      </c>
      <c r="AY1160" s="71">
        <f t="shared" si="285"/>
        <v>0.5</v>
      </c>
    </row>
    <row r="1161" spans="1:51" x14ac:dyDescent="0.35">
      <c r="A1161">
        <v>2004</v>
      </c>
      <c r="B1161">
        <v>2</v>
      </c>
      <c r="C1161">
        <v>18</v>
      </c>
      <c r="D1161">
        <v>5</v>
      </c>
      <c r="E1161">
        <v>1157</v>
      </c>
      <c r="F1161" s="112">
        <v>5.0999999999999996</v>
      </c>
      <c r="G1161">
        <f>F1161+Input!$B$73</f>
        <v>5.0999999999999996</v>
      </c>
      <c r="H1161" s="39">
        <f t="shared" si="288"/>
        <v>4.2541666666666673</v>
      </c>
      <c r="I1161" s="39">
        <f t="shared" si="283"/>
        <v>5.0801535087719287</v>
      </c>
      <c r="J1161" s="39">
        <f>Input!$B$105</f>
        <v>15</v>
      </c>
      <c r="K1161" s="66">
        <v>81</v>
      </c>
      <c r="L1161" s="66">
        <v>81</v>
      </c>
      <c r="M1161" s="19">
        <v>0</v>
      </c>
      <c r="N1161" s="19">
        <v>0</v>
      </c>
      <c r="O1161" s="19">
        <v>-26.639027714920445</v>
      </c>
      <c r="P1161" s="19">
        <v>74.391583442646692</v>
      </c>
      <c r="Q1161" s="19">
        <v>0</v>
      </c>
      <c r="R1161" s="67">
        <v>0</v>
      </c>
      <c r="S1161" s="67">
        <v>0</v>
      </c>
      <c r="T1161" s="67">
        <v>0</v>
      </c>
      <c r="U1161" s="67">
        <v>0</v>
      </c>
      <c r="V1161" s="67">
        <v>0</v>
      </c>
      <c r="W1161" s="67">
        <v>0</v>
      </c>
      <c r="X1161" s="67">
        <v>0</v>
      </c>
      <c r="Y1161" s="68">
        <v>0</v>
      </c>
      <c r="Z1161" s="69">
        <v>0</v>
      </c>
      <c r="AA1161" s="67">
        <v>0</v>
      </c>
      <c r="AB1161" s="67">
        <v>0</v>
      </c>
      <c r="AC1161" s="67">
        <v>0</v>
      </c>
      <c r="AD1161" s="67">
        <v>0</v>
      </c>
      <c r="AE1161" s="67">
        <v>0</v>
      </c>
      <c r="AF1161" s="67">
        <v>0</v>
      </c>
      <c r="AG1161" s="67">
        <v>0</v>
      </c>
      <c r="AH1161" s="67">
        <v>0</v>
      </c>
      <c r="AI1161" s="69">
        <f t="shared" si="282"/>
        <v>0</v>
      </c>
      <c r="AJ1161" s="67">
        <f t="shared" si="282"/>
        <v>0</v>
      </c>
      <c r="AK1161" s="67">
        <f t="shared" si="282"/>
        <v>0</v>
      </c>
      <c r="AL1161" s="67">
        <f t="shared" si="282"/>
        <v>0</v>
      </c>
      <c r="AM1161" s="67">
        <f t="shared" si="282"/>
        <v>0</v>
      </c>
      <c r="AN1161" s="67">
        <f t="shared" si="282"/>
        <v>0</v>
      </c>
      <c r="AO1161" s="67">
        <f t="shared" si="289"/>
        <v>0</v>
      </c>
      <c r="AP1161" s="67">
        <f t="shared" si="289"/>
        <v>0</v>
      </c>
      <c r="AQ1161" s="68">
        <f t="shared" si="289"/>
        <v>0</v>
      </c>
      <c r="AR1161" s="70">
        <f t="shared" si="290"/>
        <v>0.5</v>
      </c>
      <c r="AS1161" s="71">
        <f t="shared" si="291"/>
        <v>0.1</v>
      </c>
      <c r="AT1161" s="71">
        <f t="shared" si="292"/>
        <v>0.5</v>
      </c>
      <c r="AU1161" s="71">
        <f t="shared" si="293"/>
        <v>0.5</v>
      </c>
      <c r="AV1161" s="71">
        <f t="shared" si="287"/>
        <v>0.5</v>
      </c>
      <c r="AW1161" s="71">
        <f t="shared" si="287"/>
        <v>0.1</v>
      </c>
      <c r="AX1161" s="71">
        <f t="shared" si="287"/>
        <v>0.5</v>
      </c>
      <c r="AY1161" s="71">
        <f t="shared" si="285"/>
        <v>0.5</v>
      </c>
    </row>
    <row r="1162" spans="1:51" x14ac:dyDescent="0.35">
      <c r="A1162">
        <v>2004</v>
      </c>
      <c r="B1162">
        <v>2</v>
      </c>
      <c r="C1162">
        <v>18</v>
      </c>
      <c r="D1162">
        <v>6</v>
      </c>
      <c r="E1162">
        <v>1158</v>
      </c>
      <c r="F1162" s="112">
        <v>3.1</v>
      </c>
      <c r="G1162">
        <f>F1162+Input!$B$73</f>
        <v>3.1</v>
      </c>
      <c r="H1162" s="39">
        <f t="shared" si="288"/>
        <v>4.2541666666666673</v>
      </c>
      <c r="I1162" s="39">
        <f t="shared" si="283"/>
        <v>5.0801535087719287</v>
      </c>
      <c r="J1162" s="39">
        <f>Input!$B$105</f>
        <v>15</v>
      </c>
      <c r="K1162" s="66">
        <v>89</v>
      </c>
      <c r="L1162" s="66">
        <v>89</v>
      </c>
      <c r="M1162" s="19">
        <v>0</v>
      </c>
      <c r="N1162" s="19">
        <v>0</v>
      </c>
      <c r="O1162" s="19">
        <v>-17.563317053483956</v>
      </c>
      <c r="P1162" s="19">
        <v>86.862960590019696</v>
      </c>
      <c r="Q1162" s="19">
        <v>0</v>
      </c>
      <c r="R1162" s="67">
        <v>0</v>
      </c>
      <c r="S1162" s="67">
        <v>0</v>
      </c>
      <c r="T1162" s="67">
        <v>0</v>
      </c>
      <c r="U1162" s="67">
        <v>0</v>
      </c>
      <c r="V1162" s="67">
        <v>0</v>
      </c>
      <c r="W1162" s="67">
        <v>0</v>
      </c>
      <c r="X1162" s="67">
        <v>0</v>
      </c>
      <c r="Y1162" s="68">
        <v>0</v>
      </c>
      <c r="Z1162" s="69">
        <v>0</v>
      </c>
      <c r="AA1162" s="67">
        <v>0</v>
      </c>
      <c r="AB1162" s="67">
        <v>0</v>
      </c>
      <c r="AC1162" s="67">
        <v>0</v>
      </c>
      <c r="AD1162" s="67">
        <v>0</v>
      </c>
      <c r="AE1162" s="67">
        <v>0</v>
      </c>
      <c r="AF1162" s="67">
        <v>0</v>
      </c>
      <c r="AG1162" s="67">
        <v>0</v>
      </c>
      <c r="AH1162" s="67">
        <v>0</v>
      </c>
      <c r="AI1162" s="69">
        <f t="shared" si="282"/>
        <v>0</v>
      </c>
      <c r="AJ1162" s="67">
        <f t="shared" si="282"/>
        <v>0</v>
      </c>
      <c r="AK1162" s="67">
        <f t="shared" si="282"/>
        <v>0</v>
      </c>
      <c r="AL1162" s="67">
        <f t="shared" si="282"/>
        <v>0</v>
      </c>
      <c r="AM1162" s="67">
        <f t="shared" si="282"/>
        <v>0</v>
      </c>
      <c r="AN1162" s="67">
        <f t="shared" si="282"/>
        <v>0</v>
      </c>
      <c r="AO1162" s="67">
        <f t="shared" si="289"/>
        <v>0</v>
      </c>
      <c r="AP1162" s="67">
        <f t="shared" si="289"/>
        <v>0</v>
      </c>
      <c r="AQ1162" s="68">
        <f t="shared" si="289"/>
        <v>0</v>
      </c>
      <c r="AR1162" s="70">
        <f t="shared" si="290"/>
        <v>0.5</v>
      </c>
      <c r="AS1162" s="71">
        <f t="shared" si="291"/>
        <v>0.1</v>
      </c>
      <c r="AT1162" s="71">
        <f t="shared" si="292"/>
        <v>0.5</v>
      </c>
      <c r="AU1162" s="71">
        <f t="shared" si="293"/>
        <v>0.5</v>
      </c>
      <c r="AV1162" s="71">
        <f t="shared" si="287"/>
        <v>0.5</v>
      </c>
      <c r="AW1162" s="71">
        <f t="shared" si="287"/>
        <v>0.1</v>
      </c>
      <c r="AX1162" s="71">
        <f t="shared" si="287"/>
        <v>0.5</v>
      </c>
      <c r="AY1162" s="71">
        <f t="shared" si="285"/>
        <v>0.5</v>
      </c>
    </row>
    <row r="1163" spans="1:51" x14ac:dyDescent="0.35">
      <c r="A1163">
        <v>2004</v>
      </c>
      <c r="B1163">
        <v>2</v>
      </c>
      <c r="C1163">
        <v>18</v>
      </c>
      <c r="D1163">
        <v>7</v>
      </c>
      <c r="E1163">
        <v>1159</v>
      </c>
      <c r="F1163" s="112">
        <v>2.8</v>
      </c>
      <c r="G1163">
        <f>F1163+Input!$B$73</f>
        <v>2.8</v>
      </c>
      <c r="H1163" s="39">
        <f t="shared" si="288"/>
        <v>4.2541666666666673</v>
      </c>
      <c r="I1163" s="39">
        <f t="shared" si="283"/>
        <v>5.0801535087719287</v>
      </c>
      <c r="J1163" s="39">
        <f>Input!$B$105</f>
        <v>15</v>
      </c>
      <c r="K1163" s="66">
        <v>91</v>
      </c>
      <c r="L1163" s="66">
        <v>91</v>
      </c>
      <c r="M1163" s="19">
        <v>0</v>
      </c>
      <c r="N1163" s="19">
        <v>0</v>
      </c>
      <c r="O1163" s="19">
        <v>-8.37594742679582</v>
      </c>
      <c r="P1163" s="19">
        <v>98.623146544911108</v>
      </c>
      <c r="Q1163" s="19">
        <v>0</v>
      </c>
      <c r="R1163" s="67">
        <v>0</v>
      </c>
      <c r="S1163" s="67">
        <v>0</v>
      </c>
      <c r="T1163" s="67">
        <v>0</v>
      </c>
      <c r="U1163" s="67">
        <v>0</v>
      </c>
      <c r="V1163" s="67">
        <v>0</v>
      </c>
      <c r="W1163" s="67">
        <v>0</v>
      </c>
      <c r="X1163" s="67">
        <v>0</v>
      </c>
      <c r="Y1163" s="68">
        <v>0</v>
      </c>
      <c r="Z1163" s="69">
        <v>0</v>
      </c>
      <c r="AA1163" s="67">
        <v>0</v>
      </c>
      <c r="AB1163" s="67">
        <v>0</v>
      </c>
      <c r="AC1163" s="67">
        <v>0</v>
      </c>
      <c r="AD1163" s="67">
        <v>0</v>
      </c>
      <c r="AE1163" s="67">
        <v>0</v>
      </c>
      <c r="AF1163" s="67">
        <v>0</v>
      </c>
      <c r="AG1163" s="67">
        <v>0</v>
      </c>
      <c r="AH1163" s="67">
        <v>0</v>
      </c>
      <c r="AI1163" s="69">
        <f t="shared" si="282"/>
        <v>0</v>
      </c>
      <c r="AJ1163" s="67">
        <f t="shared" si="282"/>
        <v>0</v>
      </c>
      <c r="AK1163" s="67">
        <f t="shared" si="282"/>
        <v>0</v>
      </c>
      <c r="AL1163" s="67">
        <f t="shared" si="282"/>
        <v>0</v>
      </c>
      <c r="AM1163" s="67">
        <f t="shared" si="282"/>
        <v>0</v>
      </c>
      <c r="AN1163" s="67">
        <f t="shared" si="282"/>
        <v>0</v>
      </c>
      <c r="AO1163" s="67">
        <f t="shared" si="289"/>
        <v>0</v>
      </c>
      <c r="AP1163" s="67">
        <f t="shared" si="289"/>
        <v>0</v>
      </c>
      <c r="AQ1163" s="68">
        <f t="shared" si="289"/>
        <v>0</v>
      </c>
      <c r="AR1163" s="70">
        <f t="shared" si="290"/>
        <v>0.5</v>
      </c>
      <c r="AS1163" s="71">
        <f t="shared" si="291"/>
        <v>0.1</v>
      </c>
      <c r="AT1163" s="71">
        <f t="shared" si="292"/>
        <v>0.5</v>
      </c>
      <c r="AU1163" s="71">
        <f t="shared" si="293"/>
        <v>0.5</v>
      </c>
      <c r="AV1163" s="71">
        <f t="shared" si="287"/>
        <v>0.5</v>
      </c>
      <c r="AW1163" s="71">
        <f t="shared" si="287"/>
        <v>0.1</v>
      </c>
      <c r="AX1163" s="71">
        <f t="shared" si="287"/>
        <v>0.5</v>
      </c>
      <c r="AY1163" s="71">
        <f t="shared" si="285"/>
        <v>0.5</v>
      </c>
    </row>
    <row r="1164" spans="1:51" x14ac:dyDescent="0.35">
      <c r="A1164">
        <v>2004</v>
      </c>
      <c r="B1164">
        <v>2</v>
      </c>
      <c r="C1164">
        <v>18</v>
      </c>
      <c r="D1164">
        <v>8</v>
      </c>
      <c r="E1164">
        <v>1160</v>
      </c>
      <c r="F1164" s="112">
        <v>3.7</v>
      </c>
      <c r="G1164">
        <f>F1164+Input!$B$73</f>
        <v>3.7</v>
      </c>
      <c r="H1164" s="39">
        <f t="shared" si="288"/>
        <v>4.2541666666666673</v>
      </c>
      <c r="I1164" s="39">
        <f t="shared" si="283"/>
        <v>5.0801535087719287</v>
      </c>
      <c r="J1164" s="39">
        <f>Input!$B$105</f>
        <v>15</v>
      </c>
      <c r="K1164" s="66">
        <v>92</v>
      </c>
      <c r="L1164" s="66">
        <v>92</v>
      </c>
      <c r="M1164" s="19">
        <v>0</v>
      </c>
      <c r="N1164" s="19">
        <v>0</v>
      </c>
      <c r="O1164" s="19">
        <v>0.53114308969151947</v>
      </c>
      <c r="P1164" s="19">
        <v>110.32695088487377</v>
      </c>
      <c r="Q1164" s="19">
        <v>0</v>
      </c>
      <c r="R1164" s="67">
        <v>0</v>
      </c>
      <c r="S1164" s="67">
        <v>0</v>
      </c>
      <c r="T1164" s="67">
        <v>0</v>
      </c>
      <c r="U1164" s="67">
        <v>0</v>
      </c>
      <c r="V1164" s="67">
        <v>0</v>
      </c>
      <c r="W1164" s="67">
        <v>0</v>
      </c>
      <c r="X1164" s="67">
        <v>0</v>
      </c>
      <c r="Y1164" s="68">
        <v>0</v>
      </c>
      <c r="Z1164" s="69">
        <v>0</v>
      </c>
      <c r="AA1164" s="67">
        <v>0</v>
      </c>
      <c r="AB1164" s="67">
        <v>0</v>
      </c>
      <c r="AC1164" s="67">
        <v>0</v>
      </c>
      <c r="AD1164" s="67">
        <v>0</v>
      </c>
      <c r="AE1164" s="67">
        <v>0</v>
      </c>
      <c r="AF1164" s="67">
        <v>0</v>
      </c>
      <c r="AG1164" s="67">
        <v>0</v>
      </c>
      <c r="AH1164" s="67">
        <v>0</v>
      </c>
      <c r="AI1164" s="69">
        <f t="shared" si="282"/>
        <v>0</v>
      </c>
      <c r="AJ1164" s="67">
        <f t="shared" si="282"/>
        <v>0</v>
      </c>
      <c r="AK1164" s="67">
        <f t="shared" si="282"/>
        <v>0</v>
      </c>
      <c r="AL1164" s="67">
        <f t="shared" si="282"/>
        <v>0</v>
      </c>
      <c r="AM1164" s="67">
        <f t="shared" si="282"/>
        <v>0</v>
      </c>
      <c r="AN1164" s="67">
        <f t="shared" si="282"/>
        <v>0</v>
      </c>
      <c r="AO1164" s="67">
        <f t="shared" si="289"/>
        <v>0</v>
      </c>
      <c r="AP1164" s="67">
        <f t="shared" si="289"/>
        <v>0</v>
      </c>
      <c r="AQ1164" s="68">
        <f t="shared" si="289"/>
        <v>0</v>
      </c>
      <c r="AR1164" s="70">
        <f t="shared" si="290"/>
        <v>0.5</v>
      </c>
      <c r="AS1164" s="71">
        <f t="shared" si="291"/>
        <v>0.5</v>
      </c>
      <c r="AT1164" s="71">
        <f t="shared" si="292"/>
        <v>1</v>
      </c>
      <c r="AU1164" s="71">
        <f t="shared" si="293"/>
        <v>0.5</v>
      </c>
      <c r="AV1164" s="71">
        <f t="shared" si="287"/>
        <v>0.5</v>
      </c>
      <c r="AW1164" s="71">
        <f t="shared" si="287"/>
        <v>0.5</v>
      </c>
      <c r="AX1164" s="71">
        <f t="shared" si="287"/>
        <v>1</v>
      </c>
      <c r="AY1164" s="71">
        <f t="shared" si="285"/>
        <v>0.5</v>
      </c>
    </row>
    <row r="1165" spans="1:51" x14ac:dyDescent="0.35">
      <c r="A1165">
        <v>2004</v>
      </c>
      <c r="B1165">
        <v>2</v>
      </c>
      <c r="C1165">
        <v>18</v>
      </c>
      <c r="D1165">
        <v>9</v>
      </c>
      <c r="E1165">
        <v>1161</v>
      </c>
      <c r="F1165" s="112">
        <v>5.6</v>
      </c>
      <c r="G1165">
        <f>F1165+Input!$B$73</f>
        <v>5.6</v>
      </c>
      <c r="H1165" s="39">
        <f t="shared" si="288"/>
        <v>4.2541666666666673</v>
      </c>
      <c r="I1165" s="39">
        <f t="shared" si="283"/>
        <v>5.0801535087719287</v>
      </c>
      <c r="J1165" s="39">
        <f>Input!$B$105</f>
        <v>15</v>
      </c>
      <c r="K1165" s="66">
        <v>86</v>
      </c>
      <c r="L1165" s="66">
        <v>86</v>
      </c>
      <c r="M1165" s="19">
        <v>205.34349162747097</v>
      </c>
      <c r="N1165" s="19">
        <v>38.962676747629146</v>
      </c>
      <c r="O1165" s="19">
        <v>8.7715457243884867</v>
      </c>
      <c r="P1165" s="19">
        <v>122.52247781351929</v>
      </c>
      <c r="Q1165" s="19">
        <v>0</v>
      </c>
      <c r="R1165" s="67">
        <v>85.71483869354725</v>
      </c>
      <c r="S1165" s="67">
        <v>192.54758310469643</v>
      </c>
      <c r="T1165" s="67">
        <v>186.58856473527507</v>
      </c>
      <c r="U1165" s="67">
        <v>71.328495727659785</v>
      </c>
      <c r="V1165" s="67">
        <v>0</v>
      </c>
      <c r="W1165" s="67">
        <v>0</v>
      </c>
      <c r="X1165" s="67">
        <v>0</v>
      </c>
      <c r="Y1165" s="68">
        <v>17.037323252370854</v>
      </c>
      <c r="Z1165" s="69">
        <v>11.35275951487273</v>
      </c>
      <c r="AA1165" s="67">
        <v>11.35275951487273</v>
      </c>
      <c r="AB1165" s="67">
        <v>11.35275951487273</v>
      </c>
      <c r="AC1165" s="67">
        <v>11.35275951487273</v>
      </c>
      <c r="AD1165" s="67">
        <v>11.35275951487273</v>
      </c>
      <c r="AE1165" s="67">
        <v>11.35275951487273</v>
      </c>
      <c r="AF1165" s="67">
        <v>11.35275951487273</v>
      </c>
      <c r="AG1165" s="67">
        <v>11.35275951487273</v>
      </c>
      <c r="AH1165" s="67">
        <v>38.962676747629146</v>
      </c>
      <c r="AI1165" s="69">
        <f t="shared" si="282"/>
        <v>11.35275951487273</v>
      </c>
      <c r="AJ1165" s="67">
        <f t="shared" si="282"/>
        <v>97.06759820841998</v>
      </c>
      <c r="AK1165" s="67">
        <f t="shared" si="282"/>
        <v>203.90034261956916</v>
      </c>
      <c r="AL1165" s="67">
        <f t="shared" si="282"/>
        <v>197.9413242501478</v>
      </c>
      <c r="AM1165" s="67">
        <f t="shared" si="282"/>
        <v>82.681255242532515</v>
      </c>
      <c r="AN1165" s="67">
        <f t="shared" si="282"/>
        <v>11.35275951487273</v>
      </c>
      <c r="AO1165" s="67">
        <f t="shared" si="289"/>
        <v>11.35275951487273</v>
      </c>
      <c r="AP1165" s="67">
        <f t="shared" si="289"/>
        <v>11.35275951487273</v>
      </c>
      <c r="AQ1165" s="68">
        <f t="shared" si="289"/>
        <v>56</v>
      </c>
      <c r="AR1165" s="70">
        <f t="shared" si="290"/>
        <v>0.5</v>
      </c>
      <c r="AS1165" s="71">
        <f t="shared" si="291"/>
        <v>0.5</v>
      </c>
      <c r="AT1165" s="71">
        <f t="shared" si="292"/>
        <v>1</v>
      </c>
      <c r="AU1165" s="71">
        <f t="shared" si="293"/>
        <v>0.5</v>
      </c>
      <c r="AV1165" s="71">
        <f t="shared" si="287"/>
        <v>0.5</v>
      </c>
      <c r="AW1165" s="71">
        <f t="shared" si="287"/>
        <v>0.5</v>
      </c>
      <c r="AX1165" s="71">
        <f t="shared" si="287"/>
        <v>1</v>
      </c>
      <c r="AY1165" s="71">
        <f t="shared" si="285"/>
        <v>0.5</v>
      </c>
    </row>
    <row r="1166" spans="1:51" x14ac:dyDescent="0.35">
      <c r="A1166">
        <v>2004</v>
      </c>
      <c r="B1166">
        <v>2</v>
      </c>
      <c r="C1166">
        <v>18</v>
      </c>
      <c r="D1166">
        <v>10</v>
      </c>
      <c r="E1166">
        <v>1162</v>
      </c>
      <c r="F1166" s="112">
        <v>6.3</v>
      </c>
      <c r="G1166">
        <f>F1166+Input!$B$73</f>
        <v>6.3</v>
      </c>
      <c r="H1166" s="39">
        <f t="shared" si="288"/>
        <v>4.2541666666666673</v>
      </c>
      <c r="I1166" s="39">
        <f t="shared" si="283"/>
        <v>5.0801535087719287</v>
      </c>
      <c r="J1166" s="39">
        <f>Input!$B$105</f>
        <v>15</v>
      </c>
      <c r="K1166" s="66">
        <v>84</v>
      </c>
      <c r="L1166" s="66">
        <v>84</v>
      </c>
      <c r="M1166" s="19">
        <v>128.91326477712084</v>
      </c>
      <c r="N1166" s="19">
        <v>103.14050678510395</v>
      </c>
      <c r="O1166" s="19">
        <v>15.917125711430932</v>
      </c>
      <c r="P1166" s="19">
        <v>135.65622558292861</v>
      </c>
      <c r="Q1166" s="19">
        <v>0</v>
      </c>
      <c r="R1166" s="67">
        <v>27.526802744001834</v>
      </c>
      <c r="S1166" s="67">
        <v>107.4258664836175</v>
      </c>
      <c r="T1166" s="67">
        <v>124.39631458681134</v>
      </c>
      <c r="U1166" s="67">
        <v>68.49708871428119</v>
      </c>
      <c r="V1166" s="67">
        <v>0</v>
      </c>
      <c r="W1166" s="67">
        <v>0</v>
      </c>
      <c r="X1166" s="67">
        <v>0</v>
      </c>
      <c r="Y1166" s="68">
        <v>27.859493214896048</v>
      </c>
      <c r="Z1166" s="69">
        <v>48.083495220495053</v>
      </c>
      <c r="AA1166" s="67">
        <v>83.205033462137195</v>
      </c>
      <c r="AB1166" s="67">
        <v>185.14851192200987</v>
      </c>
      <c r="AC1166" s="67">
        <v>206.80116252502995</v>
      </c>
      <c r="AD1166" s="67">
        <v>135.47915620927427</v>
      </c>
      <c r="AE1166" s="67">
        <v>48.083495220495053</v>
      </c>
      <c r="AF1166" s="67">
        <v>48.083495220495053</v>
      </c>
      <c r="AG1166" s="67">
        <v>48.083495220495053</v>
      </c>
      <c r="AH1166" s="67">
        <v>103.14050678510395</v>
      </c>
      <c r="AI1166" s="69">
        <f t="shared" si="282"/>
        <v>48.083495220495053</v>
      </c>
      <c r="AJ1166" s="67">
        <f t="shared" si="282"/>
        <v>110.73183620613904</v>
      </c>
      <c r="AK1166" s="67">
        <f t="shared" si="282"/>
        <v>292.57437840562739</v>
      </c>
      <c r="AL1166" s="67">
        <f t="shared" si="282"/>
        <v>331.19747711184129</v>
      </c>
      <c r="AM1166" s="67">
        <f t="shared" si="282"/>
        <v>203.97624492355544</v>
      </c>
      <c r="AN1166" s="67">
        <f t="shared" si="282"/>
        <v>48.083495220495053</v>
      </c>
      <c r="AO1166" s="67">
        <f t="shared" si="289"/>
        <v>48.083495220495053</v>
      </c>
      <c r="AP1166" s="67">
        <f t="shared" si="289"/>
        <v>48.083495220495053</v>
      </c>
      <c r="AQ1166" s="68">
        <f t="shared" si="289"/>
        <v>131</v>
      </c>
      <c r="AR1166" s="70">
        <f t="shared" si="290"/>
        <v>0.5</v>
      </c>
      <c r="AS1166" s="71">
        <f t="shared" si="291"/>
        <v>0.5</v>
      </c>
      <c r="AT1166" s="71">
        <f t="shared" si="292"/>
        <v>1</v>
      </c>
      <c r="AU1166" s="71">
        <f t="shared" si="293"/>
        <v>0.5</v>
      </c>
      <c r="AV1166" s="71">
        <f t="shared" si="287"/>
        <v>0.5</v>
      </c>
      <c r="AW1166" s="71">
        <f t="shared" si="287"/>
        <v>0.5</v>
      </c>
      <c r="AX1166" s="71">
        <f t="shared" si="287"/>
        <v>1</v>
      </c>
      <c r="AY1166" s="71">
        <f t="shared" si="285"/>
        <v>0.5</v>
      </c>
    </row>
    <row r="1167" spans="1:51" x14ac:dyDescent="0.35">
      <c r="A1167">
        <v>2004</v>
      </c>
      <c r="B1167">
        <v>2</v>
      </c>
      <c r="C1167">
        <v>18</v>
      </c>
      <c r="D1167">
        <v>11</v>
      </c>
      <c r="E1167">
        <v>1163</v>
      </c>
      <c r="F1167" s="112">
        <v>6.9</v>
      </c>
      <c r="G1167">
        <f>F1167+Input!$B$73</f>
        <v>6.9</v>
      </c>
      <c r="H1167" s="39">
        <f t="shared" si="288"/>
        <v>4.2541666666666673</v>
      </c>
      <c r="I1167" s="39">
        <f t="shared" si="283"/>
        <v>5.0801535087719287</v>
      </c>
      <c r="J1167" s="39">
        <f>Input!$B$105</f>
        <v>15</v>
      </c>
      <c r="K1167" s="66">
        <v>82</v>
      </c>
      <c r="L1167" s="66">
        <v>82</v>
      </c>
      <c r="M1167" s="19">
        <v>14.347901274739769</v>
      </c>
      <c r="N1167" s="19">
        <v>120.3585778777518</v>
      </c>
      <c r="O1167" s="19">
        <v>21.483161657634863</v>
      </c>
      <c r="P1167" s="19">
        <v>150.004400478229</v>
      </c>
      <c r="Q1167" s="19">
        <v>0</v>
      </c>
      <c r="R1167" s="67">
        <v>0</v>
      </c>
      <c r="S1167" s="67">
        <v>9.6441318758551464</v>
      </c>
      <c r="T1167" s="67">
        <v>13.796888872824631</v>
      </c>
      <c r="U1167" s="67">
        <v>9.8676154866478925</v>
      </c>
      <c r="V1167" s="67">
        <v>0.15802677667560708</v>
      </c>
      <c r="W1167" s="67">
        <v>0</v>
      </c>
      <c r="X1167" s="67">
        <v>0</v>
      </c>
      <c r="Y1167" s="68">
        <v>4.6414221222482013</v>
      </c>
      <c r="Z1167" s="69">
        <v>54.725030905932194</v>
      </c>
      <c r="AA1167" s="67">
        <v>54.725030905932194</v>
      </c>
      <c r="AB1167" s="67">
        <v>93.981483743336554</v>
      </c>
      <c r="AC1167" s="67">
        <v>110.88528714371036</v>
      </c>
      <c r="AD1167" s="67">
        <v>94.891174106341921</v>
      </c>
      <c r="AE1167" s="67">
        <v>55.368279130393347</v>
      </c>
      <c r="AF1167" s="67">
        <v>54.725030905932194</v>
      </c>
      <c r="AG1167" s="67">
        <v>54.725030905932194</v>
      </c>
      <c r="AH1167" s="67">
        <v>120.3585778777518</v>
      </c>
      <c r="AI1167" s="69">
        <f t="shared" si="282"/>
        <v>54.725030905932194</v>
      </c>
      <c r="AJ1167" s="67">
        <f t="shared" si="282"/>
        <v>54.725030905932194</v>
      </c>
      <c r="AK1167" s="67">
        <f t="shared" si="282"/>
        <v>103.62561561919171</v>
      </c>
      <c r="AL1167" s="67">
        <f t="shared" si="282"/>
        <v>124.68217601653498</v>
      </c>
      <c r="AM1167" s="67">
        <f t="shared" si="282"/>
        <v>104.75878959298981</v>
      </c>
      <c r="AN1167" s="67">
        <f t="shared" si="282"/>
        <v>55.526305907068952</v>
      </c>
      <c r="AO1167" s="67">
        <f t="shared" si="289"/>
        <v>54.725030905932194</v>
      </c>
      <c r="AP1167" s="67">
        <f t="shared" si="289"/>
        <v>54.725030905932194</v>
      </c>
      <c r="AQ1167" s="68">
        <f t="shared" si="289"/>
        <v>125</v>
      </c>
      <c r="AR1167" s="70">
        <f t="shared" si="290"/>
        <v>0.5</v>
      </c>
      <c r="AS1167" s="71">
        <f t="shared" si="291"/>
        <v>0.5</v>
      </c>
      <c r="AT1167" s="71">
        <f t="shared" si="292"/>
        <v>1</v>
      </c>
      <c r="AU1167" s="71">
        <f t="shared" si="293"/>
        <v>0.5</v>
      </c>
      <c r="AV1167" s="71">
        <f t="shared" si="287"/>
        <v>0.5</v>
      </c>
      <c r="AW1167" s="71">
        <f t="shared" si="287"/>
        <v>0.5</v>
      </c>
      <c r="AX1167" s="71">
        <f t="shared" si="287"/>
        <v>1</v>
      </c>
      <c r="AY1167" s="71">
        <f t="shared" si="285"/>
        <v>0.5</v>
      </c>
    </row>
    <row r="1168" spans="1:51" x14ac:dyDescent="0.35">
      <c r="A1168">
        <v>2004</v>
      </c>
      <c r="B1168">
        <v>2</v>
      </c>
      <c r="C1168">
        <v>18</v>
      </c>
      <c r="D1168">
        <v>12</v>
      </c>
      <c r="E1168">
        <v>1164</v>
      </c>
      <c r="F1168" s="112">
        <v>7.5</v>
      </c>
      <c r="G1168">
        <f>F1168+Input!$B$73</f>
        <v>7.5</v>
      </c>
      <c r="H1168" s="39">
        <f t="shared" si="288"/>
        <v>4.2541666666666673</v>
      </c>
      <c r="I1168" s="39">
        <f t="shared" si="283"/>
        <v>5.0801535087719287</v>
      </c>
      <c r="J1168" s="39">
        <f>Input!$B$105</f>
        <v>15</v>
      </c>
      <c r="K1168" s="66">
        <v>80</v>
      </c>
      <c r="L1168" s="66">
        <v>80</v>
      </c>
      <c r="M1168" s="19">
        <v>34.183191092806574</v>
      </c>
      <c r="N1168" s="19">
        <v>169.40233992957843</v>
      </c>
      <c r="O1168" s="19">
        <v>24.971664414311945</v>
      </c>
      <c r="P1168" s="19">
        <v>165.52859937635253</v>
      </c>
      <c r="Q1168" s="19">
        <v>0</v>
      </c>
      <c r="R1168" s="67">
        <v>0</v>
      </c>
      <c r="S1168" s="67">
        <v>15.902045273380796</v>
      </c>
      <c r="T1168" s="67">
        <v>30.723847321017686</v>
      </c>
      <c r="U1168" s="67">
        <v>27.548036296282699</v>
      </c>
      <c r="V1168" s="67">
        <v>8.2349592259315969</v>
      </c>
      <c r="W1168" s="67">
        <v>0</v>
      </c>
      <c r="X1168" s="67">
        <v>0</v>
      </c>
      <c r="Y1168" s="68">
        <v>13.597660070421568</v>
      </c>
      <c r="Z1168" s="69">
        <v>78.341065235488102</v>
      </c>
      <c r="AA1168" s="67">
        <v>78.341065235488102</v>
      </c>
      <c r="AB1168" s="67">
        <v>119.52962132517447</v>
      </c>
      <c r="AC1168" s="67">
        <v>157.92019401529546</v>
      </c>
      <c r="AD1168" s="67">
        <v>149.69439234804042</v>
      </c>
      <c r="AE1168" s="67">
        <v>99.670779378696068</v>
      </c>
      <c r="AF1168" s="67">
        <v>78.341065235488102</v>
      </c>
      <c r="AG1168" s="67">
        <v>78.341065235488102</v>
      </c>
      <c r="AH1168" s="67">
        <v>169.40233992957843</v>
      </c>
      <c r="AI1168" s="69">
        <f t="shared" si="282"/>
        <v>78.341065235488102</v>
      </c>
      <c r="AJ1168" s="67">
        <f t="shared" si="282"/>
        <v>78.341065235488102</v>
      </c>
      <c r="AK1168" s="67">
        <f t="shared" si="282"/>
        <v>135.43166659855527</v>
      </c>
      <c r="AL1168" s="67">
        <f t="shared" si="282"/>
        <v>188.64404133631314</v>
      </c>
      <c r="AM1168" s="67">
        <f t="shared" si="282"/>
        <v>177.24242864432313</v>
      </c>
      <c r="AN1168" s="67">
        <f t="shared" si="282"/>
        <v>107.90573860462766</v>
      </c>
      <c r="AO1168" s="67">
        <f t="shared" si="289"/>
        <v>78.341065235488102</v>
      </c>
      <c r="AP1168" s="67">
        <f t="shared" si="289"/>
        <v>78.341065235488102</v>
      </c>
      <c r="AQ1168" s="68">
        <f t="shared" si="289"/>
        <v>183</v>
      </c>
      <c r="AR1168" s="70">
        <f t="shared" si="290"/>
        <v>0.5</v>
      </c>
      <c r="AS1168" s="71">
        <f t="shared" si="291"/>
        <v>0.5</v>
      </c>
      <c r="AT1168" s="71">
        <f t="shared" si="292"/>
        <v>1</v>
      </c>
      <c r="AU1168" s="71">
        <f t="shared" si="293"/>
        <v>0.5</v>
      </c>
      <c r="AV1168" s="71">
        <f t="shared" si="287"/>
        <v>0.5</v>
      </c>
      <c r="AW1168" s="71">
        <f t="shared" si="287"/>
        <v>0.5</v>
      </c>
      <c r="AX1168" s="71">
        <f t="shared" si="287"/>
        <v>1</v>
      </c>
      <c r="AY1168" s="71">
        <f t="shared" si="285"/>
        <v>0.5</v>
      </c>
    </row>
    <row r="1169" spans="1:51" x14ac:dyDescent="0.35">
      <c r="A1169">
        <v>2004</v>
      </c>
      <c r="B1169">
        <v>2</v>
      </c>
      <c r="C1169">
        <v>18</v>
      </c>
      <c r="D1169">
        <v>13</v>
      </c>
      <c r="E1169">
        <v>1165</v>
      </c>
      <c r="F1169" s="112">
        <v>8</v>
      </c>
      <c r="G1169">
        <f>F1169+Input!$B$73</f>
        <v>8</v>
      </c>
      <c r="H1169" s="39">
        <f t="shared" si="288"/>
        <v>4.2541666666666673</v>
      </c>
      <c r="I1169" s="39">
        <f t="shared" si="283"/>
        <v>5.0801535087719287</v>
      </c>
      <c r="J1169" s="39">
        <f>Input!$B$105</f>
        <v>15</v>
      </c>
      <c r="K1169" s="66">
        <v>72</v>
      </c>
      <c r="L1169" s="66">
        <v>72</v>
      </c>
      <c r="M1169" s="19">
        <v>42.034980215898337</v>
      </c>
      <c r="N1169" s="19">
        <v>189.76015564053961</v>
      </c>
      <c r="O1169" s="19">
        <v>25.992976281139555</v>
      </c>
      <c r="P1169" s="19">
        <v>181.75753702959389</v>
      </c>
      <c r="Q1169" s="19">
        <v>0</v>
      </c>
      <c r="R1169" s="67">
        <v>0</v>
      </c>
      <c r="S1169" s="67">
        <v>9.5224171235382027</v>
      </c>
      <c r="T1169" s="67">
        <v>32.823075407710618</v>
      </c>
      <c r="U1169" s="67">
        <v>36.896421276840961</v>
      </c>
      <c r="V1169" s="67">
        <v>19.356343965029097</v>
      </c>
      <c r="W1169" s="67">
        <v>0</v>
      </c>
      <c r="X1169" s="67">
        <v>0</v>
      </c>
      <c r="Y1169" s="68">
        <v>18.239844359460392</v>
      </c>
      <c r="Z1169" s="69">
        <v>87.859330718770465</v>
      </c>
      <c r="AA1169" s="67">
        <v>87.859330718770465</v>
      </c>
      <c r="AB1169" s="67">
        <v>107.99635049726436</v>
      </c>
      <c r="AC1169" s="67">
        <v>157.27016518455525</v>
      </c>
      <c r="AD1169" s="67">
        <v>165.88405441742333</v>
      </c>
      <c r="AE1169" s="67">
        <v>128.79211870803397</v>
      </c>
      <c r="AF1169" s="67">
        <v>87.859330718770465</v>
      </c>
      <c r="AG1169" s="67">
        <v>87.859330718770465</v>
      </c>
      <c r="AH1169" s="67">
        <v>189.76015564053961</v>
      </c>
      <c r="AI1169" s="69">
        <f t="shared" si="282"/>
        <v>87.859330718770465</v>
      </c>
      <c r="AJ1169" s="67">
        <f t="shared" si="282"/>
        <v>87.859330718770465</v>
      </c>
      <c r="AK1169" s="67">
        <f t="shared" si="282"/>
        <v>117.51876762080256</v>
      </c>
      <c r="AL1169" s="67">
        <f t="shared" si="282"/>
        <v>190.09324059226589</v>
      </c>
      <c r="AM1169" s="67">
        <f t="shared" si="282"/>
        <v>202.78047569426428</v>
      </c>
      <c r="AN1169" s="67">
        <f t="shared" si="282"/>
        <v>148.14846267306308</v>
      </c>
      <c r="AO1169" s="67">
        <f t="shared" si="289"/>
        <v>87.859330718770465</v>
      </c>
      <c r="AP1169" s="67">
        <f t="shared" si="289"/>
        <v>87.859330718770465</v>
      </c>
      <c r="AQ1169" s="68">
        <f t="shared" si="289"/>
        <v>208</v>
      </c>
      <c r="AR1169" s="70">
        <f t="shared" si="290"/>
        <v>0.5</v>
      </c>
      <c r="AS1169" s="71">
        <f t="shared" si="291"/>
        <v>0.5</v>
      </c>
      <c r="AT1169" s="71">
        <f t="shared" si="292"/>
        <v>1</v>
      </c>
      <c r="AU1169" s="71">
        <f t="shared" si="293"/>
        <v>0.5</v>
      </c>
      <c r="AV1169" s="71">
        <f t="shared" si="287"/>
        <v>0.5</v>
      </c>
      <c r="AW1169" s="71">
        <f t="shared" si="287"/>
        <v>0.5</v>
      </c>
      <c r="AX1169" s="71">
        <f t="shared" si="287"/>
        <v>1</v>
      </c>
      <c r="AY1169" s="71">
        <f t="shared" si="285"/>
        <v>0.5</v>
      </c>
    </row>
    <row r="1170" spans="1:51" x14ac:dyDescent="0.35">
      <c r="A1170">
        <v>2004</v>
      </c>
      <c r="B1170">
        <v>2</v>
      </c>
      <c r="C1170">
        <v>18</v>
      </c>
      <c r="D1170">
        <v>14</v>
      </c>
      <c r="E1170">
        <v>1166</v>
      </c>
      <c r="F1170" s="112">
        <v>7.6</v>
      </c>
      <c r="G1170">
        <f>F1170+Input!$B$73</f>
        <v>7.6</v>
      </c>
      <c r="H1170" s="39">
        <f t="shared" si="288"/>
        <v>4.2541666666666673</v>
      </c>
      <c r="I1170" s="39">
        <f t="shared" si="283"/>
        <v>5.0801535087719287</v>
      </c>
      <c r="J1170" s="39">
        <f>Input!$B$105</f>
        <v>15</v>
      </c>
      <c r="K1170" s="66">
        <v>75</v>
      </c>
      <c r="L1170" s="66">
        <v>75</v>
      </c>
      <c r="M1170" s="19">
        <v>9.9819119806827334</v>
      </c>
      <c r="N1170" s="19">
        <v>148.713622896223</v>
      </c>
      <c r="O1170" s="19">
        <v>24.418855393289181</v>
      </c>
      <c r="P1170" s="19">
        <v>197.89532645664423</v>
      </c>
      <c r="Q1170" s="19">
        <v>0</v>
      </c>
      <c r="R1170" s="67">
        <v>0</v>
      </c>
      <c r="S1170" s="67">
        <v>0</v>
      </c>
      <c r="T1170" s="67">
        <v>6.1467524023157702</v>
      </c>
      <c r="U1170" s="67">
        <v>8.9679985593005593</v>
      </c>
      <c r="V1170" s="67">
        <v>6.5359127875894591</v>
      </c>
      <c r="W1170" s="67">
        <v>0.27517794739619567</v>
      </c>
      <c r="X1170" s="67">
        <v>0</v>
      </c>
      <c r="Y1170" s="68">
        <v>4.2863771037769993</v>
      </c>
      <c r="Z1170" s="69">
        <v>71.612666899314277</v>
      </c>
      <c r="AA1170" s="67">
        <v>71.612666899314277</v>
      </c>
      <c r="AB1170" s="67">
        <v>71.612666899314277</v>
      </c>
      <c r="AC1170" s="67">
        <v>83.981914235551486</v>
      </c>
      <c r="AD1170" s="67">
        <v>89.659170976689524</v>
      </c>
      <c r="AE1170" s="67">
        <v>84.765030382722486</v>
      </c>
      <c r="AF1170" s="67">
        <v>72.166413637435582</v>
      </c>
      <c r="AG1170" s="67">
        <v>71.612666899314277</v>
      </c>
      <c r="AH1170" s="67">
        <v>148.713622896223</v>
      </c>
      <c r="AI1170" s="69">
        <f t="shared" si="282"/>
        <v>71.612666899314277</v>
      </c>
      <c r="AJ1170" s="67">
        <f t="shared" si="282"/>
        <v>71.612666899314277</v>
      </c>
      <c r="AK1170" s="67">
        <f t="shared" si="282"/>
        <v>71.612666899314277</v>
      </c>
      <c r="AL1170" s="67">
        <f t="shared" si="282"/>
        <v>90.128666637867255</v>
      </c>
      <c r="AM1170" s="67">
        <f t="shared" si="282"/>
        <v>98.627169535990078</v>
      </c>
      <c r="AN1170" s="67">
        <f t="shared" si="282"/>
        <v>91.300943170311939</v>
      </c>
      <c r="AO1170" s="67">
        <f t="shared" si="289"/>
        <v>72.441591584831784</v>
      </c>
      <c r="AP1170" s="67">
        <f t="shared" si="289"/>
        <v>71.612666899314277</v>
      </c>
      <c r="AQ1170" s="68">
        <f t="shared" si="289"/>
        <v>153</v>
      </c>
      <c r="AR1170" s="70">
        <f t="shared" si="290"/>
        <v>0.5</v>
      </c>
      <c r="AS1170" s="71">
        <f t="shared" si="291"/>
        <v>0.5</v>
      </c>
      <c r="AT1170" s="71">
        <f t="shared" si="292"/>
        <v>1</v>
      </c>
      <c r="AU1170" s="71">
        <f t="shared" si="293"/>
        <v>0.5</v>
      </c>
      <c r="AV1170" s="71">
        <f t="shared" si="287"/>
        <v>0.5</v>
      </c>
      <c r="AW1170" s="71">
        <f t="shared" si="287"/>
        <v>0.5</v>
      </c>
      <c r="AX1170" s="71">
        <f t="shared" si="287"/>
        <v>1</v>
      </c>
      <c r="AY1170" s="71">
        <f t="shared" si="285"/>
        <v>0.5</v>
      </c>
    </row>
    <row r="1171" spans="1:51" x14ac:dyDescent="0.35">
      <c r="A1171">
        <v>2004</v>
      </c>
      <c r="B1171">
        <v>2</v>
      </c>
      <c r="C1171">
        <v>18</v>
      </c>
      <c r="D1171">
        <v>15</v>
      </c>
      <c r="E1171">
        <v>1167</v>
      </c>
      <c r="F1171" s="112">
        <v>7</v>
      </c>
      <c r="G1171">
        <f>F1171+Input!$B$73</f>
        <v>7</v>
      </c>
      <c r="H1171" s="39">
        <f t="shared" si="288"/>
        <v>4.2541666666666673</v>
      </c>
      <c r="I1171" s="39">
        <f t="shared" si="283"/>
        <v>5.0801535087719287</v>
      </c>
      <c r="J1171" s="39">
        <f>Input!$B$105</f>
        <v>15</v>
      </c>
      <c r="K1171" s="66">
        <v>79</v>
      </c>
      <c r="L1171" s="66">
        <v>79</v>
      </c>
      <c r="M1171" s="19">
        <v>40.517217354939916</v>
      </c>
      <c r="N1171" s="19">
        <v>167.41795946201066</v>
      </c>
      <c r="O1171" s="19">
        <v>20.444100598729058</v>
      </c>
      <c r="P1171" s="19">
        <v>213.19088242403862</v>
      </c>
      <c r="Q1171" s="19">
        <v>0</v>
      </c>
      <c r="R1171" s="67">
        <v>0</v>
      </c>
      <c r="S1171" s="67">
        <v>0</v>
      </c>
      <c r="T1171" s="67">
        <v>16.80903225450583</v>
      </c>
      <c r="U1171" s="67">
        <v>35.107961641990997</v>
      </c>
      <c r="V1171" s="67">
        <v>32.841123246872236</v>
      </c>
      <c r="W1171" s="67">
        <v>11.336400257302053</v>
      </c>
      <c r="X1171" s="67">
        <v>0</v>
      </c>
      <c r="Y1171" s="68">
        <v>15.582040537989343</v>
      </c>
      <c r="Z1171" s="69">
        <v>78.820223831016705</v>
      </c>
      <c r="AA1171" s="67">
        <v>78.820223831016705</v>
      </c>
      <c r="AB1171" s="67">
        <v>78.820223831016705</v>
      </c>
      <c r="AC1171" s="67">
        <v>108.98690516860299</v>
      </c>
      <c r="AD1171" s="67">
        <v>141.8274615607346</v>
      </c>
      <c r="AE1171" s="67">
        <v>137.75923261846324</v>
      </c>
      <c r="AF1171" s="67">
        <v>99.165331681332745</v>
      </c>
      <c r="AG1171" s="67">
        <v>78.820223831016705</v>
      </c>
      <c r="AH1171" s="67">
        <v>167.41795946201066</v>
      </c>
      <c r="AI1171" s="69">
        <f t="shared" si="282"/>
        <v>78.820223831016705</v>
      </c>
      <c r="AJ1171" s="67">
        <f t="shared" si="282"/>
        <v>78.820223831016705</v>
      </c>
      <c r="AK1171" s="67">
        <f t="shared" si="282"/>
        <v>78.820223831016705</v>
      </c>
      <c r="AL1171" s="67">
        <f t="shared" si="282"/>
        <v>125.79593742310882</v>
      </c>
      <c r="AM1171" s="67">
        <f t="shared" si="282"/>
        <v>176.93542320272559</v>
      </c>
      <c r="AN1171" s="67">
        <f t="shared" si="282"/>
        <v>170.60035586533547</v>
      </c>
      <c r="AO1171" s="67">
        <f t="shared" si="289"/>
        <v>110.5017319386348</v>
      </c>
      <c r="AP1171" s="67">
        <f t="shared" si="289"/>
        <v>78.820223831016705</v>
      </c>
      <c r="AQ1171" s="68">
        <f t="shared" si="289"/>
        <v>183</v>
      </c>
      <c r="AR1171" s="70">
        <f t="shared" si="290"/>
        <v>0.5</v>
      </c>
      <c r="AS1171" s="71">
        <f t="shared" si="291"/>
        <v>0.5</v>
      </c>
      <c r="AT1171" s="71">
        <f t="shared" si="292"/>
        <v>1</v>
      </c>
      <c r="AU1171" s="71">
        <f t="shared" si="293"/>
        <v>0.5</v>
      </c>
      <c r="AV1171" s="71">
        <f t="shared" si="287"/>
        <v>0.5</v>
      </c>
      <c r="AW1171" s="71">
        <f t="shared" si="287"/>
        <v>0.5</v>
      </c>
      <c r="AX1171" s="71">
        <f t="shared" si="287"/>
        <v>1</v>
      </c>
      <c r="AY1171" s="71">
        <f t="shared" si="285"/>
        <v>0.5</v>
      </c>
    </row>
    <row r="1172" spans="1:51" x14ac:dyDescent="0.35">
      <c r="A1172">
        <v>2004</v>
      </c>
      <c r="B1172">
        <v>2</v>
      </c>
      <c r="C1172">
        <v>18</v>
      </c>
      <c r="D1172">
        <v>16</v>
      </c>
      <c r="E1172">
        <v>1168</v>
      </c>
      <c r="F1172" s="112">
        <v>5.9</v>
      </c>
      <c r="G1172">
        <f>F1172+Input!$B$73</f>
        <v>5.9</v>
      </c>
      <c r="H1172" s="39">
        <f t="shared" si="288"/>
        <v>4.2541666666666673</v>
      </c>
      <c r="I1172" s="39">
        <f t="shared" si="283"/>
        <v>5.0801535087719287</v>
      </c>
      <c r="J1172" s="39">
        <f>Input!$B$105</f>
        <v>15</v>
      </c>
      <c r="K1172" s="66">
        <v>89</v>
      </c>
      <c r="L1172" s="66">
        <v>89</v>
      </c>
      <c r="M1172" s="19">
        <v>2.8777743854495075</v>
      </c>
      <c r="N1172" s="19">
        <v>63.129524466589835</v>
      </c>
      <c r="O1172" s="19">
        <v>14.495135487228978</v>
      </c>
      <c r="P1172" s="19">
        <v>227.26757803074602</v>
      </c>
      <c r="Q1172" s="19">
        <v>0</v>
      </c>
      <c r="R1172" s="67">
        <v>0</v>
      </c>
      <c r="S1172" s="67">
        <v>0</v>
      </c>
      <c r="T1172" s="67">
        <v>0.55184633028209784</v>
      </c>
      <c r="U1172" s="67">
        <v>2.2565809533400158</v>
      </c>
      <c r="V1172" s="67">
        <v>2.6394410585241612</v>
      </c>
      <c r="W1172" s="67">
        <v>1.4761523887092509</v>
      </c>
      <c r="X1172" s="67">
        <v>0</v>
      </c>
      <c r="Y1172" s="68">
        <v>0.87047553341016481</v>
      </c>
      <c r="Z1172" s="69">
        <v>30.771122521158922</v>
      </c>
      <c r="AA1172" s="67">
        <v>30.771122521158922</v>
      </c>
      <c r="AB1172" s="67">
        <v>30.771122521158922</v>
      </c>
      <c r="AC1172" s="67">
        <v>30.771122521158922</v>
      </c>
      <c r="AD1172" s="67">
        <v>30.771122521158922</v>
      </c>
      <c r="AE1172" s="67">
        <v>30.771122521158922</v>
      </c>
      <c r="AF1172" s="67">
        <v>30.771122521158922</v>
      </c>
      <c r="AG1172" s="67">
        <v>30.771122521158922</v>
      </c>
      <c r="AH1172" s="67">
        <v>63.129524466589835</v>
      </c>
      <c r="AI1172" s="69">
        <f t="shared" si="282"/>
        <v>30.771122521158922</v>
      </c>
      <c r="AJ1172" s="67">
        <f t="shared" si="282"/>
        <v>30.771122521158922</v>
      </c>
      <c r="AK1172" s="67">
        <f t="shared" si="282"/>
        <v>30.771122521158922</v>
      </c>
      <c r="AL1172" s="67">
        <f t="shared" si="282"/>
        <v>31.322968851441019</v>
      </c>
      <c r="AM1172" s="67">
        <f t="shared" si="282"/>
        <v>33.027703474498935</v>
      </c>
      <c r="AN1172" s="67">
        <f t="shared" si="282"/>
        <v>33.410563579683085</v>
      </c>
      <c r="AO1172" s="67">
        <f t="shared" si="289"/>
        <v>32.247274909868175</v>
      </c>
      <c r="AP1172" s="67">
        <f t="shared" si="289"/>
        <v>30.771122521158922</v>
      </c>
      <c r="AQ1172" s="68">
        <f t="shared" si="289"/>
        <v>64</v>
      </c>
      <c r="AR1172" s="70">
        <f t="shared" si="290"/>
        <v>0.5</v>
      </c>
      <c r="AS1172" s="71">
        <f t="shared" si="291"/>
        <v>0.5</v>
      </c>
      <c r="AT1172" s="71">
        <f t="shared" si="292"/>
        <v>1</v>
      </c>
      <c r="AU1172" s="71">
        <f t="shared" si="293"/>
        <v>0.5</v>
      </c>
      <c r="AV1172" s="71">
        <f t="shared" si="287"/>
        <v>0.5</v>
      </c>
      <c r="AW1172" s="71">
        <f t="shared" si="287"/>
        <v>0.5</v>
      </c>
      <c r="AX1172" s="71">
        <f t="shared" si="287"/>
        <v>1</v>
      </c>
      <c r="AY1172" s="71">
        <f t="shared" si="285"/>
        <v>0.5</v>
      </c>
    </row>
    <row r="1173" spans="1:51" x14ac:dyDescent="0.35">
      <c r="A1173">
        <v>2004</v>
      </c>
      <c r="B1173">
        <v>2</v>
      </c>
      <c r="C1173">
        <v>18</v>
      </c>
      <c r="D1173">
        <v>17</v>
      </c>
      <c r="E1173">
        <v>1169</v>
      </c>
      <c r="F1173" s="112">
        <v>6.3</v>
      </c>
      <c r="G1173">
        <f>F1173+Input!$B$73</f>
        <v>6.3</v>
      </c>
      <c r="H1173" s="39">
        <f t="shared" si="288"/>
        <v>4.2541666666666673</v>
      </c>
      <c r="I1173" s="39">
        <f t="shared" si="283"/>
        <v>5.0801535087719287</v>
      </c>
      <c r="J1173" s="39">
        <f>Input!$B$105</f>
        <v>15</v>
      </c>
      <c r="K1173" s="66">
        <v>88</v>
      </c>
      <c r="L1173" s="66">
        <v>88</v>
      </c>
      <c r="M1173" s="19">
        <v>3.493749344420114</v>
      </c>
      <c r="N1173" s="19">
        <v>43.340603296183708</v>
      </c>
      <c r="O1173" s="19">
        <v>7.0747294672161285</v>
      </c>
      <c r="P1173" s="19">
        <v>240.16841744296249</v>
      </c>
      <c r="Q1173" s="19">
        <v>0</v>
      </c>
      <c r="R1173" s="67">
        <v>0</v>
      </c>
      <c r="S1173" s="67">
        <v>0</v>
      </c>
      <c r="T1173" s="67">
        <v>0</v>
      </c>
      <c r="U1173" s="67">
        <v>2.2953081469720407</v>
      </c>
      <c r="V1173" s="67">
        <v>3.3798907247252981</v>
      </c>
      <c r="W1173" s="67">
        <v>2.4845791552735053</v>
      </c>
      <c r="X1173" s="67">
        <v>0.13383481345198109</v>
      </c>
      <c r="Y1173" s="68">
        <v>0.65939670381629156</v>
      </c>
      <c r="Z1173" s="69">
        <v>20.998986243708814</v>
      </c>
      <c r="AA1173" s="67">
        <v>20.998986243708814</v>
      </c>
      <c r="AB1173" s="67">
        <v>20.998986243708814</v>
      </c>
      <c r="AC1173" s="67">
        <v>20.998986243708814</v>
      </c>
      <c r="AD1173" s="67">
        <v>20.998986243708814</v>
      </c>
      <c r="AE1173" s="67">
        <v>20.998986243708814</v>
      </c>
      <c r="AF1173" s="67">
        <v>20.998986243708814</v>
      </c>
      <c r="AG1173" s="67">
        <v>20.998986243708814</v>
      </c>
      <c r="AH1173" s="67">
        <v>43.340603296183708</v>
      </c>
      <c r="AI1173" s="69">
        <f t="shared" si="282"/>
        <v>20.998986243708814</v>
      </c>
      <c r="AJ1173" s="67">
        <f t="shared" si="282"/>
        <v>20.998986243708814</v>
      </c>
      <c r="AK1173" s="67">
        <f t="shared" si="282"/>
        <v>20.998986243708814</v>
      </c>
      <c r="AL1173" s="67">
        <f t="shared" si="282"/>
        <v>20.998986243708814</v>
      </c>
      <c r="AM1173" s="67">
        <f t="shared" si="282"/>
        <v>23.294294390680854</v>
      </c>
      <c r="AN1173" s="67">
        <f t="shared" si="282"/>
        <v>24.378876968434113</v>
      </c>
      <c r="AO1173" s="67">
        <f t="shared" si="289"/>
        <v>23.483565398982318</v>
      </c>
      <c r="AP1173" s="67">
        <f t="shared" si="289"/>
        <v>21.132821057160793</v>
      </c>
      <c r="AQ1173" s="68">
        <f t="shared" si="289"/>
        <v>44</v>
      </c>
      <c r="AR1173" s="70">
        <f t="shared" si="290"/>
        <v>0.5</v>
      </c>
      <c r="AS1173" s="71">
        <f t="shared" si="291"/>
        <v>0.5</v>
      </c>
      <c r="AT1173" s="71">
        <f t="shared" si="292"/>
        <v>1</v>
      </c>
      <c r="AU1173" s="71">
        <f t="shared" si="293"/>
        <v>0.5</v>
      </c>
      <c r="AV1173" s="71">
        <f t="shared" ref="AV1173:AX1192" si="294">AV1005</f>
        <v>0.5</v>
      </c>
      <c r="AW1173" s="71">
        <f t="shared" si="294"/>
        <v>0.5</v>
      </c>
      <c r="AX1173" s="71">
        <f t="shared" si="294"/>
        <v>1</v>
      </c>
      <c r="AY1173" s="71">
        <f t="shared" si="285"/>
        <v>0.5</v>
      </c>
    </row>
    <row r="1174" spans="1:51" x14ac:dyDescent="0.35">
      <c r="A1174">
        <v>2004</v>
      </c>
      <c r="B1174">
        <v>2</v>
      </c>
      <c r="C1174">
        <v>18</v>
      </c>
      <c r="D1174">
        <v>18</v>
      </c>
      <c r="E1174">
        <v>1170</v>
      </c>
      <c r="F1174" s="112">
        <v>5.7</v>
      </c>
      <c r="G1174">
        <f>F1174+Input!$B$73</f>
        <v>5.7</v>
      </c>
      <c r="H1174" s="39">
        <f t="shared" si="288"/>
        <v>4.2541666666666673</v>
      </c>
      <c r="I1174" s="39">
        <f t="shared" si="283"/>
        <v>5.0801535087719287</v>
      </c>
      <c r="J1174" s="39">
        <f>Input!$B$105</f>
        <v>15</v>
      </c>
      <c r="K1174" s="66">
        <v>91</v>
      </c>
      <c r="L1174" s="66">
        <v>91</v>
      </c>
      <c r="M1174" s="19">
        <v>1.5758257893970744</v>
      </c>
      <c r="N1174" s="19">
        <v>7.919482123564948</v>
      </c>
      <c r="O1174" s="19">
        <v>-1.3434051859213645</v>
      </c>
      <c r="P1174" s="19">
        <v>252.21645509334169</v>
      </c>
      <c r="Q1174" s="19">
        <v>0</v>
      </c>
      <c r="R1174" s="67">
        <v>0</v>
      </c>
      <c r="S1174" s="67">
        <v>0</v>
      </c>
      <c r="T1174" s="67">
        <v>0</v>
      </c>
      <c r="U1174" s="67">
        <v>0.77792970883024193</v>
      </c>
      <c r="V1174" s="67">
        <v>1.5093456084546168</v>
      </c>
      <c r="W1174" s="67">
        <v>1.3566073209545484</v>
      </c>
      <c r="X1174" s="67">
        <v>0.40918686365393597</v>
      </c>
      <c r="Y1174" s="68">
        <v>8.0517876435052038E-2</v>
      </c>
      <c r="Z1174" s="69">
        <v>3.7018477607420932</v>
      </c>
      <c r="AA1174" s="67">
        <v>3.7018477607420932</v>
      </c>
      <c r="AB1174" s="67">
        <v>3.7018477607420932</v>
      </c>
      <c r="AC1174" s="67">
        <v>3.7018477607420932</v>
      </c>
      <c r="AD1174" s="67">
        <v>3.7018477607420932</v>
      </c>
      <c r="AE1174" s="67">
        <v>3.7018477607420932</v>
      </c>
      <c r="AF1174" s="67">
        <v>3.7018477607420932</v>
      </c>
      <c r="AG1174" s="67">
        <v>3.7018477607420932</v>
      </c>
      <c r="AH1174" s="67">
        <v>7.919482123564948</v>
      </c>
      <c r="AI1174" s="69">
        <f t="shared" si="282"/>
        <v>3.7018477607420932</v>
      </c>
      <c r="AJ1174" s="67">
        <f t="shared" si="282"/>
        <v>3.7018477607420932</v>
      </c>
      <c r="AK1174" s="67">
        <f t="shared" si="282"/>
        <v>3.7018477607420932</v>
      </c>
      <c r="AL1174" s="67">
        <f t="shared" si="282"/>
        <v>3.7018477607420932</v>
      </c>
      <c r="AM1174" s="67">
        <f t="shared" si="282"/>
        <v>4.4797774695723351</v>
      </c>
      <c r="AN1174" s="67">
        <f t="shared" si="282"/>
        <v>5.2111933691967103</v>
      </c>
      <c r="AO1174" s="67">
        <f t="shared" si="289"/>
        <v>5.0584550816966418</v>
      </c>
      <c r="AP1174" s="67">
        <f t="shared" si="289"/>
        <v>4.1110346243960292</v>
      </c>
      <c r="AQ1174" s="68">
        <f t="shared" si="289"/>
        <v>8</v>
      </c>
      <c r="AR1174" s="70">
        <f t="shared" si="290"/>
        <v>0.5</v>
      </c>
      <c r="AS1174" s="71">
        <f t="shared" si="291"/>
        <v>0.5</v>
      </c>
      <c r="AT1174" s="71">
        <f t="shared" si="292"/>
        <v>1</v>
      </c>
      <c r="AU1174" s="71">
        <f t="shared" si="293"/>
        <v>0.5</v>
      </c>
      <c r="AV1174" s="71">
        <f t="shared" si="294"/>
        <v>0.5</v>
      </c>
      <c r="AW1174" s="71">
        <f t="shared" si="294"/>
        <v>0.5</v>
      </c>
      <c r="AX1174" s="71">
        <f t="shared" si="294"/>
        <v>1</v>
      </c>
      <c r="AY1174" s="71">
        <f t="shared" si="285"/>
        <v>0.5</v>
      </c>
    </row>
    <row r="1175" spans="1:51" x14ac:dyDescent="0.35">
      <c r="A1175">
        <v>2004</v>
      </c>
      <c r="B1175">
        <v>2</v>
      </c>
      <c r="C1175">
        <v>18</v>
      </c>
      <c r="D1175">
        <v>19</v>
      </c>
      <c r="E1175">
        <v>1171</v>
      </c>
      <c r="F1175" s="112">
        <v>5.9</v>
      </c>
      <c r="G1175">
        <f>F1175+Input!$B$73</f>
        <v>5.9</v>
      </c>
      <c r="H1175" s="39">
        <f t="shared" si="288"/>
        <v>4.2541666666666673</v>
      </c>
      <c r="I1175" s="39">
        <f t="shared" si="283"/>
        <v>5.0801535087719287</v>
      </c>
      <c r="J1175" s="39">
        <f>Input!$B$105</f>
        <v>15</v>
      </c>
      <c r="K1175" s="66">
        <v>89</v>
      </c>
      <c r="L1175" s="66">
        <v>89</v>
      </c>
      <c r="M1175" s="19">
        <v>0</v>
      </c>
      <c r="N1175" s="19">
        <v>0</v>
      </c>
      <c r="O1175" s="19">
        <v>-10.342765312142378</v>
      </c>
      <c r="P1175" s="19">
        <v>263.88291477639842</v>
      </c>
      <c r="Q1175" s="19">
        <v>0</v>
      </c>
      <c r="R1175" s="67">
        <v>0</v>
      </c>
      <c r="S1175" s="67">
        <v>0</v>
      </c>
      <c r="T1175" s="67">
        <v>0</v>
      </c>
      <c r="U1175" s="67">
        <v>0</v>
      </c>
      <c r="V1175" s="67">
        <v>0</v>
      </c>
      <c r="W1175" s="67">
        <v>0</v>
      </c>
      <c r="X1175" s="67">
        <v>0</v>
      </c>
      <c r="Y1175" s="68">
        <v>0</v>
      </c>
      <c r="Z1175" s="69">
        <v>0</v>
      </c>
      <c r="AA1175" s="67">
        <v>0</v>
      </c>
      <c r="AB1175" s="67">
        <v>0</v>
      </c>
      <c r="AC1175" s="67">
        <v>0</v>
      </c>
      <c r="AD1175" s="67">
        <v>0</v>
      </c>
      <c r="AE1175" s="67">
        <v>0</v>
      </c>
      <c r="AF1175" s="67">
        <v>0</v>
      </c>
      <c r="AG1175" s="67">
        <v>0</v>
      </c>
      <c r="AH1175" s="67">
        <v>0</v>
      </c>
      <c r="AI1175" s="69">
        <f t="shared" si="282"/>
        <v>0</v>
      </c>
      <c r="AJ1175" s="67">
        <f t="shared" si="282"/>
        <v>0</v>
      </c>
      <c r="AK1175" s="67">
        <f t="shared" si="282"/>
        <v>0</v>
      </c>
      <c r="AL1175" s="67">
        <f t="shared" si="282"/>
        <v>0</v>
      </c>
      <c r="AM1175" s="67">
        <f t="shared" si="282"/>
        <v>0</v>
      </c>
      <c r="AN1175" s="67">
        <f t="shared" si="282"/>
        <v>0</v>
      </c>
      <c r="AO1175" s="67">
        <f t="shared" si="289"/>
        <v>0</v>
      </c>
      <c r="AP1175" s="67">
        <f t="shared" si="289"/>
        <v>0</v>
      </c>
      <c r="AQ1175" s="68">
        <f t="shared" si="289"/>
        <v>0</v>
      </c>
      <c r="AR1175" s="70">
        <f t="shared" si="290"/>
        <v>0.5</v>
      </c>
      <c r="AS1175" s="71">
        <f t="shared" si="291"/>
        <v>0.5</v>
      </c>
      <c r="AT1175" s="71">
        <f t="shared" si="292"/>
        <v>1</v>
      </c>
      <c r="AU1175" s="71">
        <f t="shared" si="293"/>
        <v>0.5</v>
      </c>
      <c r="AV1175" s="71">
        <f t="shared" si="294"/>
        <v>0.5</v>
      </c>
      <c r="AW1175" s="71">
        <f t="shared" si="294"/>
        <v>0.5</v>
      </c>
      <c r="AX1175" s="71">
        <f t="shared" si="294"/>
        <v>1</v>
      </c>
      <c r="AY1175" s="71">
        <f t="shared" si="285"/>
        <v>0.5</v>
      </c>
    </row>
    <row r="1176" spans="1:51" x14ac:dyDescent="0.35">
      <c r="A1176">
        <v>2004</v>
      </c>
      <c r="B1176">
        <v>2</v>
      </c>
      <c r="C1176">
        <v>18</v>
      </c>
      <c r="D1176">
        <v>20</v>
      </c>
      <c r="E1176">
        <v>1172</v>
      </c>
      <c r="F1176" s="112">
        <v>4</v>
      </c>
      <c r="G1176">
        <f>F1176+Input!$B$73</f>
        <v>4</v>
      </c>
      <c r="H1176" s="39">
        <f t="shared" si="288"/>
        <v>4.2541666666666673</v>
      </c>
      <c r="I1176" s="39">
        <f t="shared" si="283"/>
        <v>5.0801535087719287</v>
      </c>
      <c r="J1176" s="39">
        <f>Input!$B$105</f>
        <v>15</v>
      </c>
      <c r="K1176" s="66">
        <v>89</v>
      </c>
      <c r="L1176" s="66">
        <v>89</v>
      </c>
      <c r="M1176" s="19">
        <v>0</v>
      </c>
      <c r="N1176" s="19">
        <v>0</v>
      </c>
      <c r="O1176" s="19">
        <v>-19.540574677626417</v>
      </c>
      <c r="P1176" s="19">
        <v>275.7365284169552</v>
      </c>
      <c r="Q1176" s="19">
        <v>0</v>
      </c>
      <c r="R1176" s="67">
        <v>0</v>
      </c>
      <c r="S1176" s="67">
        <v>0</v>
      </c>
      <c r="T1176" s="67">
        <v>0</v>
      </c>
      <c r="U1176" s="67">
        <v>0</v>
      </c>
      <c r="V1176" s="67">
        <v>0</v>
      </c>
      <c r="W1176" s="67">
        <v>0</v>
      </c>
      <c r="X1176" s="67">
        <v>0</v>
      </c>
      <c r="Y1176" s="68">
        <v>0</v>
      </c>
      <c r="Z1176" s="69">
        <v>0</v>
      </c>
      <c r="AA1176" s="67">
        <v>0</v>
      </c>
      <c r="AB1176" s="67">
        <v>0</v>
      </c>
      <c r="AC1176" s="67">
        <v>0</v>
      </c>
      <c r="AD1176" s="67">
        <v>0</v>
      </c>
      <c r="AE1176" s="67">
        <v>0</v>
      </c>
      <c r="AF1176" s="67">
        <v>0</v>
      </c>
      <c r="AG1176" s="67">
        <v>0</v>
      </c>
      <c r="AH1176" s="67">
        <v>0</v>
      </c>
      <c r="AI1176" s="69">
        <f t="shared" si="282"/>
        <v>0</v>
      </c>
      <c r="AJ1176" s="67">
        <f t="shared" si="282"/>
        <v>0</v>
      </c>
      <c r="AK1176" s="67">
        <f t="shared" si="282"/>
        <v>0</v>
      </c>
      <c r="AL1176" s="67">
        <f t="shared" si="282"/>
        <v>0</v>
      </c>
      <c r="AM1176" s="67">
        <f t="shared" si="282"/>
        <v>0</v>
      </c>
      <c r="AN1176" s="67">
        <f t="shared" si="282"/>
        <v>0</v>
      </c>
      <c r="AO1176" s="67">
        <f t="shared" si="289"/>
        <v>0</v>
      </c>
      <c r="AP1176" s="67">
        <f t="shared" si="289"/>
        <v>0</v>
      </c>
      <c r="AQ1176" s="68">
        <f t="shared" si="289"/>
        <v>0</v>
      </c>
      <c r="AR1176" s="70">
        <f t="shared" si="290"/>
        <v>0.5</v>
      </c>
      <c r="AS1176" s="71">
        <f t="shared" si="291"/>
        <v>0.5</v>
      </c>
      <c r="AT1176" s="71">
        <f t="shared" si="292"/>
        <v>1</v>
      </c>
      <c r="AU1176" s="71">
        <f t="shared" si="293"/>
        <v>0.5</v>
      </c>
      <c r="AV1176" s="71">
        <f t="shared" si="294"/>
        <v>0.5</v>
      </c>
      <c r="AW1176" s="71">
        <f t="shared" si="294"/>
        <v>0.5</v>
      </c>
      <c r="AX1176" s="71">
        <f t="shared" si="294"/>
        <v>1</v>
      </c>
      <c r="AY1176" s="71">
        <f t="shared" si="285"/>
        <v>0.5</v>
      </c>
    </row>
    <row r="1177" spans="1:51" x14ac:dyDescent="0.35">
      <c r="A1177">
        <v>2004</v>
      </c>
      <c r="B1177">
        <v>2</v>
      </c>
      <c r="C1177">
        <v>18</v>
      </c>
      <c r="D1177">
        <v>21</v>
      </c>
      <c r="E1177">
        <v>1173</v>
      </c>
      <c r="F1177" s="112">
        <v>4.7</v>
      </c>
      <c r="G1177">
        <f>F1177+Input!$B$73</f>
        <v>4.7</v>
      </c>
      <c r="H1177" s="39">
        <f t="shared" si="288"/>
        <v>4.2541666666666673</v>
      </c>
      <c r="I1177" s="39">
        <f t="shared" si="283"/>
        <v>5.0801535087719287</v>
      </c>
      <c r="J1177" s="39">
        <f>Input!$B$105</f>
        <v>15</v>
      </c>
      <c r="K1177" s="66">
        <v>89</v>
      </c>
      <c r="L1177" s="66">
        <v>89</v>
      </c>
      <c r="M1177" s="19">
        <v>0</v>
      </c>
      <c r="N1177" s="19">
        <v>0</v>
      </c>
      <c r="O1177" s="19">
        <v>-28.535247033748718</v>
      </c>
      <c r="P1177" s="19">
        <v>288.45999759669712</v>
      </c>
      <c r="Q1177" s="19">
        <v>0</v>
      </c>
      <c r="R1177" s="67">
        <v>0</v>
      </c>
      <c r="S1177" s="67">
        <v>0</v>
      </c>
      <c r="T1177" s="67">
        <v>0</v>
      </c>
      <c r="U1177" s="67">
        <v>0</v>
      </c>
      <c r="V1177" s="67">
        <v>0</v>
      </c>
      <c r="W1177" s="67">
        <v>0</v>
      </c>
      <c r="X1177" s="67">
        <v>0</v>
      </c>
      <c r="Y1177" s="68">
        <v>0</v>
      </c>
      <c r="Z1177" s="69">
        <v>0</v>
      </c>
      <c r="AA1177" s="67">
        <v>0</v>
      </c>
      <c r="AB1177" s="67">
        <v>0</v>
      </c>
      <c r="AC1177" s="67">
        <v>0</v>
      </c>
      <c r="AD1177" s="67">
        <v>0</v>
      </c>
      <c r="AE1177" s="67">
        <v>0</v>
      </c>
      <c r="AF1177" s="67">
        <v>0</v>
      </c>
      <c r="AG1177" s="67">
        <v>0</v>
      </c>
      <c r="AH1177" s="67">
        <v>0</v>
      </c>
      <c r="AI1177" s="69">
        <f t="shared" si="282"/>
        <v>0</v>
      </c>
      <c r="AJ1177" s="67">
        <f t="shared" si="282"/>
        <v>0</v>
      </c>
      <c r="AK1177" s="67">
        <f t="shared" si="282"/>
        <v>0</v>
      </c>
      <c r="AL1177" s="67">
        <f t="shared" si="282"/>
        <v>0</v>
      </c>
      <c r="AM1177" s="67">
        <f t="shared" si="282"/>
        <v>0</v>
      </c>
      <c r="AN1177" s="67">
        <f t="shared" si="282"/>
        <v>0</v>
      </c>
      <c r="AO1177" s="67">
        <f t="shared" si="289"/>
        <v>0</v>
      </c>
      <c r="AP1177" s="67">
        <f t="shared" si="289"/>
        <v>0</v>
      </c>
      <c r="AQ1177" s="68">
        <f t="shared" si="289"/>
        <v>0</v>
      </c>
      <c r="AR1177" s="70">
        <f t="shared" si="290"/>
        <v>0.5</v>
      </c>
      <c r="AS1177" s="71">
        <f t="shared" si="291"/>
        <v>0.5</v>
      </c>
      <c r="AT1177" s="71">
        <f t="shared" si="292"/>
        <v>1</v>
      </c>
      <c r="AU1177" s="71">
        <f t="shared" si="293"/>
        <v>0.5</v>
      </c>
      <c r="AV1177" s="71">
        <f t="shared" si="294"/>
        <v>0.5</v>
      </c>
      <c r="AW1177" s="71">
        <f t="shared" si="294"/>
        <v>0.5</v>
      </c>
      <c r="AX1177" s="71">
        <f t="shared" si="294"/>
        <v>1</v>
      </c>
      <c r="AY1177" s="71">
        <f t="shared" si="285"/>
        <v>0.5</v>
      </c>
    </row>
    <row r="1178" spans="1:51" x14ac:dyDescent="0.35">
      <c r="A1178">
        <v>2004</v>
      </c>
      <c r="B1178">
        <v>2</v>
      </c>
      <c r="C1178">
        <v>18</v>
      </c>
      <c r="D1178">
        <v>22</v>
      </c>
      <c r="E1178">
        <v>1174</v>
      </c>
      <c r="F1178" s="112">
        <v>4.4000000000000004</v>
      </c>
      <c r="G1178">
        <f>F1178+Input!$B$73</f>
        <v>4.4000000000000004</v>
      </c>
      <c r="H1178" s="39">
        <f t="shared" si="288"/>
        <v>4.2541666666666673</v>
      </c>
      <c r="I1178" s="39">
        <f t="shared" si="283"/>
        <v>5.0801535087719287</v>
      </c>
      <c r="J1178" s="39">
        <f>Input!$B$105</f>
        <v>15</v>
      </c>
      <c r="K1178" s="66">
        <v>89</v>
      </c>
      <c r="L1178" s="66">
        <v>89</v>
      </c>
      <c r="M1178" s="19">
        <v>0</v>
      </c>
      <c r="N1178" s="19">
        <v>0</v>
      </c>
      <c r="O1178" s="19">
        <v>-36.830583239676955</v>
      </c>
      <c r="P1178" s="19">
        <v>302.88393966539871</v>
      </c>
      <c r="Q1178" s="19">
        <v>0</v>
      </c>
      <c r="R1178" s="67">
        <v>0</v>
      </c>
      <c r="S1178" s="67">
        <v>0</v>
      </c>
      <c r="T1178" s="67">
        <v>0</v>
      </c>
      <c r="U1178" s="67">
        <v>0</v>
      </c>
      <c r="V1178" s="67">
        <v>0</v>
      </c>
      <c r="W1178" s="67">
        <v>0</v>
      </c>
      <c r="X1178" s="67">
        <v>0</v>
      </c>
      <c r="Y1178" s="68">
        <v>0</v>
      </c>
      <c r="Z1178" s="69">
        <v>0</v>
      </c>
      <c r="AA1178" s="67">
        <v>0</v>
      </c>
      <c r="AB1178" s="67">
        <v>0</v>
      </c>
      <c r="AC1178" s="67">
        <v>0</v>
      </c>
      <c r="AD1178" s="67">
        <v>0</v>
      </c>
      <c r="AE1178" s="67">
        <v>0</v>
      </c>
      <c r="AF1178" s="67">
        <v>0</v>
      </c>
      <c r="AG1178" s="67">
        <v>0</v>
      </c>
      <c r="AH1178" s="67">
        <v>0</v>
      </c>
      <c r="AI1178" s="69">
        <f t="shared" si="282"/>
        <v>0</v>
      </c>
      <c r="AJ1178" s="67">
        <f t="shared" si="282"/>
        <v>0</v>
      </c>
      <c r="AK1178" s="67">
        <f t="shared" si="282"/>
        <v>0</v>
      </c>
      <c r="AL1178" s="67">
        <f t="shared" si="282"/>
        <v>0</v>
      </c>
      <c r="AM1178" s="67">
        <f t="shared" si="282"/>
        <v>0</v>
      </c>
      <c r="AN1178" s="67">
        <f t="shared" si="282"/>
        <v>0</v>
      </c>
      <c r="AO1178" s="67">
        <f t="shared" si="289"/>
        <v>0</v>
      </c>
      <c r="AP1178" s="67">
        <f t="shared" si="289"/>
        <v>0</v>
      </c>
      <c r="AQ1178" s="68">
        <f t="shared" si="289"/>
        <v>0</v>
      </c>
      <c r="AR1178" s="70">
        <f t="shared" si="290"/>
        <v>0.5</v>
      </c>
      <c r="AS1178" s="71">
        <f t="shared" si="291"/>
        <v>0.5</v>
      </c>
      <c r="AT1178" s="71">
        <f t="shared" si="292"/>
        <v>1</v>
      </c>
      <c r="AU1178" s="71">
        <f t="shared" si="293"/>
        <v>0.5</v>
      </c>
      <c r="AV1178" s="71">
        <f t="shared" si="294"/>
        <v>0.5</v>
      </c>
      <c r="AW1178" s="71">
        <f t="shared" si="294"/>
        <v>0.5</v>
      </c>
      <c r="AX1178" s="71">
        <f t="shared" si="294"/>
        <v>1</v>
      </c>
      <c r="AY1178" s="71">
        <f t="shared" si="285"/>
        <v>0.5</v>
      </c>
    </row>
    <row r="1179" spans="1:51" x14ac:dyDescent="0.35">
      <c r="A1179">
        <v>2004</v>
      </c>
      <c r="B1179">
        <v>2</v>
      </c>
      <c r="C1179">
        <v>18</v>
      </c>
      <c r="D1179">
        <v>23</v>
      </c>
      <c r="E1179">
        <v>1175</v>
      </c>
      <c r="F1179" s="112">
        <v>3.5</v>
      </c>
      <c r="G1179">
        <f>F1179+Input!$B$73</f>
        <v>3.5</v>
      </c>
      <c r="H1179" s="39">
        <f t="shared" si="288"/>
        <v>4.2541666666666673</v>
      </c>
      <c r="I1179" s="39">
        <f t="shared" si="283"/>
        <v>5.0801535087719287</v>
      </c>
      <c r="J1179" s="39">
        <f>Input!$B$105</f>
        <v>15</v>
      </c>
      <c r="K1179" s="66">
        <v>88</v>
      </c>
      <c r="L1179" s="66">
        <v>88</v>
      </c>
      <c r="M1179" s="19">
        <v>0</v>
      </c>
      <c r="N1179" s="19">
        <v>0</v>
      </c>
      <c r="O1179" s="19">
        <v>-43.743573677533512</v>
      </c>
      <c r="P1179" s="19">
        <v>319.91461012097255</v>
      </c>
      <c r="Q1179" s="19">
        <v>0</v>
      </c>
      <c r="R1179" s="67">
        <v>0</v>
      </c>
      <c r="S1179" s="67">
        <v>0</v>
      </c>
      <c r="T1179" s="67">
        <v>0</v>
      </c>
      <c r="U1179" s="67">
        <v>0</v>
      </c>
      <c r="V1179" s="67">
        <v>0</v>
      </c>
      <c r="W1179" s="67">
        <v>0</v>
      </c>
      <c r="X1179" s="67">
        <v>0</v>
      </c>
      <c r="Y1179" s="68">
        <v>0</v>
      </c>
      <c r="Z1179" s="69">
        <v>0</v>
      </c>
      <c r="AA1179" s="67">
        <v>0</v>
      </c>
      <c r="AB1179" s="67">
        <v>0</v>
      </c>
      <c r="AC1179" s="67">
        <v>0</v>
      </c>
      <c r="AD1179" s="67">
        <v>0</v>
      </c>
      <c r="AE1179" s="67">
        <v>0</v>
      </c>
      <c r="AF1179" s="67">
        <v>0</v>
      </c>
      <c r="AG1179" s="67">
        <v>0</v>
      </c>
      <c r="AH1179" s="67">
        <v>0</v>
      </c>
      <c r="AI1179" s="69">
        <f t="shared" si="282"/>
        <v>0</v>
      </c>
      <c r="AJ1179" s="67">
        <f t="shared" si="282"/>
        <v>0</v>
      </c>
      <c r="AK1179" s="67">
        <f t="shared" si="282"/>
        <v>0</v>
      </c>
      <c r="AL1179" s="67">
        <f t="shared" si="282"/>
        <v>0</v>
      </c>
      <c r="AM1179" s="67">
        <f t="shared" si="282"/>
        <v>0</v>
      </c>
      <c r="AN1179" s="67">
        <f t="shared" si="282"/>
        <v>0</v>
      </c>
      <c r="AO1179" s="67">
        <f t="shared" si="289"/>
        <v>0</v>
      </c>
      <c r="AP1179" s="67">
        <f t="shared" si="289"/>
        <v>0</v>
      </c>
      <c r="AQ1179" s="68">
        <f t="shared" si="289"/>
        <v>0</v>
      </c>
      <c r="AR1179" s="70">
        <f t="shared" si="290"/>
        <v>0.5</v>
      </c>
      <c r="AS1179" s="71">
        <f t="shared" si="291"/>
        <v>0.5</v>
      </c>
      <c r="AT1179" s="71">
        <f t="shared" si="292"/>
        <v>1</v>
      </c>
      <c r="AU1179" s="71">
        <f t="shared" si="293"/>
        <v>0.5</v>
      </c>
      <c r="AV1179" s="71">
        <f t="shared" si="294"/>
        <v>0.5</v>
      </c>
      <c r="AW1179" s="71">
        <f t="shared" si="294"/>
        <v>0.5</v>
      </c>
      <c r="AX1179" s="71">
        <f t="shared" si="294"/>
        <v>1</v>
      </c>
      <c r="AY1179" s="71">
        <f t="shared" si="285"/>
        <v>0.5</v>
      </c>
    </row>
    <row r="1180" spans="1:51" x14ac:dyDescent="0.35">
      <c r="A1180">
        <v>2004</v>
      </c>
      <c r="B1180">
        <v>2</v>
      </c>
      <c r="C1180">
        <v>18</v>
      </c>
      <c r="D1180">
        <v>24</v>
      </c>
      <c r="E1180">
        <v>1176</v>
      </c>
      <c r="F1180" s="112">
        <v>3.1</v>
      </c>
      <c r="G1180">
        <f>F1180+Input!$B$73</f>
        <v>3.1</v>
      </c>
      <c r="H1180" s="39">
        <f>AVERAGE(G1157:G1180)</f>
        <v>5.1958333333333337</v>
      </c>
      <c r="I1180" s="39">
        <f t="shared" si="283"/>
        <v>5.0777412280701757</v>
      </c>
      <c r="J1180" s="39">
        <f>Input!$B$105</f>
        <v>15</v>
      </c>
      <c r="K1180" s="66">
        <v>89</v>
      </c>
      <c r="L1180" s="66">
        <v>89</v>
      </c>
      <c r="M1180" s="19">
        <v>0</v>
      </c>
      <c r="N1180" s="19">
        <v>0</v>
      </c>
      <c r="O1180" s="19">
        <v>-48.363436494016554</v>
      </c>
      <c r="P1180" s="19">
        <v>340.06457176795612</v>
      </c>
      <c r="Q1180" s="19">
        <v>0</v>
      </c>
      <c r="R1180" s="67">
        <v>0</v>
      </c>
      <c r="S1180" s="67">
        <v>0</v>
      </c>
      <c r="T1180" s="67">
        <v>0</v>
      </c>
      <c r="U1180" s="67">
        <v>0</v>
      </c>
      <c r="V1180" s="67">
        <v>0</v>
      </c>
      <c r="W1180" s="67">
        <v>0</v>
      </c>
      <c r="X1180" s="67">
        <v>0</v>
      </c>
      <c r="Y1180" s="68">
        <v>0</v>
      </c>
      <c r="Z1180" s="69">
        <v>0</v>
      </c>
      <c r="AA1180" s="67">
        <v>0</v>
      </c>
      <c r="AB1180" s="67">
        <v>0</v>
      </c>
      <c r="AC1180" s="67">
        <v>0</v>
      </c>
      <c r="AD1180" s="67">
        <v>0</v>
      </c>
      <c r="AE1180" s="67">
        <v>0</v>
      </c>
      <c r="AF1180" s="67">
        <v>0</v>
      </c>
      <c r="AG1180" s="67">
        <v>0</v>
      </c>
      <c r="AH1180" s="67">
        <v>0</v>
      </c>
      <c r="AI1180" s="69">
        <f t="shared" si="282"/>
        <v>0</v>
      </c>
      <c r="AJ1180" s="67">
        <f t="shared" si="282"/>
        <v>0</v>
      </c>
      <c r="AK1180" s="67">
        <f t="shared" si="282"/>
        <v>0</v>
      </c>
      <c r="AL1180" s="67">
        <f t="shared" ref="AL1180:AQ1243" si="295">(T1180+AC1180)</f>
        <v>0</v>
      </c>
      <c r="AM1180" s="67">
        <f t="shared" si="295"/>
        <v>0</v>
      </c>
      <c r="AN1180" s="67">
        <f t="shared" si="295"/>
        <v>0</v>
      </c>
      <c r="AO1180" s="67">
        <f t="shared" si="289"/>
        <v>0</v>
      </c>
      <c r="AP1180" s="67">
        <f t="shared" si="289"/>
        <v>0</v>
      </c>
      <c r="AQ1180" s="68">
        <f t="shared" si="289"/>
        <v>0</v>
      </c>
      <c r="AR1180" s="70">
        <f t="shared" si="290"/>
        <v>0.5</v>
      </c>
      <c r="AS1180" s="71">
        <f t="shared" si="291"/>
        <v>0.5</v>
      </c>
      <c r="AT1180" s="71">
        <f t="shared" si="292"/>
        <v>1</v>
      </c>
      <c r="AU1180" s="71">
        <f t="shared" si="293"/>
        <v>0.5</v>
      </c>
      <c r="AV1180" s="71">
        <f t="shared" si="294"/>
        <v>0.5</v>
      </c>
      <c r="AW1180" s="71">
        <f t="shared" si="294"/>
        <v>0.5</v>
      </c>
      <c r="AX1180" s="71">
        <f t="shared" si="294"/>
        <v>1</v>
      </c>
      <c r="AY1180" s="71">
        <f t="shared" si="285"/>
        <v>0.5</v>
      </c>
    </row>
    <row r="1181" spans="1:51" x14ac:dyDescent="0.35">
      <c r="A1181">
        <v>2004</v>
      </c>
      <c r="B1181">
        <v>2</v>
      </c>
      <c r="C1181">
        <v>19</v>
      </c>
      <c r="D1181">
        <v>1</v>
      </c>
      <c r="E1181">
        <v>1177</v>
      </c>
      <c r="F1181" s="112">
        <v>2.5</v>
      </c>
      <c r="G1181">
        <f>F1181+Input!$B$73</f>
        <v>2.5</v>
      </c>
      <c r="H1181" s="39">
        <f>H1180</f>
        <v>5.1958333333333337</v>
      </c>
      <c r="I1181" s="39">
        <f t="shared" si="283"/>
        <v>5.0777412280701757</v>
      </c>
      <c r="J1181" s="39">
        <f>Input!$B$105</f>
        <v>15</v>
      </c>
      <c r="K1181" s="66">
        <v>89</v>
      </c>
      <c r="L1181" s="66">
        <v>89</v>
      </c>
      <c r="M1181" s="19">
        <v>0</v>
      </c>
      <c r="N1181" s="19">
        <v>0</v>
      </c>
      <c r="O1181" s="19">
        <v>-49.770643621341861</v>
      </c>
      <c r="P1181" s="19">
        <v>2.4463778397067748</v>
      </c>
      <c r="Q1181" s="19">
        <v>0</v>
      </c>
      <c r="R1181" s="67">
        <v>0</v>
      </c>
      <c r="S1181" s="67">
        <v>0</v>
      </c>
      <c r="T1181" s="67">
        <v>0</v>
      </c>
      <c r="U1181" s="67">
        <v>0</v>
      </c>
      <c r="V1181" s="67">
        <v>0</v>
      </c>
      <c r="W1181" s="67">
        <v>0</v>
      </c>
      <c r="X1181" s="67">
        <v>0</v>
      </c>
      <c r="Y1181" s="68">
        <v>0</v>
      </c>
      <c r="Z1181" s="69">
        <v>0</v>
      </c>
      <c r="AA1181" s="67">
        <v>0</v>
      </c>
      <c r="AB1181" s="67">
        <v>0</v>
      </c>
      <c r="AC1181" s="67">
        <v>0</v>
      </c>
      <c r="AD1181" s="67">
        <v>0</v>
      </c>
      <c r="AE1181" s="67">
        <v>0</v>
      </c>
      <c r="AF1181" s="67">
        <v>0</v>
      </c>
      <c r="AG1181" s="67">
        <v>0</v>
      </c>
      <c r="AH1181" s="67">
        <v>0</v>
      </c>
      <c r="AI1181" s="69">
        <f t="shared" ref="AI1181:AN1244" si="296">(Q1181+Z1181)</f>
        <v>0</v>
      </c>
      <c r="AJ1181" s="67">
        <f t="shared" si="296"/>
        <v>0</v>
      </c>
      <c r="AK1181" s="67">
        <f t="shared" si="296"/>
        <v>0</v>
      </c>
      <c r="AL1181" s="67">
        <f t="shared" si="295"/>
        <v>0</v>
      </c>
      <c r="AM1181" s="67">
        <f t="shared" si="295"/>
        <v>0</v>
      </c>
      <c r="AN1181" s="67">
        <f t="shared" si="295"/>
        <v>0</v>
      </c>
      <c r="AO1181" s="67">
        <f t="shared" si="289"/>
        <v>0</v>
      </c>
      <c r="AP1181" s="67">
        <f t="shared" si="289"/>
        <v>0</v>
      </c>
      <c r="AQ1181" s="68">
        <f t="shared" si="289"/>
        <v>0</v>
      </c>
      <c r="AR1181" s="70">
        <f t="shared" si="290"/>
        <v>0.5</v>
      </c>
      <c r="AS1181" s="71">
        <f t="shared" si="291"/>
        <v>0.1</v>
      </c>
      <c r="AT1181" s="71">
        <f t="shared" si="292"/>
        <v>0.5</v>
      </c>
      <c r="AU1181" s="71">
        <f t="shared" si="293"/>
        <v>0.5</v>
      </c>
      <c r="AV1181" s="71">
        <f t="shared" si="294"/>
        <v>0.5</v>
      </c>
      <c r="AW1181" s="71">
        <f t="shared" si="294"/>
        <v>0.1</v>
      </c>
      <c r="AX1181" s="71">
        <f t="shared" si="294"/>
        <v>0.5</v>
      </c>
      <c r="AY1181" s="71">
        <f t="shared" si="285"/>
        <v>0.5</v>
      </c>
    </row>
    <row r="1182" spans="1:51" x14ac:dyDescent="0.35">
      <c r="A1182">
        <v>2004</v>
      </c>
      <c r="B1182">
        <v>2</v>
      </c>
      <c r="C1182">
        <v>19</v>
      </c>
      <c r="D1182">
        <v>2</v>
      </c>
      <c r="E1182">
        <v>1178</v>
      </c>
      <c r="F1182" s="112">
        <v>2.1</v>
      </c>
      <c r="G1182">
        <f>F1182+Input!$B$73</f>
        <v>2.1</v>
      </c>
      <c r="H1182" s="39">
        <f t="shared" ref="H1182:H1203" si="297">H1181</f>
        <v>5.1958333333333337</v>
      </c>
      <c r="I1182" s="39">
        <f t="shared" si="283"/>
        <v>5.0777412280701757</v>
      </c>
      <c r="J1182" s="39">
        <f>Input!$B$105</f>
        <v>15</v>
      </c>
      <c r="K1182" s="66">
        <v>88</v>
      </c>
      <c r="L1182" s="66">
        <v>88</v>
      </c>
      <c r="M1182" s="19">
        <v>0</v>
      </c>
      <c r="N1182" s="19">
        <v>0</v>
      </c>
      <c r="O1182" s="19">
        <v>-47.267021103666238</v>
      </c>
      <c r="P1182" s="19">
        <v>24.412074517759297</v>
      </c>
      <c r="Q1182" s="19">
        <v>0</v>
      </c>
      <c r="R1182" s="67">
        <v>0</v>
      </c>
      <c r="S1182" s="67">
        <v>0</v>
      </c>
      <c r="T1182" s="67">
        <v>0</v>
      </c>
      <c r="U1182" s="67">
        <v>0</v>
      </c>
      <c r="V1182" s="67">
        <v>0</v>
      </c>
      <c r="W1182" s="67">
        <v>0</v>
      </c>
      <c r="X1182" s="67">
        <v>0</v>
      </c>
      <c r="Y1182" s="68">
        <v>0</v>
      </c>
      <c r="Z1182" s="69">
        <v>0</v>
      </c>
      <c r="AA1182" s="67">
        <v>0</v>
      </c>
      <c r="AB1182" s="67">
        <v>0</v>
      </c>
      <c r="AC1182" s="67">
        <v>0</v>
      </c>
      <c r="AD1182" s="67">
        <v>0</v>
      </c>
      <c r="AE1182" s="67">
        <v>0</v>
      </c>
      <c r="AF1182" s="67">
        <v>0</v>
      </c>
      <c r="AG1182" s="67">
        <v>0</v>
      </c>
      <c r="AH1182" s="67">
        <v>0</v>
      </c>
      <c r="AI1182" s="69">
        <f t="shared" si="296"/>
        <v>0</v>
      </c>
      <c r="AJ1182" s="67">
        <f t="shared" si="296"/>
        <v>0</v>
      </c>
      <c r="AK1182" s="67">
        <f t="shared" si="296"/>
        <v>0</v>
      </c>
      <c r="AL1182" s="67">
        <f t="shared" si="295"/>
        <v>0</v>
      </c>
      <c r="AM1182" s="67">
        <f t="shared" si="295"/>
        <v>0</v>
      </c>
      <c r="AN1182" s="67">
        <f t="shared" si="295"/>
        <v>0</v>
      </c>
      <c r="AO1182" s="67">
        <f t="shared" si="289"/>
        <v>0</v>
      </c>
      <c r="AP1182" s="67">
        <f t="shared" si="289"/>
        <v>0</v>
      </c>
      <c r="AQ1182" s="68">
        <f t="shared" si="289"/>
        <v>0</v>
      </c>
      <c r="AR1182" s="70">
        <f t="shared" si="290"/>
        <v>0.5</v>
      </c>
      <c r="AS1182" s="71">
        <f t="shared" si="291"/>
        <v>0.1</v>
      </c>
      <c r="AT1182" s="71">
        <f t="shared" si="292"/>
        <v>0.5</v>
      </c>
      <c r="AU1182" s="71">
        <f t="shared" si="293"/>
        <v>0.5</v>
      </c>
      <c r="AV1182" s="71">
        <f t="shared" si="294"/>
        <v>0.5</v>
      </c>
      <c r="AW1182" s="71">
        <f t="shared" si="294"/>
        <v>0.1</v>
      </c>
      <c r="AX1182" s="71">
        <f t="shared" si="294"/>
        <v>0.5</v>
      </c>
      <c r="AY1182" s="71">
        <f t="shared" si="285"/>
        <v>0.5</v>
      </c>
    </row>
    <row r="1183" spans="1:51" x14ac:dyDescent="0.35">
      <c r="A1183">
        <v>2004</v>
      </c>
      <c r="B1183">
        <v>2</v>
      </c>
      <c r="C1183">
        <v>19</v>
      </c>
      <c r="D1183">
        <v>3</v>
      </c>
      <c r="E1183">
        <v>1179</v>
      </c>
      <c r="F1183" s="112">
        <v>1.6</v>
      </c>
      <c r="G1183">
        <f>F1183+Input!$B$73</f>
        <v>1.6</v>
      </c>
      <c r="H1183" s="39">
        <f t="shared" si="297"/>
        <v>5.1958333333333337</v>
      </c>
      <c r="I1183" s="39">
        <f t="shared" si="283"/>
        <v>5.0777412280701757</v>
      </c>
      <c r="J1183" s="39">
        <f>Input!$B$105</f>
        <v>15</v>
      </c>
      <c r="K1183" s="66">
        <v>86</v>
      </c>
      <c r="L1183" s="66">
        <v>86</v>
      </c>
      <c r="M1183" s="19">
        <v>0</v>
      </c>
      <c r="N1183" s="19">
        <v>0</v>
      </c>
      <c r="O1183" s="19">
        <v>-42.089041715432685</v>
      </c>
      <c r="P1183" s="19">
        <v>43.82513814888101</v>
      </c>
      <c r="Q1183" s="19">
        <v>0</v>
      </c>
      <c r="R1183" s="67">
        <v>0</v>
      </c>
      <c r="S1183" s="67">
        <v>0</v>
      </c>
      <c r="T1183" s="67">
        <v>0</v>
      </c>
      <c r="U1183" s="67">
        <v>0</v>
      </c>
      <c r="V1183" s="67">
        <v>0</v>
      </c>
      <c r="W1183" s="67">
        <v>0</v>
      </c>
      <c r="X1183" s="67">
        <v>0</v>
      </c>
      <c r="Y1183" s="68">
        <v>0</v>
      </c>
      <c r="Z1183" s="69">
        <v>0</v>
      </c>
      <c r="AA1183" s="67">
        <v>0</v>
      </c>
      <c r="AB1183" s="67">
        <v>0</v>
      </c>
      <c r="AC1183" s="67">
        <v>0</v>
      </c>
      <c r="AD1183" s="67">
        <v>0</v>
      </c>
      <c r="AE1183" s="67">
        <v>0</v>
      </c>
      <c r="AF1183" s="67">
        <v>0</v>
      </c>
      <c r="AG1183" s="67">
        <v>0</v>
      </c>
      <c r="AH1183" s="67">
        <v>0</v>
      </c>
      <c r="AI1183" s="69">
        <f t="shared" si="296"/>
        <v>0</v>
      </c>
      <c r="AJ1183" s="67">
        <f t="shared" si="296"/>
        <v>0</v>
      </c>
      <c r="AK1183" s="67">
        <f t="shared" si="296"/>
        <v>0</v>
      </c>
      <c r="AL1183" s="67">
        <f t="shared" si="295"/>
        <v>0</v>
      </c>
      <c r="AM1183" s="67">
        <f t="shared" si="295"/>
        <v>0</v>
      </c>
      <c r="AN1183" s="67">
        <f t="shared" si="295"/>
        <v>0</v>
      </c>
      <c r="AO1183" s="67">
        <f t="shared" si="289"/>
        <v>0</v>
      </c>
      <c r="AP1183" s="67">
        <f t="shared" si="289"/>
        <v>0</v>
      </c>
      <c r="AQ1183" s="68">
        <f t="shared" si="289"/>
        <v>0</v>
      </c>
      <c r="AR1183" s="70">
        <f t="shared" si="290"/>
        <v>0.5</v>
      </c>
      <c r="AS1183" s="71">
        <f t="shared" si="291"/>
        <v>0.1</v>
      </c>
      <c r="AT1183" s="71">
        <f t="shared" si="292"/>
        <v>0.5</v>
      </c>
      <c r="AU1183" s="71">
        <f t="shared" si="293"/>
        <v>0.5</v>
      </c>
      <c r="AV1183" s="71">
        <f t="shared" si="294"/>
        <v>0.5</v>
      </c>
      <c r="AW1183" s="71">
        <f t="shared" si="294"/>
        <v>0.1</v>
      </c>
      <c r="AX1183" s="71">
        <f t="shared" si="294"/>
        <v>0.5</v>
      </c>
      <c r="AY1183" s="71">
        <f t="shared" si="285"/>
        <v>0.5</v>
      </c>
    </row>
    <row r="1184" spans="1:51" x14ac:dyDescent="0.35">
      <c r="A1184">
        <v>2004</v>
      </c>
      <c r="B1184">
        <v>2</v>
      </c>
      <c r="C1184">
        <v>19</v>
      </c>
      <c r="D1184">
        <v>4</v>
      </c>
      <c r="E1184">
        <v>1180</v>
      </c>
      <c r="F1184" s="112">
        <v>1.2</v>
      </c>
      <c r="G1184">
        <f>F1184+Input!$B$73</f>
        <v>1.2</v>
      </c>
      <c r="H1184" s="39">
        <f t="shared" si="297"/>
        <v>5.1958333333333337</v>
      </c>
      <c r="I1184" s="39">
        <f t="shared" si="283"/>
        <v>5.0777412280701757</v>
      </c>
      <c r="J1184" s="39">
        <f>Input!$B$105</f>
        <v>15</v>
      </c>
      <c r="K1184" s="66">
        <v>87</v>
      </c>
      <c r="L1184" s="66">
        <v>87</v>
      </c>
      <c r="M1184" s="19">
        <v>0</v>
      </c>
      <c r="N1184" s="19">
        <v>0</v>
      </c>
      <c r="O1184" s="19">
        <v>-34.828558108383255</v>
      </c>
      <c r="P1184" s="19">
        <v>60.19450279860952</v>
      </c>
      <c r="Q1184" s="19">
        <v>0</v>
      </c>
      <c r="R1184" s="67">
        <v>0</v>
      </c>
      <c r="S1184" s="67">
        <v>0</v>
      </c>
      <c r="T1184" s="67">
        <v>0</v>
      </c>
      <c r="U1184" s="67">
        <v>0</v>
      </c>
      <c r="V1184" s="67">
        <v>0</v>
      </c>
      <c r="W1184" s="67">
        <v>0</v>
      </c>
      <c r="X1184" s="67">
        <v>0</v>
      </c>
      <c r="Y1184" s="68">
        <v>0</v>
      </c>
      <c r="Z1184" s="69">
        <v>0</v>
      </c>
      <c r="AA1184" s="67">
        <v>0</v>
      </c>
      <c r="AB1184" s="67">
        <v>0</v>
      </c>
      <c r="AC1184" s="67">
        <v>0</v>
      </c>
      <c r="AD1184" s="67">
        <v>0</v>
      </c>
      <c r="AE1184" s="67">
        <v>0</v>
      </c>
      <c r="AF1184" s="67">
        <v>0</v>
      </c>
      <c r="AG1184" s="67">
        <v>0</v>
      </c>
      <c r="AH1184" s="67">
        <v>0</v>
      </c>
      <c r="AI1184" s="69">
        <f t="shared" si="296"/>
        <v>0</v>
      </c>
      <c r="AJ1184" s="67">
        <f t="shared" si="296"/>
        <v>0</v>
      </c>
      <c r="AK1184" s="67">
        <f t="shared" si="296"/>
        <v>0</v>
      </c>
      <c r="AL1184" s="67">
        <f t="shared" si="295"/>
        <v>0</v>
      </c>
      <c r="AM1184" s="67">
        <f t="shared" si="295"/>
        <v>0</v>
      </c>
      <c r="AN1184" s="67">
        <f t="shared" si="295"/>
        <v>0</v>
      </c>
      <c r="AO1184" s="67">
        <f t="shared" si="289"/>
        <v>0</v>
      </c>
      <c r="AP1184" s="67">
        <f t="shared" si="289"/>
        <v>0</v>
      </c>
      <c r="AQ1184" s="68">
        <f t="shared" si="289"/>
        <v>0</v>
      </c>
      <c r="AR1184" s="70">
        <f t="shared" si="290"/>
        <v>0.5</v>
      </c>
      <c r="AS1184" s="71">
        <f t="shared" si="291"/>
        <v>0.1</v>
      </c>
      <c r="AT1184" s="71">
        <f t="shared" si="292"/>
        <v>0.5</v>
      </c>
      <c r="AU1184" s="71">
        <f t="shared" si="293"/>
        <v>0.5</v>
      </c>
      <c r="AV1184" s="71">
        <f t="shared" si="294"/>
        <v>0.5</v>
      </c>
      <c r="AW1184" s="71">
        <f t="shared" si="294"/>
        <v>0.1</v>
      </c>
      <c r="AX1184" s="71">
        <f t="shared" si="294"/>
        <v>0.5</v>
      </c>
      <c r="AY1184" s="71">
        <f t="shared" si="285"/>
        <v>0.5</v>
      </c>
    </row>
    <row r="1185" spans="1:51" x14ac:dyDescent="0.35">
      <c r="A1185">
        <v>2004</v>
      </c>
      <c r="B1185">
        <v>2</v>
      </c>
      <c r="C1185">
        <v>19</v>
      </c>
      <c r="D1185">
        <v>5</v>
      </c>
      <c r="E1185">
        <v>1181</v>
      </c>
      <c r="F1185" s="112">
        <v>0.8</v>
      </c>
      <c r="G1185">
        <f>F1185+Input!$B$73</f>
        <v>0.8</v>
      </c>
      <c r="H1185" s="39">
        <f t="shared" si="297"/>
        <v>5.1958333333333337</v>
      </c>
      <c r="I1185" s="39">
        <f t="shared" si="283"/>
        <v>5.0777412280701757</v>
      </c>
      <c r="J1185" s="39">
        <f>Input!$B$105</f>
        <v>15</v>
      </c>
      <c r="K1185" s="66">
        <v>88</v>
      </c>
      <c r="L1185" s="66">
        <v>88</v>
      </c>
      <c r="M1185" s="19">
        <v>0</v>
      </c>
      <c r="N1185" s="19">
        <v>0</v>
      </c>
      <c r="O1185" s="19">
        <v>-26.346340083768023</v>
      </c>
      <c r="P1185" s="19">
        <v>74.169399415481152</v>
      </c>
      <c r="Q1185" s="19">
        <v>0</v>
      </c>
      <c r="R1185" s="67">
        <v>0</v>
      </c>
      <c r="S1185" s="67">
        <v>0</v>
      </c>
      <c r="T1185" s="67">
        <v>0</v>
      </c>
      <c r="U1185" s="67">
        <v>0</v>
      </c>
      <c r="V1185" s="67">
        <v>0</v>
      </c>
      <c r="W1185" s="67">
        <v>0</v>
      </c>
      <c r="X1185" s="67">
        <v>0</v>
      </c>
      <c r="Y1185" s="68">
        <v>0</v>
      </c>
      <c r="Z1185" s="69">
        <v>0</v>
      </c>
      <c r="AA1185" s="67">
        <v>0</v>
      </c>
      <c r="AB1185" s="67">
        <v>0</v>
      </c>
      <c r="AC1185" s="67">
        <v>0</v>
      </c>
      <c r="AD1185" s="67">
        <v>0</v>
      </c>
      <c r="AE1185" s="67">
        <v>0</v>
      </c>
      <c r="AF1185" s="67">
        <v>0</v>
      </c>
      <c r="AG1185" s="67">
        <v>0</v>
      </c>
      <c r="AH1185" s="67">
        <v>0</v>
      </c>
      <c r="AI1185" s="69">
        <f t="shared" si="296"/>
        <v>0</v>
      </c>
      <c r="AJ1185" s="67">
        <f t="shared" si="296"/>
        <v>0</v>
      </c>
      <c r="AK1185" s="67">
        <f t="shared" si="296"/>
        <v>0</v>
      </c>
      <c r="AL1185" s="67">
        <f t="shared" si="295"/>
        <v>0</v>
      </c>
      <c r="AM1185" s="67">
        <f t="shared" si="295"/>
        <v>0</v>
      </c>
      <c r="AN1185" s="67">
        <f t="shared" si="295"/>
        <v>0</v>
      </c>
      <c r="AO1185" s="67">
        <f t="shared" si="289"/>
        <v>0</v>
      </c>
      <c r="AP1185" s="67">
        <f t="shared" si="289"/>
        <v>0</v>
      </c>
      <c r="AQ1185" s="68">
        <f t="shared" si="289"/>
        <v>0</v>
      </c>
      <c r="AR1185" s="70">
        <f t="shared" si="290"/>
        <v>0.5</v>
      </c>
      <c r="AS1185" s="71">
        <f t="shared" si="291"/>
        <v>0.1</v>
      </c>
      <c r="AT1185" s="71">
        <f t="shared" si="292"/>
        <v>0.5</v>
      </c>
      <c r="AU1185" s="71">
        <f t="shared" si="293"/>
        <v>0.5</v>
      </c>
      <c r="AV1185" s="71">
        <f t="shared" si="294"/>
        <v>0.5</v>
      </c>
      <c r="AW1185" s="71">
        <f t="shared" si="294"/>
        <v>0.1</v>
      </c>
      <c r="AX1185" s="71">
        <f t="shared" si="294"/>
        <v>0.5</v>
      </c>
      <c r="AY1185" s="71">
        <f t="shared" si="285"/>
        <v>0.5</v>
      </c>
    </row>
    <row r="1186" spans="1:51" x14ac:dyDescent="0.35">
      <c r="A1186">
        <v>2004</v>
      </c>
      <c r="B1186">
        <v>2</v>
      </c>
      <c r="C1186">
        <v>19</v>
      </c>
      <c r="D1186">
        <v>6</v>
      </c>
      <c r="E1186">
        <v>1182</v>
      </c>
      <c r="F1186" s="112">
        <v>0.4</v>
      </c>
      <c r="G1186">
        <f>F1186+Input!$B$73</f>
        <v>0.4</v>
      </c>
      <c r="H1186" s="39">
        <f t="shared" si="297"/>
        <v>5.1958333333333337</v>
      </c>
      <c r="I1186" s="39">
        <f t="shared" si="283"/>
        <v>5.0777412280701757</v>
      </c>
      <c r="J1186" s="39">
        <f>Input!$B$105</f>
        <v>15</v>
      </c>
      <c r="K1186" s="66">
        <v>89</v>
      </c>
      <c r="L1186" s="66">
        <v>89</v>
      </c>
      <c r="M1186" s="19">
        <v>0</v>
      </c>
      <c r="N1186" s="19">
        <v>0</v>
      </c>
      <c r="O1186" s="19">
        <v>-17.276411900215521</v>
      </c>
      <c r="P1186" s="19">
        <v>86.645896958028459</v>
      </c>
      <c r="Q1186" s="19">
        <v>0</v>
      </c>
      <c r="R1186" s="67">
        <v>0</v>
      </c>
      <c r="S1186" s="67">
        <v>0</v>
      </c>
      <c r="T1186" s="67">
        <v>0</v>
      </c>
      <c r="U1186" s="67">
        <v>0</v>
      </c>
      <c r="V1186" s="67">
        <v>0</v>
      </c>
      <c r="W1186" s="67">
        <v>0</v>
      </c>
      <c r="X1186" s="67">
        <v>0</v>
      </c>
      <c r="Y1186" s="68">
        <v>0</v>
      </c>
      <c r="Z1186" s="69">
        <v>0</v>
      </c>
      <c r="AA1186" s="67">
        <v>0</v>
      </c>
      <c r="AB1186" s="67">
        <v>0</v>
      </c>
      <c r="AC1186" s="67">
        <v>0</v>
      </c>
      <c r="AD1186" s="67">
        <v>0</v>
      </c>
      <c r="AE1186" s="67">
        <v>0</v>
      </c>
      <c r="AF1186" s="67">
        <v>0</v>
      </c>
      <c r="AG1186" s="67">
        <v>0</v>
      </c>
      <c r="AH1186" s="67">
        <v>0</v>
      </c>
      <c r="AI1186" s="69">
        <f t="shared" si="296"/>
        <v>0</v>
      </c>
      <c r="AJ1186" s="67">
        <f t="shared" si="296"/>
        <v>0</v>
      </c>
      <c r="AK1186" s="67">
        <f t="shared" si="296"/>
        <v>0</v>
      </c>
      <c r="AL1186" s="67">
        <f t="shared" si="295"/>
        <v>0</v>
      </c>
      <c r="AM1186" s="67">
        <f t="shared" si="295"/>
        <v>0</v>
      </c>
      <c r="AN1186" s="67">
        <f t="shared" si="295"/>
        <v>0</v>
      </c>
      <c r="AO1186" s="67">
        <f t="shared" si="289"/>
        <v>0</v>
      </c>
      <c r="AP1186" s="67">
        <f t="shared" si="289"/>
        <v>0</v>
      </c>
      <c r="AQ1186" s="68">
        <f t="shared" si="289"/>
        <v>0</v>
      </c>
      <c r="AR1186" s="70">
        <f t="shared" si="290"/>
        <v>0.5</v>
      </c>
      <c r="AS1186" s="71">
        <f t="shared" si="291"/>
        <v>0.1</v>
      </c>
      <c r="AT1186" s="71">
        <f t="shared" si="292"/>
        <v>0.5</v>
      </c>
      <c r="AU1186" s="71">
        <f t="shared" si="293"/>
        <v>0.5</v>
      </c>
      <c r="AV1186" s="71">
        <f t="shared" si="294"/>
        <v>0.5</v>
      </c>
      <c r="AW1186" s="71">
        <f t="shared" si="294"/>
        <v>0.1</v>
      </c>
      <c r="AX1186" s="71">
        <f t="shared" si="294"/>
        <v>0.5</v>
      </c>
      <c r="AY1186" s="71">
        <f t="shared" si="285"/>
        <v>0.5</v>
      </c>
    </row>
    <row r="1187" spans="1:51" x14ac:dyDescent="0.35">
      <c r="A1187">
        <v>2004</v>
      </c>
      <c r="B1187">
        <v>2</v>
      </c>
      <c r="C1187">
        <v>19</v>
      </c>
      <c r="D1187">
        <v>7</v>
      </c>
      <c r="E1187">
        <v>1183</v>
      </c>
      <c r="F1187" s="112">
        <v>0.4</v>
      </c>
      <c r="G1187">
        <f>F1187+Input!$B$73</f>
        <v>0.4</v>
      </c>
      <c r="H1187" s="39">
        <f t="shared" si="297"/>
        <v>5.1958333333333337</v>
      </c>
      <c r="I1187" s="39">
        <f t="shared" si="283"/>
        <v>5.0777412280701757</v>
      </c>
      <c r="J1187" s="39">
        <f>Input!$B$105</f>
        <v>15</v>
      </c>
      <c r="K1187" s="66">
        <v>91</v>
      </c>
      <c r="L1187" s="66">
        <v>91</v>
      </c>
      <c r="M1187" s="19">
        <v>0</v>
      </c>
      <c r="N1187" s="19">
        <v>0</v>
      </c>
      <c r="O1187" s="19">
        <v>-8.0874833648266797</v>
      </c>
      <c r="P1187" s="19">
        <v>98.41608173844358</v>
      </c>
      <c r="Q1187" s="19">
        <v>0</v>
      </c>
      <c r="R1187" s="67">
        <v>0</v>
      </c>
      <c r="S1187" s="67">
        <v>0</v>
      </c>
      <c r="T1187" s="67">
        <v>0</v>
      </c>
      <c r="U1187" s="67">
        <v>0</v>
      </c>
      <c r="V1187" s="67">
        <v>0</v>
      </c>
      <c r="W1187" s="67">
        <v>0</v>
      </c>
      <c r="X1187" s="67">
        <v>0</v>
      </c>
      <c r="Y1187" s="68">
        <v>0</v>
      </c>
      <c r="Z1187" s="69">
        <v>0</v>
      </c>
      <c r="AA1187" s="67">
        <v>0</v>
      </c>
      <c r="AB1187" s="67">
        <v>0</v>
      </c>
      <c r="AC1187" s="67">
        <v>0</v>
      </c>
      <c r="AD1187" s="67">
        <v>0</v>
      </c>
      <c r="AE1187" s="67">
        <v>0</v>
      </c>
      <c r="AF1187" s="67">
        <v>0</v>
      </c>
      <c r="AG1187" s="67">
        <v>0</v>
      </c>
      <c r="AH1187" s="67">
        <v>0</v>
      </c>
      <c r="AI1187" s="69">
        <f t="shared" si="296"/>
        <v>0</v>
      </c>
      <c r="AJ1187" s="67">
        <f t="shared" si="296"/>
        <v>0</v>
      </c>
      <c r="AK1187" s="67">
        <f t="shared" si="296"/>
        <v>0</v>
      </c>
      <c r="AL1187" s="67">
        <f t="shared" si="295"/>
        <v>0</v>
      </c>
      <c r="AM1187" s="67">
        <f t="shared" si="295"/>
        <v>0</v>
      </c>
      <c r="AN1187" s="67">
        <f t="shared" si="295"/>
        <v>0</v>
      </c>
      <c r="AO1187" s="67">
        <f t="shared" si="289"/>
        <v>0</v>
      </c>
      <c r="AP1187" s="67">
        <f t="shared" si="289"/>
        <v>0</v>
      </c>
      <c r="AQ1187" s="68">
        <f t="shared" si="289"/>
        <v>0</v>
      </c>
      <c r="AR1187" s="70">
        <f t="shared" si="290"/>
        <v>0.5</v>
      </c>
      <c r="AS1187" s="71">
        <f t="shared" si="291"/>
        <v>0.1</v>
      </c>
      <c r="AT1187" s="71">
        <f t="shared" si="292"/>
        <v>0.5</v>
      </c>
      <c r="AU1187" s="71">
        <f t="shared" si="293"/>
        <v>0.5</v>
      </c>
      <c r="AV1187" s="71">
        <f t="shared" si="294"/>
        <v>0.5</v>
      </c>
      <c r="AW1187" s="71">
        <f t="shared" si="294"/>
        <v>0.1</v>
      </c>
      <c r="AX1187" s="71">
        <f t="shared" si="294"/>
        <v>0.5</v>
      </c>
      <c r="AY1187" s="71">
        <f t="shared" si="285"/>
        <v>0.5</v>
      </c>
    </row>
    <row r="1188" spans="1:51" x14ac:dyDescent="0.35">
      <c r="A1188">
        <v>2004</v>
      </c>
      <c r="B1188">
        <v>2</v>
      </c>
      <c r="C1188">
        <v>19</v>
      </c>
      <c r="D1188">
        <v>8</v>
      </c>
      <c r="E1188">
        <v>1184</v>
      </c>
      <c r="F1188" s="112">
        <v>0.5</v>
      </c>
      <c r="G1188">
        <f>F1188+Input!$B$73</f>
        <v>0.5</v>
      </c>
      <c r="H1188" s="39">
        <f t="shared" si="297"/>
        <v>5.1958333333333337</v>
      </c>
      <c r="I1188" s="39">
        <f t="shared" si="283"/>
        <v>5.0777412280701757</v>
      </c>
      <c r="J1188" s="39">
        <f>Input!$B$105</f>
        <v>15</v>
      </c>
      <c r="K1188" s="66">
        <v>89</v>
      </c>
      <c r="L1188" s="66">
        <v>89</v>
      </c>
      <c r="M1188" s="19">
        <v>0</v>
      </c>
      <c r="N1188" s="19">
        <v>0</v>
      </c>
      <c r="O1188" s="19">
        <v>0.82755243576343673</v>
      </c>
      <c r="P1188" s="19">
        <v>110.13367607799627</v>
      </c>
      <c r="Q1188" s="19">
        <v>0</v>
      </c>
      <c r="R1188" s="67">
        <v>0</v>
      </c>
      <c r="S1188" s="67">
        <v>0</v>
      </c>
      <c r="T1188" s="67">
        <v>0</v>
      </c>
      <c r="U1188" s="67">
        <v>0</v>
      </c>
      <c r="V1188" s="67">
        <v>0</v>
      </c>
      <c r="W1188" s="67">
        <v>0</v>
      </c>
      <c r="X1188" s="67">
        <v>0</v>
      </c>
      <c r="Y1188" s="68">
        <v>0</v>
      </c>
      <c r="Z1188" s="69">
        <v>0</v>
      </c>
      <c r="AA1188" s="67">
        <v>0</v>
      </c>
      <c r="AB1188" s="67">
        <v>0</v>
      </c>
      <c r="AC1188" s="67">
        <v>0</v>
      </c>
      <c r="AD1188" s="67">
        <v>0</v>
      </c>
      <c r="AE1188" s="67">
        <v>0</v>
      </c>
      <c r="AF1188" s="67">
        <v>0</v>
      </c>
      <c r="AG1188" s="67">
        <v>0</v>
      </c>
      <c r="AH1188" s="67">
        <v>0</v>
      </c>
      <c r="AI1188" s="69">
        <f t="shared" si="296"/>
        <v>0</v>
      </c>
      <c r="AJ1188" s="67">
        <f t="shared" si="296"/>
        <v>0</v>
      </c>
      <c r="AK1188" s="67">
        <f t="shared" si="296"/>
        <v>0</v>
      </c>
      <c r="AL1188" s="67">
        <f t="shared" si="295"/>
        <v>0</v>
      </c>
      <c r="AM1188" s="67">
        <f t="shared" si="295"/>
        <v>0</v>
      </c>
      <c r="AN1188" s="67">
        <f t="shared" si="295"/>
        <v>0</v>
      </c>
      <c r="AO1188" s="67">
        <f t="shared" si="289"/>
        <v>0</v>
      </c>
      <c r="AP1188" s="67">
        <f t="shared" si="289"/>
        <v>0</v>
      </c>
      <c r="AQ1188" s="68">
        <f t="shared" si="289"/>
        <v>0</v>
      </c>
      <c r="AR1188" s="70">
        <f t="shared" si="290"/>
        <v>0.2</v>
      </c>
      <c r="AS1188" s="71">
        <f t="shared" si="291"/>
        <v>0.2</v>
      </c>
      <c r="AT1188" s="71">
        <f t="shared" si="292"/>
        <v>1</v>
      </c>
      <c r="AU1188" s="71">
        <f t="shared" si="293"/>
        <v>0.2</v>
      </c>
      <c r="AV1188" s="71">
        <f t="shared" si="294"/>
        <v>0.2</v>
      </c>
      <c r="AW1188" s="71">
        <f t="shared" si="294"/>
        <v>0.2</v>
      </c>
      <c r="AX1188" s="71">
        <f t="shared" si="294"/>
        <v>1</v>
      </c>
      <c r="AY1188" s="71">
        <f t="shared" si="285"/>
        <v>0.2</v>
      </c>
    </row>
    <row r="1189" spans="1:51" x14ac:dyDescent="0.35">
      <c r="A1189">
        <v>2004</v>
      </c>
      <c r="B1189">
        <v>2</v>
      </c>
      <c r="C1189">
        <v>19</v>
      </c>
      <c r="D1189">
        <v>9</v>
      </c>
      <c r="E1189">
        <v>1185</v>
      </c>
      <c r="F1189" s="112">
        <v>0.4</v>
      </c>
      <c r="G1189">
        <f>F1189+Input!$B$73</f>
        <v>0.4</v>
      </c>
      <c r="H1189" s="39">
        <f t="shared" si="297"/>
        <v>5.1958333333333337</v>
      </c>
      <c r="I1189" s="39">
        <f t="shared" si="283"/>
        <v>5.0777412280701757</v>
      </c>
      <c r="J1189" s="39">
        <f>Input!$B$105</f>
        <v>15</v>
      </c>
      <c r="K1189" s="66">
        <v>89</v>
      </c>
      <c r="L1189" s="66">
        <v>89</v>
      </c>
      <c r="M1189" s="19">
        <v>71.507157132811969</v>
      </c>
      <c r="N1189" s="19">
        <v>40.704852482716696</v>
      </c>
      <c r="O1189" s="19">
        <v>9.0809869188453138</v>
      </c>
      <c r="P1189" s="19">
        <v>122.34875051991726</v>
      </c>
      <c r="Q1189" s="19">
        <v>0</v>
      </c>
      <c r="R1189" s="67">
        <v>30.06581040885208</v>
      </c>
      <c r="S1189" s="67">
        <v>67.130502170198028</v>
      </c>
      <c r="T1189" s="67">
        <v>64.871056209158453</v>
      </c>
      <c r="U1189" s="67">
        <v>24.611025326261245</v>
      </c>
      <c r="V1189" s="67">
        <v>0</v>
      </c>
      <c r="W1189" s="67">
        <v>0</v>
      </c>
      <c r="X1189" s="67">
        <v>0</v>
      </c>
      <c r="Y1189" s="68">
        <v>6.2951475172833042</v>
      </c>
      <c r="Z1189" s="69">
        <v>15.099453188082633</v>
      </c>
      <c r="AA1189" s="67">
        <v>79.190989575795328</v>
      </c>
      <c r="AB1189" s="67">
        <v>158.20209915234764</v>
      </c>
      <c r="AC1189" s="67">
        <v>153.38561953450895</v>
      </c>
      <c r="AD1189" s="67">
        <v>67.562979159515635</v>
      </c>
      <c r="AE1189" s="67">
        <v>15.099453188082633</v>
      </c>
      <c r="AF1189" s="67">
        <v>15.099453188082633</v>
      </c>
      <c r="AG1189" s="67">
        <v>15.099453188082633</v>
      </c>
      <c r="AH1189" s="67">
        <v>40.704852482716696</v>
      </c>
      <c r="AI1189" s="69">
        <f t="shared" si="296"/>
        <v>15.099453188082633</v>
      </c>
      <c r="AJ1189" s="67">
        <f t="shared" si="296"/>
        <v>109.25679998464742</v>
      </c>
      <c r="AK1189" s="67">
        <f t="shared" si="296"/>
        <v>225.33260132254566</v>
      </c>
      <c r="AL1189" s="67">
        <f t="shared" si="295"/>
        <v>218.25667574366742</v>
      </c>
      <c r="AM1189" s="67">
        <f t="shared" si="295"/>
        <v>92.174004485776877</v>
      </c>
      <c r="AN1189" s="67">
        <f t="shared" si="295"/>
        <v>15.099453188082633</v>
      </c>
      <c r="AO1189" s="67">
        <f t="shared" si="289"/>
        <v>15.099453188082633</v>
      </c>
      <c r="AP1189" s="67">
        <f t="shared" si="289"/>
        <v>15.099453188082633</v>
      </c>
      <c r="AQ1189" s="68">
        <f t="shared" si="289"/>
        <v>47</v>
      </c>
      <c r="AR1189" s="70">
        <f t="shared" si="290"/>
        <v>0.2</v>
      </c>
      <c r="AS1189" s="71">
        <f t="shared" si="291"/>
        <v>0.2</v>
      </c>
      <c r="AT1189" s="71">
        <f t="shared" si="292"/>
        <v>1</v>
      </c>
      <c r="AU1189" s="71">
        <f t="shared" si="293"/>
        <v>0.2</v>
      </c>
      <c r="AV1189" s="71">
        <f t="shared" si="294"/>
        <v>0.2</v>
      </c>
      <c r="AW1189" s="71">
        <f t="shared" si="294"/>
        <v>0.2</v>
      </c>
      <c r="AX1189" s="71">
        <f t="shared" si="294"/>
        <v>1</v>
      </c>
      <c r="AY1189" s="71">
        <f t="shared" si="285"/>
        <v>0.2</v>
      </c>
    </row>
    <row r="1190" spans="1:51" x14ac:dyDescent="0.35">
      <c r="A1190">
        <v>2004</v>
      </c>
      <c r="B1190">
        <v>2</v>
      </c>
      <c r="C1190">
        <v>19</v>
      </c>
      <c r="D1190">
        <v>10</v>
      </c>
      <c r="E1190">
        <v>1186</v>
      </c>
      <c r="F1190" s="112">
        <v>1.4</v>
      </c>
      <c r="G1190">
        <f>F1190+Input!$B$73</f>
        <v>1.4</v>
      </c>
      <c r="H1190" s="39">
        <f t="shared" si="297"/>
        <v>5.1958333333333337</v>
      </c>
      <c r="I1190" s="39">
        <f t="shared" si="283"/>
        <v>5.0777412280701757</v>
      </c>
      <c r="J1190" s="39">
        <f>Input!$B$105</f>
        <v>15</v>
      </c>
      <c r="K1190" s="66">
        <v>84</v>
      </c>
      <c r="L1190" s="66">
        <v>84</v>
      </c>
      <c r="M1190" s="19">
        <v>381.39009231125777</v>
      </c>
      <c r="N1190" s="19">
        <v>90.58052152896262</v>
      </c>
      <c r="O1190" s="19">
        <v>16.242633633345356</v>
      </c>
      <c r="P1190" s="19">
        <v>135.51182087214966</v>
      </c>
      <c r="Q1190" s="19">
        <v>0</v>
      </c>
      <c r="R1190" s="67">
        <v>82.483612235560798</v>
      </c>
      <c r="S1190" s="67">
        <v>318.16257905071762</v>
      </c>
      <c r="T1190" s="67">
        <v>367.46622209756612</v>
      </c>
      <c r="U1190" s="67">
        <v>201.51313595366426</v>
      </c>
      <c r="V1190" s="67">
        <v>0</v>
      </c>
      <c r="W1190" s="67">
        <v>0</v>
      </c>
      <c r="X1190" s="67">
        <v>0</v>
      </c>
      <c r="Y1190" s="68">
        <v>84.41947847103738</v>
      </c>
      <c r="Z1190" s="69">
        <v>51.580738225638036</v>
      </c>
      <c r="AA1190" s="67">
        <v>69.01614295122846</v>
      </c>
      <c r="AB1190" s="67">
        <v>118.83401659134149</v>
      </c>
      <c r="AC1190" s="67">
        <v>129.2558318788785</v>
      </c>
      <c r="AD1190" s="67">
        <v>94.176630762947596</v>
      </c>
      <c r="AE1190" s="67">
        <v>51.580738225638036</v>
      </c>
      <c r="AF1190" s="67">
        <v>51.580738225638036</v>
      </c>
      <c r="AG1190" s="67">
        <v>51.580738225638036</v>
      </c>
      <c r="AH1190" s="67">
        <v>90.58052152896262</v>
      </c>
      <c r="AI1190" s="69">
        <f t="shared" si="296"/>
        <v>51.580738225638036</v>
      </c>
      <c r="AJ1190" s="67">
        <f t="shared" si="296"/>
        <v>151.49975518678926</v>
      </c>
      <c r="AK1190" s="67">
        <f t="shared" si="296"/>
        <v>436.99659564205911</v>
      </c>
      <c r="AL1190" s="67">
        <f t="shared" si="295"/>
        <v>496.72205397644461</v>
      </c>
      <c r="AM1190" s="67">
        <f t="shared" si="295"/>
        <v>295.68976671661187</v>
      </c>
      <c r="AN1190" s="67">
        <f t="shared" si="295"/>
        <v>51.580738225638036</v>
      </c>
      <c r="AO1190" s="67">
        <f t="shared" si="289"/>
        <v>51.580738225638036</v>
      </c>
      <c r="AP1190" s="67">
        <f t="shared" si="289"/>
        <v>51.580738225638036</v>
      </c>
      <c r="AQ1190" s="68">
        <f t="shared" si="289"/>
        <v>175</v>
      </c>
      <c r="AR1190" s="70">
        <f t="shared" si="290"/>
        <v>0.2</v>
      </c>
      <c r="AS1190" s="71">
        <f t="shared" si="291"/>
        <v>0.2</v>
      </c>
      <c r="AT1190" s="71">
        <f t="shared" si="292"/>
        <v>1</v>
      </c>
      <c r="AU1190" s="71">
        <f t="shared" si="293"/>
        <v>0.2</v>
      </c>
      <c r="AV1190" s="71">
        <f t="shared" si="294"/>
        <v>0.2</v>
      </c>
      <c r="AW1190" s="71">
        <f t="shared" si="294"/>
        <v>0.2</v>
      </c>
      <c r="AX1190" s="71">
        <f t="shared" si="294"/>
        <v>1</v>
      </c>
      <c r="AY1190" s="71">
        <f t="shared" si="285"/>
        <v>0.2</v>
      </c>
    </row>
    <row r="1191" spans="1:51" x14ac:dyDescent="0.35">
      <c r="A1191">
        <v>2004</v>
      </c>
      <c r="B1191">
        <v>2</v>
      </c>
      <c r="C1191">
        <v>19</v>
      </c>
      <c r="D1191">
        <v>11</v>
      </c>
      <c r="E1191">
        <v>1187</v>
      </c>
      <c r="F1191" s="112">
        <v>2.6</v>
      </c>
      <c r="G1191">
        <f>F1191+Input!$B$73</f>
        <v>2.6</v>
      </c>
      <c r="H1191" s="39">
        <f t="shared" si="297"/>
        <v>5.1958333333333337</v>
      </c>
      <c r="I1191" s="39">
        <f t="shared" si="283"/>
        <v>5.0777412280701757</v>
      </c>
      <c r="J1191" s="39">
        <f>Input!$B$105</f>
        <v>15</v>
      </c>
      <c r="K1191" s="66">
        <v>79</v>
      </c>
      <c r="L1191" s="66">
        <v>79</v>
      </c>
      <c r="M1191" s="19">
        <v>575.43167675908069</v>
      </c>
      <c r="N1191" s="19">
        <v>104.75989645506554</v>
      </c>
      <c r="O1191" s="19">
        <v>21.824385922906281</v>
      </c>
      <c r="P1191" s="19">
        <v>149.9036166922703</v>
      </c>
      <c r="Q1191" s="19">
        <v>0</v>
      </c>
      <c r="R1191" s="67">
        <v>0</v>
      </c>
      <c r="S1191" s="67">
        <v>387.14568729852874</v>
      </c>
      <c r="T1191" s="67">
        <v>552.44175260834709</v>
      </c>
      <c r="U1191" s="67">
        <v>394.12493166135789</v>
      </c>
      <c r="V1191" s="67">
        <v>4.9350710165145237</v>
      </c>
      <c r="W1191" s="67">
        <v>0</v>
      </c>
      <c r="X1191" s="67">
        <v>0</v>
      </c>
      <c r="Y1191" s="68">
        <v>189.24010354493447</v>
      </c>
      <c r="Z1191" s="69">
        <v>70.282832437956969</v>
      </c>
      <c r="AA1191" s="67">
        <v>70.282832437956969</v>
      </c>
      <c r="AB1191" s="67">
        <v>143.08511963738326</v>
      </c>
      <c r="AC1191" s="67">
        <v>174.16884861701448</v>
      </c>
      <c r="AD1191" s="67">
        <v>144.39755825986458</v>
      </c>
      <c r="AE1191" s="67">
        <v>71.210866687804639</v>
      </c>
      <c r="AF1191" s="67">
        <v>70.282832437956969</v>
      </c>
      <c r="AG1191" s="67">
        <v>70.282832437956969</v>
      </c>
      <c r="AH1191" s="67">
        <v>104.75989645506554</v>
      </c>
      <c r="AI1191" s="69">
        <f t="shared" si="296"/>
        <v>70.282832437956969</v>
      </c>
      <c r="AJ1191" s="67">
        <f t="shared" si="296"/>
        <v>70.282832437956969</v>
      </c>
      <c r="AK1191" s="67">
        <f t="shared" si="296"/>
        <v>530.23080693591203</v>
      </c>
      <c r="AL1191" s="67">
        <f t="shared" si="295"/>
        <v>726.61060122536151</v>
      </c>
      <c r="AM1191" s="67">
        <f t="shared" si="295"/>
        <v>538.52248992122247</v>
      </c>
      <c r="AN1191" s="67">
        <f t="shared" si="295"/>
        <v>76.145937704319167</v>
      </c>
      <c r="AO1191" s="67">
        <f t="shared" si="289"/>
        <v>70.282832437956969</v>
      </c>
      <c r="AP1191" s="67">
        <f t="shared" si="289"/>
        <v>70.282832437956969</v>
      </c>
      <c r="AQ1191" s="68">
        <f t="shared" si="289"/>
        <v>294</v>
      </c>
      <c r="AR1191" s="70">
        <f t="shared" si="290"/>
        <v>0.2</v>
      </c>
      <c r="AS1191" s="71">
        <f t="shared" si="291"/>
        <v>0.2</v>
      </c>
      <c r="AT1191" s="71">
        <f t="shared" si="292"/>
        <v>1</v>
      </c>
      <c r="AU1191" s="71">
        <f t="shared" si="293"/>
        <v>0.2</v>
      </c>
      <c r="AV1191" s="71">
        <f t="shared" si="294"/>
        <v>0.2</v>
      </c>
      <c r="AW1191" s="71">
        <f t="shared" si="294"/>
        <v>0.2</v>
      </c>
      <c r="AX1191" s="71">
        <f t="shared" si="294"/>
        <v>1</v>
      </c>
      <c r="AY1191" s="71">
        <f t="shared" si="285"/>
        <v>0.2</v>
      </c>
    </row>
    <row r="1192" spans="1:51" x14ac:dyDescent="0.35">
      <c r="A1192">
        <v>2004</v>
      </c>
      <c r="B1192">
        <v>2</v>
      </c>
      <c r="C1192">
        <v>19</v>
      </c>
      <c r="D1192">
        <v>12</v>
      </c>
      <c r="E1192">
        <v>1188</v>
      </c>
      <c r="F1192" s="112">
        <v>3.2</v>
      </c>
      <c r="G1192">
        <f>F1192+Input!$B$73</f>
        <v>3.2</v>
      </c>
      <c r="H1192" s="39">
        <f t="shared" si="297"/>
        <v>5.1958333333333337</v>
      </c>
      <c r="I1192" s="39">
        <f t="shared" si="283"/>
        <v>5.0777412280701757</v>
      </c>
      <c r="J1192" s="39">
        <f>Input!$B$105</f>
        <v>15</v>
      </c>
      <c r="K1192" s="66">
        <v>72</v>
      </c>
      <c r="L1192" s="66">
        <v>72</v>
      </c>
      <c r="M1192" s="19">
        <v>577.83414977404868</v>
      </c>
      <c r="N1192" s="19">
        <v>127.98312949344712</v>
      </c>
      <c r="O1192" s="19">
        <v>25.323524780813628</v>
      </c>
      <c r="P1192" s="19">
        <v>165.48722650545176</v>
      </c>
      <c r="Q1192" s="19">
        <v>0</v>
      </c>
      <c r="R1192" s="67">
        <v>0</v>
      </c>
      <c r="S1192" s="67">
        <v>268.99081254390831</v>
      </c>
      <c r="T1192" s="67">
        <v>518.37420523605647</v>
      </c>
      <c r="U1192" s="67">
        <v>464.10101888529698</v>
      </c>
      <c r="V1192" s="67">
        <v>137.96374998270252</v>
      </c>
      <c r="W1192" s="67">
        <v>0</v>
      </c>
      <c r="X1192" s="67">
        <v>0</v>
      </c>
      <c r="Y1192" s="68">
        <v>233.01687050655289</v>
      </c>
      <c r="Z1192" s="69">
        <v>84.797812258019562</v>
      </c>
      <c r="AA1192" s="67">
        <v>84.797812258019562</v>
      </c>
      <c r="AB1192" s="67">
        <v>140.08732872017589</v>
      </c>
      <c r="AC1192" s="67">
        <v>191.34665265485569</v>
      </c>
      <c r="AD1192" s="67">
        <v>180.19111094019519</v>
      </c>
      <c r="AE1192" s="67">
        <v>113.1554686170237</v>
      </c>
      <c r="AF1192" s="67">
        <v>84.797812258019562</v>
      </c>
      <c r="AG1192" s="67">
        <v>84.797812258019562</v>
      </c>
      <c r="AH1192" s="67">
        <v>127.98312949344712</v>
      </c>
      <c r="AI1192" s="69">
        <f t="shared" si="296"/>
        <v>84.797812258019562</v>
      </c>
      <c r="AJ1192" s="67">
        <f t="shared" si="296"/>
        <v>84.797812258019562</v>
      </c>
      <c r="AK1192" s="67">
        <f t="shared" si="296"/>
        <v>409.07814126408419</v>
      </c>
      <c r="AL1192" s="67">
        <f t="shared" si="295"/>
        <v>709.72085789091216</v>
      </c>
      <c r="AM1192" s="67">
        <f t="shared" si="295"/>
        <v>644.29212982549211</v>
      </c>
      <c r="AN1192" s="67">
        <f t="shared" si="295"/>
        <v>251.11921859972622</v>
      </c>
      <c r="AO1192" s="67">
        <f t="shared" si="289"/>
        <v>84.797812258019562</v>
      </c>
      <c r="AP1192" s="67">
        <f t="shared" si="289"/>
        <v>84.797812258019562</v>
      </c>
      <c r="AQ1192" s="68">
        <f t="shared" si="289"/>
        <v>361</v>
      </c>
      <c r="AR1192" s="70">
        <f t="shared" si="290"/>
        <v>0.2</v>
      </c>
      <c r="AS1192" s="71">
        <f t="shared" si="291"/>
        <v>0.2</v>
      </c>
      <c r="AT1192" s="71">
        <f t="shared" si="292"/>
        <v>1</v>
      </c>
      <c r="AU1192" s="71">
        <f t="shared" si="293"/>
        <v>0.2</v>
      </c>
      <c r="AV1192" s="71">
        <f t="shared" si="294"/>
        <v>0.2</v>
      </c>
      <c r="AW1192" s="71">
        <f t="shared" si="294"/>
        <v>0.2</v>
      </c>
      <c r="AX1192" s="71">
        <f t="shared" si="294"/>
        <v>1</v>
      </c>
      <c r="AY1192" s="71">
        <f t="shared" si="285"/>
        <v>0.2</v>
      </c>
    </row>
    <row r="1193" spans="1:51" x14ac:dyDescent="0.35">
      <c r="A1193">
        <v>2004</v>
      </c>
      <c r="B1193">
        <v>2</v>
      </c>
      <c r="C1193">
        <v>19</v>
      </c>
      <c r="D1193">
        <v>13</v>
      </c>
      <c r="E1193">
        <v>1189</v>
      </c>
      <c r="F1193" s="112">
        <v>3.2</v>
      </c>
      <c r="G1193">
        <f>F1193+Input!$B$73</f>
        <v>3.2</v>
      </c>
      <c r="H1193" s="39">
        <f t="shared" si="297"/>
        <v>5.1958333333333337</v>
      </c>
      <c r="I1193" s="39">
        <f t="shared" si="283"/>
        <v>5.0777412280701757</v>
      </c>
      <c r="J1193" s="39">
        <f>Input!$B$105</f>
        <v>15</v>
      </c>
      <c r="K1193" s="66">
        <v>63</v>
      </c>
      <c r="L1193" s="66">
        <v>63</v>
      </c>
      <c r="M1193" s="19">
        <v>233.84014919234824</v>
      </c>
      <c r="N1193" s="19">
        <v>203.24158748625214</v>
      </c>
      <c r="O1193" s="19">
        <v>26.345932618186307</v>
      </c>
      <c r="P1193" s="19">
        <v>181.78550678343734</v>
      </c>
      <c r="Q1193" s="19">
        <v>0</v>
      </c>
      <c r="R1193" s="67">
        <v>0</v>
      </c>
      <c r="S1193" s="67">
        <v>52.968379082369637</v>
      </c>
      <c r="T1193" s="67">
        <v>182.14625168990821</v>
      </c>
      <c r="U1193" s="67">
        <v>204.62532039292185</v>
      </c>
      <c r="V1193" s="67">
        <v>107.23765161470173</v>
      </c>
      <c r="W1193" s="67">
        <v>0</v>
      </c>
      <c r="X1193" s="67">
        <v>0</v>
      </c>
      <c r="Y1193" s="68">
        <v>102.75841251374786</v>
      </c>
      <c r="Z1193" s="69">
        <v>101.63726459870225</v>
      </c>
      <c r="AA1193" s="67">
        <v>101.63726459870225</v>
      </c>
      <c r="AB1193" s="67">
        <v>131.21229091804796</v>
      </c>
      <c r="AC1193" s="67">
        <v>203.33907766196518</v>
      </c>
      <c r="AD1193" s="67">
        <v>215.89032163135616</v>
      </c>
      <c r="AE1193" s="67">
        <v>161.51367433360525</v>
      </c>
      <c r="AF1193" s="67">
        <v>101.63726459870225</v>
      </c>
      <c r="AG1193" s="67">
        <v>101.63726459870225</v>
      </c>
      <c r="AH1193" s="67">
        <v>203.24158748625214</v>
      </c>
      <c r="AI1193" s="69">
        <f t="shared" si="296"/>
        <v>101.63726459870225</v>
      </c>
      <c r="AJ1193" s="67">
        <f t="shared" si="296"/>
        <v>101.63726459870225</v>
      </c>
      <c r="AK1193" s="67">
        <f t="shared" si="296"/>
        <v>184.18067000041759</v>
      </c>
      <c r="AL1193" s="67">
        <f t="shared" si="295"/>
        <v>385.48532935187336</v>
      </c>
      <c r="AM1193" s="67">
        <f t="shared" si="295"/>
        <v>420.51564202427801</v>
      </c>
      <c r="AN1193" s="67">
        <f t="shared" si="295"/>
        <v>268.751325948307</v>
      </c>
      <c r="AO1193" s="67">
        <f t="shared" si="289"/>
        <v>101.63726459870225</v>
      </c>
      <c r="AP1193" s="67">
        <f t="shared" si="289"/>
        <v>101.63726459870225</v>
      </c>
      <c r="AQ1193" s="68">
        <f t="shared" si="289"/>
        <v>306</v>
      </c>
      <c r="AR1193" s="70">
        <f t="shared" si="290"/>
        <v>0.2</v>
      </c>
      <c r="AS1193" s="71">
        <f t="shared" si="291"/>
        <v>0.2</v>
      </c>
      <c r="AT1193" s="71">
        <f t="shared" si="292"/>
        <v>1</v>
      </c>
      <c r="AU1193" s="71">
        <f t="shared" si="293"/>
        <v>0.2</v>
      </c>
      <c r="AV1193" s="71">
        <f t="shared" ref="AV1193:AX1212" si="298">AV1025</f>
        <v>0.2</v>
      </c>
      <c r="AW1193" s="71">
        <f t="shared" si="298"/>
        <v>0.2</v>
      </c>
      <c r="AX1193" s="71">
        <f t="shared" si="298"/>
        <v>1</v>
      </c>
      <c r="AY1193" s="71">
        <f t="shared" si="285"/>
        <v>0.2</v>
      </c>
    </row>
    <row r="1194" spans="1:51" x14ac:dyDescent="0.35">
      <c r="A1194">
        <v>2004</v>
      </c>
      <c r="B1194">
        <v>2</v>
      </c>
      <c r="C1194">
        <v>19</v>
      </c>
      <c r="D1194">
        <v>14</v>
      </c>
      <c r="E1194">
        <v>1190</v>
      </c>
      <c r="F1194" s="112">
        <v>4.5</v>
      </c>
      <c r="G1194">
        <f>F1194+Input!$B$73</f>
        <v>4.5</v>
      </c>
      <c r="H1194" s="39">
        <f t="shared" si="297"/>
        <v>5.1958333333333337</v>
      </c>
      <c r="I1194" s="39">
        <f t="shared" si="283"/>
        <v>5.0777412280701757</v>
      </c>
      <c r="J1194" s="39">
        <f>Input!$B$105</f>
        <v>15</v>
      </c>
      <c r="K1194" s="66">
        <v>61</v>
      </c>
      <c r="L1194" s="66">
        <v>61</v>
      </c>
      <c r="M1194" s="19">
        <v>661.75709709325531</v>
      </c>
      <c r="N1194" s="19">
        <v>120.1841990333032</v>
      </c>
      <c r="O1194" s="19">
        <v>24.762042112251432</v>
      </c>
      <c r="P1194" s="19">
        <v>197.9901291144364</v>
      </c>
      <c r="Q1194" s="19">
        <v>0</v>
      </c>
      <c r="R1194" s="67">
        <v>0</v>
      </c>
      <c r="S1194" s="67">
        <v>0</v>
      </c>
      <c r="T1194" s="67">
        <v>406.0601547590303</v>
      </c>
      <c r="U1194" s="67">
        <v>592.73308430158988</v>
      </c>
      <c r="V1194" s="67">
        <v>432.1910119275131</v>
      </c>
      <c r="W1194" s="67">
        <v>18.47730630205136</v>
      </c>
      <c r="X1194" s="67">
        <v>0</v>
      </c>
      <c r="Y1194" s="68">
        <v>287.81580096669677</v>
      </c>
      <c r="Z1194" s="69">
        <v>86.150828212864099</v>
      </c>
      <c r="AA1194" s="67">
        <v>86.150828212864099</v>
      </c>
      <c r="AB1194" s="67">
        <v>86.150828212864099</v>
      </c>
      <c r="AC1194" s="67">
        <v>152.44402016462649</v>
      </c>
      <c r="AD1194" s="67">
        <v>182.92015579459627</v>
      </c>
      <c r="AE1194" s="67">
        <v>156.71013174891212</v>
      </c>
      <c r="AF1194" s="67">
        <v>89.167424643410968</v>
      </c>
      <c r="AG1194" s="67">
        <v>86.150828212864099</v>
      </c>
      <c r="AH1194" s="67">
        <v>120.1841990333032</v>
      </c>
      <c r="AI1194" s="69">
        <f t="shared" si="296"/>
        <v>86.150828212864099</v>
      </c>
      <c r="AJ1194" s="67">
        <f t="shared" si="296"/>
        <v>86.150828212864099</v>
      </c>
      <c r="AK1194" s="67">
        <f t="shared" si="296"/>
        <v>86.150828212864099</v>
      </c>
      <c r="AL1194" s="67">
        <f t="shared" si="295"/>
        <v>558.50417492365682</v>
      </c>
      <c r="AM1194" s="67">
        <f t="shared" si="295"/>
        <v>775.65324009618621</v>
      </c>
      <c r="AN1194" s="67">
        <f t="shared" si="295"/>
        <v>588.90114367642525</v>
      </c>
      <c r="AO1194" s="67">
        <f t="shared" si="289"/>
        <v>107.64473094546233</v>
      </c>
      <c r="AP1194" s="67">
        <f t="shared" si="289"/>
        <v>86.150828212864099</v>
      </c>
      <c r="AQ1194" s="68">
        <f t="shared" si="289"/>
        <v>408</v>
      </c>
      <c r="AR1194" s="70">
        <f t="shared" si="290"/>
        <v>0.2</v>
      </c>
      <c r="AS1194" s="71">
        <f t="shared" si="291"/>
        <v>0.2</v>
      </c>
      <c r="AT1194" s="71">
        <f t="shared" si="292"/>
        <v>1</v>
      </c>
      <c r="AU1194" s="71">
        <f t="shared" si="293"/>
        <v>0.2</v>
      </c>
      <c r="AV1194" s="71">
        <f t="shared" si="298"/>
        <v>0.2</v>
      </c>
      <c r="AW1194" s="71">
        <f t="shared" si="298"/>
        <v>0.2</v>
      </c>
      <c r="AX1194" s="71">
        <f t="shared" si="298"/>
        <v>1</v>
      </c>
      <c r="AY1194" s="71">
        <f t="shared" si="285"/>
        <v>0.2</v>
      </c>
    </row>
    <row r="1195" spans="1:51" x14ac:dyDescent="0.35">
      <c r="A1195">
        <v>2004</v>
      </c>
      <c r="B1195">
        <v>2</v>
      </c>
      <c r="C1195">
        <v>19</v>
      </c>
      <c r="D1195">
        <v>15</v>
      </c>
      <c r="E1195">
        <v>1191</v>
      </c>
      <c r="F1195" s="112">
        <v>4.4000000000000004</v>
      </c>
      <c r="G1195">
        <f>F1195+Input!$B$73</f>
        <v>4.4000000000000004</v>
      </c>
      <c r="H1195" s="39">
        <f t="shared" si="297"/>
        <v>5.1958333333333337</v>
      </c>
      <c r="I1195" s="39">
        <f t="shared" si="283"/>
        <v>5.0777412280701757</v>
      </c>
      <c r="J1195" s="39">
        <f>Input!$B$105</f>
        <v>15</v>
      </c>
      <c r="K1195" s="66">
        <v>56</v>
      </c>
      <c r="L1195" s="66">
        <v>56</v>
      </c>
      <c r="M1195" s="19">
        <v>691.98985745576738</v>
      </c>
      <c r="N1195" s="19">
        <v>102.10164062106274</v>
      </c>
      <c r="O1195" s="19">
        <v>20.769615366521048</v>
      </c>
      <c r="P1195" s="19">
        <v>213.33910516140497</v>
      </c>
      <c r="Q1195" s="19">
        <v>0</v>
      </c>
      <c r="R1195" s="67">
        <v>0</v>
      </c>
      <c r="S1195" s="67">
        <v>0</v>
      </c>
      <c r="T1195" s="67">
        <v>285.36817433839082</v>
      </c>
      <c r="U1195" s="67">
        <v>597.64403551003852</v>
      </c>
      <c r="V1195" s="67">
        <v>559.8281261512933</v>
      </c>
      <c r="W1195" s="67">
        <v>194.07249309103645</v>
      </c>
      <c r="X1195" s="67">
        <v>0</v>
      </c>
      <c r="Y1195" s="68">
        <v>269.89835937893724</v>
      </c>
      <c r="Z1195" s="69">
        <v>76.987116033512848</v>
      </c>
      <c r="AA1195" s="67">
        <v>76.987116033512848</v>
      </c>
      <c r="AB1195" s="67">
        <v>76.987116033512848</v>
      </c>
      <c r="AC1195" s="67">
        <v>118.03564521110931</v>
      </c>
      <c r="AD1195" s="67">
        <v>162.95468647589749</v>
      </c>
      <c r="AE1195" s="67">
        <v>157.51509089980115</v>
      </c>
      <c r="AF1195" s="67">
        <v>104.90329979747287</v>
      </c>
      <c r="AG1195" s="67">
        <v>76.987116033512848</v>
      </c>
      <c r="AH1195" s="67">
        <v>102.10164062106274</v>
      </c>
      <c r="AI1195" s="69">
        <f t="shared" si="296"/>
        <v>76.987116033512848</v>
      </c>
      <c r="AJ1195" s="67">
        <f t="shared" si="296"/>
        <v>76.987116033512848</v>
      </c>
      <c r="AK1195" s="67">
        <f t="shared" si="296"/>
        <v>76.987116033512848</v>
      </c>
      <c r="AL1195" s="67">
        <f t="shared" si="295"/>
        <v>403.4038195495001</v>
      </c>
      <c r="AM1195" s="67">
        <f t="shared" si="295"/>
        <v>760.59872198593598</v>
      </c>
      <c r="AN1195" s="67">
        <f t="shared" si="295"/>
        <v>717.34321705109448</v>
      </c>
      <c r="AO1195" s="67">
        <f t="shared" si="289"/>
        <v>298.97579288850932</v>
      </c>
      <c r="AP1195" s="67">
        <f t="shared" si="289"/>
        <v>76.987116033512848</v>
      </c>
      <c r="AQ1195" s="68">
        <f t="shared" si="289"/>
        <v>372</v>
      </c>
      <c r="AR1195" s="70">
        <f t="shared" si="290"/>
        <v>0.2</v>
      </c>
      <c r="AS1195" s="71">
        <f t="shared" si="291"/>
        <v>0.2</v>
      </c>
      <c r="AT1195" s="71">
        <f t="shared" si="292"/>
        <v>1</v>
      </c>
      <c r="AU1195" s="71">
        <f t="shared" si="293"/>
        <v>0.2</v>
      </c>
      <c r="AV1195" s="71">
        <f t="shared" si="298"/>
        <v>0.2</v>
      </c>
      <c r="AW1195" s="71">
        <f t="shared" si="298"/>
        <v>0.2</v>
      </c>
      <c r="AX1195" s="71">
        <f t="shared" si="298"/>
        <v>1</v>
      </c>
      <c r="AY1195" s="71">
        <f t="shared" si="285"/>
        <v>0.2</v>
      </c>
    </row>
    <row r="1196" spans="1:51" x14ac:dyDescent="0.35">
      <c r="A1196">
        <v>2004</v>
      </c>
      <c r="B1196">
        <v>2</v>
      </c>
      <c r="C1196">
        <v>19</v>
      </c>
      <c r="D1196">
        <v>16</v>
      </c>
      <c r="E1196">
        <v>1192</v>
      </c>
      <c r="F1196" s="112">
        <v>3.6</v>
      </c>
      <c r="G1196">
        <f>F1196+Input!$B$73</f>
        <v>3.6</v>
      </c>
      <c r="H1196" s="39">
        <f t="shared" si="297"/>
        <v>5.1958333333333337</v>
      </c>
      <c r="I1196" s="39">
        <f t="shared" si="283"/>
        <v>5.0777412280701757</v>
      </c>
      <c r="J1196" s="39">
        <f>Input!$B$105</f>
        <v>15</v>
      </c>
      <c r="K1196" s="66">
        <v>59</v>
      </c>
      <c r="L1196" s="66">
        <v>59</v>
      </c>
      <c r="M1196" s="19">
        <v>254.974687940807</v>
      </c>
      <c r="N1196" s="19">
        <v>140.51115531790452</v>
      </c>
      <c r="O1196" s="19">
        <v>14.800206958349886</v>
      </c>
      <c r="P1196" s="19">
        <v>227.45287617170393</v>
      </c>
      <c r="Q1196" s="19">
        <v>0</v>
      </c>
      <c r="R1196" s="67">
        <v>0</v>
      </c>
      <c r="S1196" s="67">
        <v>0</v>
      </c>
      <c r="T1196" s="67">
        <v>48.186133224476166</v>
      </c>
      <c r="U1196" s="67">
        <v>199.17116303669442</v>
      </c>
      <c r="V1196" s="67">
        <v>233.48442677564</v>
      </c>
      <c r="W1196" s="67">
        <v>131.02567991232345</v>
      </c>
      <c r="X1196" s="67">
        <v>0</v>
      </c>
      <c r="Y1196" s="68">
        <v>78.488844682095475</v>
      </c>
      <c r="Z1196" s="69">
        <v>74.941084494654319</v>
      </c>
      <c r="AA1196" s="67">
        <v>74.941084494654319</v>
      </c>
      <c r="AB1196" s="67">
        <v>74.941084494654319</v>
      </c>
      <c r="AC1196" s="67">
        <v>97.822192035004065</v>
      </c>
      <c r="AD1196" s="67">
        <v>169.51718959835827</v>
      </c>
      <c r="AE1196" s="67">
        <v>185.81078746838605</v>
      </c>
      <c r="AF1196" s="67">
        <v>137.15841699267838</v>
      </c>
      <c r="AG1196" s="67">
        <v>74.941084494654319</v>
      </c>
      <c r="AH1196" s="67">
        <v>140.51115531790452</v>
      </c>
      <c r="AI1196" s="69">
        <f t="shared" si="296"/>
        <v>74.941084494654319</v>
      </c>
      <c r="AJ1196" s="67">
        <f t="shared" si="296"/>
        <v>74.941084494654319</v>
      </c>
      <c r="AK1196" s="67">
        <f t="shared" si="296"/>
        <v>74.941084494654319</v>
      </c>
      <c r="AL1196" s="67">
        <f t="shared" si="295"/>
        <v>146.00832525948022</v>
      </c>
      <c r="AM1196" s="67">
        <f t="shared" si="295"/>
        <v>368.68835263505269</v>
      </c>
      <c r="AN1196" s="67">
        <f t="shared" si="295"/>
        <v>419.29521424402606</v>
      </c>
      <c r="AO1196" s="67">
        <f t="shared" si="289"/>
        <v>268.18409690500187</v>
      </c>
      <c r="AP1196" s="67">
        <f t="shared" si="289"/>
        <v>74.941084494654319</v>
      </c>
      <c r="AQ1196" s="68">
        <f t="shared" si="289"/>
        <v>219</v>
      </c>
      <c r="AR1196" s="70">
        <f t="shared" si="290"/>
        <v>0.2</v>
      </c>
      <c r="AS1196" s="71">
        <f t="shared" si="291"/>
        <v>0.2</v>
      </c>
      <c r="AT1196" s="71">
        <f t="shared" si="292"/>
        <v>1</v>
      </c>
      <c r="AU1196" s="71">
        <f t="shared" si="293"/>
        <v>0.2</v>
      </c>
      <c r="AV1196" s="71">
        <f t="shared" si="298"/>
        <v>0.2</v>
      </c>
      <c r="AW1196" s="71">
        <f t="shared" si="298"/>
        <v>0.2</v>
      </c>
      <c r="AX1196" s="71">
        <f t="shared" si="298"/>
        <v>1</v>
      </c>
      <c r="AY1196" s="71">
        <f t="shared" si="285"/>
        <v>0.2</v>
      </c>
    </row>
    <row r="1197" spans="1:51" x14ac:dyDescent="0.35">
      <c r="A1197">
        <v>2004</v>
      </c>
      <c r="B1197">
        <v>2</v>
      </c>
      <c r="C1197">
        <v>19</v>
      </c>
      <c r="D1197">
        <v>17</v>
      </c>
      <c r="E1197">
        <v>1193</v>
      </c>
      <c r="F1197" s="112">
        <v>3.1</v>
      </c>
      <c r="G1197">
        <f>F1197+Input!$B$73</f>
        <v>3.1</v>
      </c>
      <c r="H1197" s="39">
        <f t="shared" si="297"/>
        <v>5.1958333333333337</v>
      </c>
      <c r="I1197" s="39">
        <f t="shared" ref="I1197:I1260" si="299">(H1197+0.8*H1173+0.6*H1149+0.5*H1125+0.4*H1101+0.3*H1077+0.2*H1053)/3.8</f>
        <v>5.0777412280701757</v>
      </c>
      <c r="J1197" s="39">
        <f>Input!$B$105</f>
        <v>15</v>
      </c>
      <c r="K1197" s="66">
        <v>59</v>
      </c>
      <c r="L1197" s="66">
        <v>59</v>
      </c>
      <c r="M1197" s="19">
        <v>219.66131305153039</v>
      </c>
      <c r="N1197" s="19">
        <v>90.399493661704511</v>
      </c>
      <c r="O1197" s="19">
        <v>7.3611167187400532</v>
      </c>
      <c r="P1197" s="19">
        <v>240.37790136261108</v>
      </c>
      <c r="Q1197" s="19">
        <v>0</v>
      </c>
      <c r="R1197" s="67">
        <v>0</v>
      </c>
      <c r="S1197" s="67">
        <v>0</v>
      </c>
      <c r="T1197" s="67">
        <v>0</v>
      </c>
      <c r="U1197" s="67">
        <v>143.60618345399556</v>
      </c>
      <c r="V1197" s="67">
        <v>212.17890707547272</v>
      </c>
      <c r="W1197" s="67">
        <v>156.4601045816386</v>
      </c>
      <c r="X1197" s="67">
        <v>9.089094794193457</v>
      </c>
      <c r="Y1197" s="68">
        <v>42.600506338295489</v>
      </c>
      <c r="Z1197" s="69">
        <v>49.332019817873459</v>
      </c>
      <c r="AA1197" s="67">
        <v>49.332019817873459</v>
      </c>
      <c r="AB1197" s="67">
        <v>49.332019817873459</v>
      </c>
      <c r="AC1197" s="67">
        <v>49.332019817873459</v>
      </c>
      <c r="AD1197" s="67">
        <v>113.75253581743594</v>
      </c>
      <c r="AE1197" s="67">
        <v>144.51367808124448</v>
      </c>
      <c r="AF1197" s="67">
        <v>119.51869582353143</v>
      </c>
      <c r="AG1197" s="67">
        <v>53.409310659590268</v>
      </c>
      <c r="AH1197" s="67">
        <v>90.399493661704511</v>
      </c>
      <c r="AI1197" s="69">
        <f t="shared" si="296"/>
        <v>49.332019817873459</v>
      </c>
      <c r="AJ1197" s="67">
        <f t="shared" si="296"/>
        <v>49.332019817873459</v>
      </c>
      <c r="AK1197" s="67">
        <f t="shared" si="296"/>
        <v>49.332019817873459</v>
      </c>
      <c r="AL1197" s="67">
        <f t="shared" si="295"/>
        <v>49.332019817873459</v>
      </c>
      <c r="AM1197" s="67">
        <f t="shared" si="295"/>
        <v>257.35871927143148</v>
      </c>
      <c r="AN1197" s="67">
        <f t="shared" si="295"/>
        <v>356.6925851567172</v>
      </c>
      <c r="AO1197" s="67">
        <f t="shared" si="289"/>
        <v>275.97880040517003</v>
      </c>
      <c r="AP1197" s="67">
        <f t="shared" si="289"/>
        <v>62.498405453783725</v>
      </c>
      <c r="AQ1197" s="68">
        <f t="shared" si="289"/>
        <v>133</v>
      </c>
      <c r="AR1197" s="70">
        <f t="shared" si="290"/>
        <v>0.2</v>
      </c>
      <c r="AS1197" s="71">
        <f t="shared" si="291"/>
        <v>0.2</v>
      </c>
      <c r="AT1197" s="71">
        <f t="shared" si="292"/>
        <v>1</v>
      </c>
      <c r="AU1197" s="71">
        <f t="shared" si="293"/>
        <v>0.2</v>
      </c>
      <c r="AV1197" s="71">
        <f t="shared" si="298"/>
        <v>0.2</v>
      </c>
      <c r="AW1197" s="71">
        <f t="shared" si="298"/>
        <v>0.2</v>
      </c>
      <c r="AX1197" s="71">
        <f t="shared" si="298"/>
        <v>1</v>
      </c>
      <c r="AY1197" s="71">
        <f t="shared" ref="AY1197:AY1260" si="300">AY1029</f>
        <v>0.2</v>
      </c>
    </row>
    <row r="1198" spans="1:51" x14ac:dyDescent="0.35">
      <c r="A1198">
        <v>2004</v>
      </c>
      <c r="B1198">
        <v>2</v>
      </c>
      <c r="C1198">
        <v>19</v>
      </c>
      <c r="D1198">
        <v>18</v>
      </c>
      <c r="E1198">
        <v>1194</v>
      </c>
      <c r="F1198" s="112">
        <v>2.2999999999999998</v>
      </c>
      <c r="G1198">
        <f>F1198+Input!$B$73</f>
        <v>2.2999999999999998</v>
      </c>
      <c r="H1198" s="39">
        <f t="shared" si="297"/>
        <v>5.1958333333333337</v>
      </c>
      <c r="I1198" s="39">
        <f t="shared" si="299"/>
        <v>5.0777412280701757</v>
      </c>
      <c r="J1198" s="39">
        <f>Input!$B$105</f>
        <v>15</v>
      </c>
      <c r="K1198" s="66">
        <v>61</v>
      </c>
      <c r="L1198" s="66">
        <v>61</v>
      </c>
      <c r="M1198" s="19">
        <v>165.67455431265742</v>
      </c>
      <c r="N1198" s="19">
        <v>26.702339430600695</v>
      </c>
      <c r="O1198" s="19">
        <v>-1.0710208185177525</v>
      </c>
      <c r="P1198" s="19">
        <v>252.44237061663347</v>
      </c>
      <c r="Q1198" s="19">
        <v>0</v>
      </c>
      <c r="R1198" s="67">
        <v>0</v>
      </c>
      <c r="S1198" s="67">
        <v>0</v>
      </c>
      <c r="T1198" s="67">
        <v>0</v>
      </c>
      <c r="U1198" s="67">
        <v>81.214250406899509</v>
      </c>
      <c r="V1198" s="67">
        <v>158.42648571596172</v>
      </c>
      <c r="W1198" s="67">
        <v>142.83463433172099</v>
      </c>
      <c r="X1198" s="67">
        <v>43.572191332559811</v>
      </c>
      <c r="Y1198" s="68">
        <v>9.2976605693993051</v>
      </c>
      <c r="Z1198" s="69">
        <v>15.454842518790867</v>
      </c>
      <c r="AA1198" s="67">
        <v>15.454842518790867</v>
      </c>
      <c r="AB1198" s="67">
        <v>15.454842518790867</v>
      </c>
      <c r="AC1198" s="67">
        <v>15.454842518790867</v>
      </c>
      <c r="AD1198" s="67">
        <v>47.109411821466395</v>
      </c>
      <c r="AE1198" s="67">
        <v>77.204130929993198</v>
      </c>
      <c r="AF1198" s="67">
        <v>71.126954354125473</v>
      </c>
      <c r="AG1198" s="67">
        <v>32.437809711070436</v>
      </c>
      <c r="AH1198" s="67">
        <v>26.702339430600695</v>
      </c>
      <c r="AI1198" s="69">
        <f t="shared" si="296"/>
        <v>15.454842518790867</v>
      </c>
      <c r="AJ1198" s="67">
        <f t="shared" si="296"/>
        <v>15.454842518790867</v>
      </c>
      <c r="AK1198" s="67">
        <f t="shared" si="296"/>
        <v>15.454842518790867</v>
      </c>
      <c r="AL1198" s="67">
        <f t="shared" si="295"/>
        <v>15.454842518790867</v>
      </c>
      <c r="AM1198" s="67">
        <f t="shared" si="295"/>
        <v>128.32366222836589</v>
      </c>
      <c r="AN1198" s="67">
        <f t="shared" si="295"/>
        <v>235.63061664595492</v>
      </c>
      <c r="AO1198" s="67">
        <f t="shared" si="289"/>
        <v>213.96158868584646</v>
      </c>
      <c r="AP1198" s="67">
        <f t="shared" si="289"/>
        <v>76.01000104363024</v>
      </c>
      <c r="AQ1198" s="68">
        <f t="shared" si="289"/>
        <v>36</v>
      </c>
      <c r="AR1198" s="70">
        <f t="shared" si="290"/>
        <v>0.5</v>
      </c>
      <c r="AS1198" s="71">
        <f t="shared" si="291"/>
        <v>0.5</v>
      </c>
      <c r="AT1198" s="71">
        <f t="shared" si="292"/>
        <v>1</v>
      </c>
      <c r="AU1198" s="71">
        <f t="shared" si="293"/>
        <v>0.5</v>
      </c>
      <c r="AV1198" s="71">
        <f t="shared" si="298"/>
        <v>0.5</v>
      </c>
      <c r="AW1198" s="71">
        <f t="shared" si="298"/>
        <v>0.5</v>
      </c>
      <c r="AX1198" s="71">
        <f t="shared" si="298"/>
        <v>1</v>
      </c>
      <c r="AY1198" s="71">
        <f t="shared" si="300"/>
        <v>0.5</v>
      </c>
    </row>
    <row r="1199" spans="1:51" x14ac:dyDescent="0.35">
      <c r="A1199">
        <v>2004</v>
      </c>
      <c r="B1199">
        <v>2</v>
      </c>
      <c r="C1199">
        <v>19</v>
      </c>
      <c r="D1199">
        <v>19</v>
      </c>
      <c r="E1199">
        <v>1195</v>
      </c>
      <c r="F1199" s="112">
        <v>1.4</v>
      </c>
      <c r="G1199">
        <f>F1199+Input!$B$73</f>
        <v>1.4</v>
      </c>
      <c r="H1199" s="39">
        <f t="shared" si="297"/>
        <v>5.1958333333333337</v>
      </c>
      <c r="I1199" s="39">
        <f t="shared" si="299"/>
        <v>5.0777412280701757</v>
      </c>
      <c r="J1199" s="39">
        <f>Input!$B$105</f>
        <v>15</v>
      </c>
      <c r="K1199" s="66">
        <v>66</v>
      </c>
      <c r="L1199" s="66">
        <v>66</v>
      </c>
      <c r="M1199" s="19">
        <v>0</v>
      </c>
      <c r="N1199" s="19">
        <v>0</v>
      </c>
      <c r="O1199" s="19">
        <v>-10.077993708344634</v>
      </c>
      <c r="P1199" s="19">
        <v>264.12143542237396</v>
      </c>
      <c r="Q1199" s="19">
        <v>0</v>
      </c>
      <c r="R1199" s="67">
        <v>0</v>
      </c>
      <c r="S1199" s="67">
        <v>0</v>
      </c>
      <c r="T1199" s="67">
        <v>0</v>
      </c>
      <c r="U1199" s="67">
        <v>0</v>
      </c>
      <c r="V1199" s="67">
        <v>0</v>
      </c>
      <c r="W1199" s="67">
        <v>0</v>
      </c>
      <c r="X1199" s="67">
        <v>0</v>
      </c>
      <c r="Y1199" s="68">
        <v>0</v>
      </c>
      <c r="Z1199" s="69">
        <v>0</v>
      </c>
      <c r="AA1199" s="67">
        <v>0</v>
      </c>
      <c r="AB1199" s="67">
        <v>0</v>
      </c>
      <c r="AC1199" s="67">
        <v>0</v>
      </c>
      <c r="AD1199" s="67">
        <v>0</v>
      </c>
      <c r="AE1199" s="67">
        <v>0</v>
      </c>
      <c r="AF1199" s="67">
        <v>0</v>
      </c>
      <c r="AG1199" s="67">
        <v>0</v>
      </c>
      <c r="AH1199" s="67">
        <v>0</v>
      </c>
      <c r="AI1199" s="69">
        <f t="shared" si="296"/>
        <v>0</v>
      </c>
      <c r="AJ1199" s="67">
        <f t="shared" si="296"/>
        <v>0</v>
      </c>
      <c r="AK1199" s="67">
        <f t="shared" si="296"/>
        <v>0</v>
      </c>
      <c r="AL1199" s="67">
        <f t="shared" si="295"/>
        <v>0</v>
      </c>
      <c r="AM1199" s="67">
        <f t="shared" si="295"/>
        <v>0</v>
      </c>
      <c r="AN1199" s="67">
        <f t="shared" si="295"/>
        <v>0</v>
      </c>
      <c r="AO1199" s="67">
        <f t="shared" si="289"/>
        <v>0</v>
      </c>
      <c r="AP1199" s="67">
        <f t="shared" si="289"/>
        <v>0</v>
      </c>
      <c r="AQ1199" s="68">
        <f t="shared" si="289"/>
        <v>0</v>
      </c>
      <c r="AR1199" s="70">
        <f t="shared" si="290"/>
        <v>0.5</v>
      </c>
      <c r="AS1199" s="71">
        <f t="shared" si="291"/>
        <v>0.5</v>
      </c>
      <c r="AT1199" s="71">
        <f t="shared" si="292"/>
        <v>1</v>
      </c>
      <c r="AU1199" s="71">
        <f t="shared" si="293"/>
        <v>0.5</v>
      </c>
      <c r="AV1199" s="71">
        <f t="shared" si="298"/>
        <v>0.5</v>
      </c>
      <c r="AW1199" s="71">
        <f t="shared" si="298"/>
        <v>0.5</v>
      </c>
      <c r="AX1199" s="71">
        <f t="shared" si="298"/>
        <v>1</v>
      </c>
      <c r="AY1199" s="71">
        <f t="shared" si="300"/>
        <v>0.5</v>
      </c>
    </row>
    <row r="1200" spans="1:51" x14ac:dyDescent="0.35">
      <c r="A1200">
        <v>2004</v>
      </c>
      <c r="B1200">
        <v>2</v>
      </c>
      <c r="C1200">
        <v>19</v>
      </c>
      <c r="D1200">
        <v>20</v>
      </c>
      <c r="E1200">
        <v>1196</v>
      </c>
      <c r="F1200" s="112">
        <v>0.8</v>
      </c>
      <c r="G1200">
        <f>F1200+Input!$B$73</f>
        <v>0.8</v>
      </c>
      <c r="H1200" s="39">
        <f t="shared" si="297"/>
        <v>5.1958333333333337</v>
      </c>
      <c r="I1200" s="39">
        <f t="shared" si="299"/>
        <v>5.0777412280701757</v>
      </c>
      <c r="J1200" s="39">
        <f>Input!$B$105</f>
        <v>15</v>
      </c>
      <c r="K1200" s="66">
        <v>70</v>
      </c>
      <c r="L1200" s="66">
        <v>70</v>
      </c>
      <c r="M1200" s="19">
        <v>0</v>
      </c>
      <c r="N1200" s="19">
        <v>0</v>
      </c>
      <c r="O1200" s="19">
        <v>-19.275849570487242</v>
      </c>
      <c r="P1200" s="19">
        <v>275.98547035579088</v>
      </c>
      <c r="Q1200" s="19">
        <v>0</v>
      </c>
      <c r="R1200" s="67">
        <v>0</v>
      </c>
      <c r="S1200" s="67">
        <v>0</v>
      </c>
      <c r="T1200" s="67">
        <v>0</v>
      </c>
      <c r="U1200" s="67">
        <v>0</v>
      </c>
      <c r="V1200" s="67">
        <v>0</v>
      </c>
      <c r="W1200" s="67">
        <v>0</v>
      </c>
      <c r="X1200" s="67">
        <v>0</v>
      </c>
      <c r="Y1200" s="68">
        <v>0</v>
      </c>
      <c r="Z1200" s="69">
        <v>0</v>
      </c>
      <c r="AA1200" s="67">
        <v>0</v>
      </c>
      <c r="AB1200" s="67">
        <v>0</v>
      </c>
      <c r="AC1200" s="67">
        <v>0</v>
      </c>
      <c r="AD1200" s="67">
        <v>0</v>
      </c>
      <c r="AE1200" s="67">
        <v>0</v>
      </c>
      <c r="AF1200" s="67">
        <v>0</v>
      </c>
      <c r="AG1200" s="67">
        <v>0</v>
      </c>
      <c r="AH1200" s="67">
        <v>0</v>
      </c>
      <c r="AI1200" s="69">
        <f t="shared" si="296"/>
        <v>0</v>
      </c>
      <c r="AJ1200" s="67">
        <f t="shared" si="296"/>
        <v>0</v>
      </c>
      <c r="AK1200" s="67">
        <f t="shared" si="296"/>
        <v>0</v>
      </c>
      <c r="AL1200" s="67">
        <f t="shared" si="295"/>
        <v>0</v>
      </c>
      <c r="AM1200" s="67">
        <f t="shared" si="295"/>
        <v>0</v>
      </c>
      <c r="AN1200" s="67">
        <f t="shared" si="295"/>
        <v>0</v>
      </c>
      <c r="AO1200" s="67">
        <f t="shared" si="289"/>
        <v>0</v>
      </c>
      <c r="AP1200" s="67">
        <f t="shared" si="289"/>
        <v>0</v>
      </c>
      <c r="AQ1200" s="68">
        <f t="shared" si="289"/>
        <v>0</v>
      </c>
      <c r="AR1200" s="70">
        <f t="shared" si="290"/>
        <v>0.5</v>
      </c>
      <c r="AS1200" s="71">
        <f t="shared" si="291"/>
        <v>0.5</v>
      </c>
      <c r="AT1200" s="71">
        <f t="shared" si="292"/>
        <v>1</v>
      </c>
      <c r="AU1200" s="71">
        <f t="shared" si="293"/>
        <v>0.5</v>
      </c>
      <c r="AV1200" s="71">
        <f t="shared" si="298"/>
        <v>0.5</v>
      </c>
      <c r="AW1200" s="71">
        <f t="shared" si="298"/>
        <v>0.5</v>
      </c>
      <c r="AX1200" s="71">
        <f t="shared" si="298"/>
        <v>1</v>
      </c>
      <c r="AY1200" s="71">
        <f t="shared" si="300"/>
        <v>0.5</v>
      </c>
    </row>
    <row r="1201" spans="1:51" x14ac:dyDescent="0.35">
      <c r="A1201">
        <v>2004</v>
      </c>
      <c r="B1201">
        <v>2</v>
      </c>
      <c r="C1201">
        <v>19</v>
      </c>
      <c r="D1201">
        <v>21</v>
      </c>
      <c r="E1201">
        <v>1197</v>
      </c>
      <c r="F1201" s="112">
        <v>0.5</v>
      </c>
      <c r="G1201">
        <f>F1201+Input!$B$73</f>
        <v>0.5</v>
      </c>
      <c r="H1201" s="39">
        <f t="shared" si="297"/>
        <v>5.1958333333333337</v>
      </c>
      <c r="I1201" s="39">
        <f t="shared" si="299"/>
        <v>5.0777412280701757</v>
      </c>
      <c r="J1201" s="39">
        <f>Input!$B$105</f>
        <v>15</v>
      </c>
      <c r="K1201" s="66">
        <v>70</v>
      </c>
      <c r="L1201" s="66">
        <v>70</v>
      </c>
      <c r="M1201" s="19">
        <v>0</v>
      </c>
      <c r="N1201" s="19">
        <v>0</v>
      </c>
      <c r="O1201" s="19">
        <v>-28.261985599452981</v>
      </c>
      <c r="P1201" s="19">
        <v>288.71555506895692</v>
      </c>
      <c r="Q1201" s="19">
        <v>0</v>
      </c>
      <c r="R1201" s="67">
        <v>0</v>
      </c>
      <c r="S1201" s="67">
        <v>0</v>
      </c>
      <c r="T1201" s="67">
        <v>0</v>
      </c>
      <c r="U1201" s="67">
        <v>0</v>
      </c>
      <c r="V1201" s="67">
        <v>0</v>
      </c>
      <c r="W1201" s="67">
        <v>0</v>
      </c>
      <c r="X1201" s="67">
        <v>0</v>
      </c>
      <c r="Y1201" s="68">
        <v>0</v>
      </c>
      <c r="Z1201" s="69">
        <v>0</v>
      </c>
      <c r="AA1201" s="67">
        <v>0</v>
      </c>
      <c r="AB1201" s="67">
        <v>0</v>
      </c>
      <c r="AC1201" s="67">
        <v>0</v>
      </c>
      <c r="AD1201" s="67">
        <v>0</v>
      </c>
      <c r="AE1201" s="67">
        <v>0</v>
      </c>
      <c r="AF1201" s="67">
        <v>0</v>
      </c>
      <c r="AG1201" s="67">
        <v>0</v>
      </c>
      <c r="AH1201" s="67">
        <v>0</v>
      </c>
      <c r="AI1201" s="69">
        <f t="shared" si="296"/>
        <v>0</v>
      </c>
      <c r="AJ1201" s="67">
        <f t="shared" si="296"/>
        <v>0</v>
      </c>
      <c r="AK1201" s="67">
        <f t="shared" si="296"/>
        <v>0</v>
      </c>
      <c r="AL1201" s="67">
        <f t="shared" si="295"/>
        <v>0</v>
      </c>
      <c r="AM1201" s="67">
        <f t="shared" si="295"/>
        <v>0</v>
      </c>
      <c r="AN1201" s="67">
        <f t="shared" si="295"/>
        <v>0</v>
      </c>
      <c r="AO1201" s="67">
        <f t="shared" si="289"/>
        <v>0</v>
      </c>
      <c r="AP1201" s="67">
        <f t="shared" si="289"/>
        <v>0</v>
      </c>
      <c r="AQ1201" s="68">
        <f t="shared" si="289"/>
        <v>0</v>
      </c>
      <c r="AR1201" s="70">
        <f t="shared" si="290"/>
        <v>0.5</v>
      </c>
      <c r="AS1201" s="71">
        <f t="shared" si="291"/>
        <v>0.5</v>
      </c>
      <c r="AT1201" s="71">
        <f t="shared" si="292"/>
        <v>1</v>
      </c>
      <c r="AU1201" s="71">
        <f t="shared" si="293"/>
        <v>0.5</v>
      </c>
      <c r="AV1201" s="71">
        <f t="shared" si="298"/>
        <v>0.5</v>
      </c>
      <c r="AW1201" s="71">
        <f t="shared" si="298"/>
        <v>0.5</v>
      </c>
      <c r="AX1201" s="71">
        <f t="shared" si="298"/>
        <v>1</v>
      </c>
      <c r="AY1201" s="71">
        <f t="shared" si="300"/>
        <v>0.5</v>
      </c>
    </row>
    <row r="1202" spans="1:51" x14ac:dyDescent="0.35">
      <c r="A1202">
        <v>2004</v>
      </c>
      <c r="B1202">
        <v>2</v>
      </c>
      <c r="C1202">
        <v>19</v>
      </c>
      <c r="D1202">
        <v>22</v>
      </c>
      <c r="E1202">
        <v>1198</v>
      </c>
      <c r="F1202" s="112">
        <v>0.2</v>
      </c>
      <c r="G1202">
        <f>F1202+Input!$B$73</f>
        <v>0.2</v>
      </c>
      <c r="H1202" s="39">
        <f t="shared" si="297"/>
        <v>5.1958333333333337</v>
      </c>
      <c r="I1202" s="39">
        <f t="shared" si="299"/>
        <v>5.0777412280701757</v>
      </c>
      <c r="J1202" s="39">
        <f>Input!$B$105</f>
        <v>15</v>
      </c>
      <c r="K1202" s="66">
        <v>70</v>
      </c>
      <c r="L1202" s="66">
        <v>70</v>
      </c>
      <c r="M1202" s="19">
        <v>0</v>
      </c>
      <c r="N1202" s="19">
        <v>0</v>
      </c>
      <c r="O1202" s="19">
        <v>-36.539663075249059</v>
      </c>
      <c r="P1202" s="19">
        <v>303.1351208967738</v>
      </c>
      <c r="Q1202" s="19">
        <v>0</v>
      </c>
      <c r="R1202" s="67">
        <v>0</v>
      </c>
      <c r="S1202" s="67">
        <v>0</v>
      </c>
      <c r="T1202" s="67">
        <v>0</v>
      </c>
      <c r="U1202" s="67">
        <v>0</v>
      </c>
      <c r="V1202" s="67">
        <v>0</v>
      </c>
      <c r="W1202" s="67">
        <v>0</v>
      </c>
      <c r="X1202" s="67">
        <v>0</v>
      </c>
      <c r="Y1202" s="68">
        <v>0</v>
      </c>
      <c r="Z1202" s="69">
        <v>0</v>
      </c>
      <c r="AA1202" s="67">
        <v>0</v>
      </c>
      <c r="AB1202" s="67">
        <v>0</v>
      </c>
      <c r="AC1202" s="67">
        <v>0</v>
      </c>
      <c r="AD1202" s="67">
        <v>0</v>
      </c>
      <c r="AE1202" s="67">
        <v>0</v>
      </c>
      <c r="AF1202" s="67">
        <v>0</v>
      </c>
      <c r="AG1202" s="67">
        <v>0</v>
      </c>
      <c r="AH1202" s="67">
        <v>0</v>
      </c>
      <c r="AI1202" s="69">
        <f t="shared" si="296"/>
        <v>0</v>
      </c>
      <c r="AJ1202" s="67">
        <f t="shared" si="296"/>
        <v>0</v>
      </c>
      <c r="AK1202" s="67">
        <f t="shared" si="296"/>
        <v>0</v>
      </c>
      <c r="AL1202" s="67">
        <f t="shared" si="295"/>
        <v>0</v>
      </c>
      <c r="AM1202" s="67">
        <f t="shared" si="295"/>
        <v>0</v>
      </c>
      <c r="AN1202" s="67">
        <f t="shared" si="295"/>
        <v>0</v>
      </c>
      <c r="AO1202" s="67">
        <f t="shared" si="289"/>
        <v>0</v>
      </c>
      <c r="AP1202" s="67">
        <f t="shared" si="289"/>
        <v>0</v>
      </c>
      <c r="AQ1202" s="68">
        <f t="shared" si="289"/>
        <v>0</v>
      </c>
      <c r="AR1202" s="70">
        <f t="shared" si="290"/>
        <v>0.5</v>
      </c>
      <c r="AS1202" s="71">
        <f t="shared" si="291"/>
        <v>0.5</v>
      </c>
      <c r="AT1202" s="71">
        <f t="shared" si="292"/>
        <v>1</v>
      </c>
      <c r="AU1202" s="71">
        <f t="shared" si="293"/>
        <v>0.5</v>
      </c>
      <c r="AV1202" s="71">
        <f t="shared" si="298"/>
        <v>0.5</v>
      </c>
      <c r="AW1202" s="71">
        <f t="shared" si="298"/>
        <v>0.5</v>
      </c>
      <c r="AX1202" s="71">
        <f t="shared" si="298"/>
        <v>1</v>
      </c>
      <c r="AY1202" s="71">
        <f t="shared" si="300"/>
        <v>0.5</v>
      </c>
    </row>
    <row r="1203" spans="1:51" x14ac:dyDescent="0.35">
      <c r="A1203">
        <v>2004</v>
      </c>
      <c r="B1203">
        <v>2</v>
      </c>
      <c r="C1203">
        <v>19</v>
      </c>
      <c r="D1203">
        <v>23</v>
      </c>
      <c r="E1203">
        <v>1199</v>
      </c>
      <c r="F1203" s="112">
        <v>-0.4</v>
      </c>
      <c r="G1203">
        <f>F1203+Input!$B$73</f>
        <v>-0.4</v>
      </c>
      <c r="H1203" s="39">
        <f t="shared" si="297"/>
        <v>5.1958333333333337</v>
      </c>
      <c r="I1203" s="39">
        <f t="shared" si="299"/>
        <v>5.0777412280701757</v>
      </c>
      <c r="J1203" s="39">
        <f>Input!$B$105</f>
        <v>15</v>
      </c>
      <c r="K1203" s="66">
        <v>69</v>
      </c>
      <c r="L1203" s="66">
        <v>69</v>
      </c>
      <c r="M1203" s="19">
        <v>0</v>
      </c>
      <c r="N1203" s="19">
        <v>0</v>
      </c>
      <c r="O1203" s="19">
        <v>-43.427527696586154</v>
      </c>
      <c r="P1203" s="19">
        <v>320.13430301866498</v>
      </c>
      <c r="Q1203" s="19">
        <v>0</v>
      </c>
      <c r="R1203" s="67">
        <v>0</v>
      </c>
      <c r="S1203" s="67">
        <v>0</v>
      </c>
      <c r="T1203" s="67">
        <v>0</v>
      </c>
      <c r="U1203" s="67">
        <v>0</v>
      </c>
      <c r="V1203" s="67">
        <v>0</v>
      </c>
      <c r="W1203" s="67">
        <v>0</v>
      </c>
      <c r="X1203" s="67">
        <v>0</v>
      </c>
      <c r="Y1203" s="68">
        <v>0</v>
      </c>
      <c r="Z1203" s="69">
        <v>0</v>
      </c>
      <c r="AA1203" s="67">
        <v>0</v>
      </c>
      <c r="AB1203" s="67">
        <v>0</v>
      </c>
      <c r="AC1203" s="67">
        <v>0</v>
      </c>
      <c r="AD1203" s="67">
        <v>0</v>
      </c>
      <c r="AE1203" s="67">
        <v>0</v>
      </c>
      <c r="AF1203" s="67">
        <v>0</v>
      </c>
      <c r="AG1203" s="67">
        <v>0</v>
      </c>
      <c r="AH1203" s="67">
        <v>0</v>
      </c>
      <c r="AI1203" s="69">
        <f t="shared" si="296"/>
        <v>0</v>
      </c>
      <c r="AJ1203" s="67">
        <f t="shared" si="296"/>
        <v>0</v>
      </c>
      <c r="AK1203" s="67">
        <f t="shared" si="296"/>
        <v>0</v>
      </c>
      <c r="AL1203" s="67">
        <f t="shared" si="295"/>
        <v>0</v>
      </c>
      <c r="AM1203" s="67">
        <f t="shared" si="295"/>
        <v>0</v>
      </c>
      <c r="AN1203" s="67">
        <f t="shared" si="295"/>
        <v>0</v>
      </c>
      <c r="AO1203" s="67">
        <f t="shared" si="289"/>
        <v>0</v>
      </c>
      <c r="AP1203" s="67">
        <f t="shared" si="289"/>
        <v>0</v>
      </c>
      <c r="AQ1203" s="68">
        <f t="shared" si="289"/>
        <v>0</v>
      </c>
      <c r="AR1203" s="70">
        <f t="shared" si="290"/>
        <v>0.5</v>
      </c>
      <c r="AS1203" s="71">
        <f t="shared" si="291"/>
        <v>0.5</v>
      </c>
      <c r="AT1203" s="71">
        <f t="shared" si="292"/>
        <v>1</v>
      </c>
      <c r="AU1203" s="71">
        <f t="shared" si="293"/>
        <v>0.5</v>
      </c>
      <c r="AV1203" s="71">
        <f t="shared" si="298"/>
        <v>0.5</v>
      </c>
      <c r="AW1203" s="71">
        <f t="shared" si="298"/>
        <v>0.5</v>
      </c>
      <c r="AX1203" s="71">
        <f t="shared" si="298"/>
        <v>1</v>
      </c>
      <c r="AY1203" s="71">
        <f t="shared" si="300"/>
        <v>0.5</v>
      </c>
    </row>
    <row r="1204" spans="1:51" x14ac:dyDescent="0.35">
      <c r="A1204">
        <v>2004</v>
      </c>
      <c r="B1204">
        <v>2</v>
      </c>
      <c r="C1204">
        <v>19</v>
      </c>
      <c r="D1204">
        <v>24</v>
      </c>
      <c r="E1204">
        <v>1200</v>
      </c>
      <c r="F1204" s="112">
        <v>-0.5</v>
      </c>
      <c r="G1204">
        <f>F1204+Input!$B$73</f>
        <v>-0.5</v>
      </c>
      <c r="H1204" s="39">
        <f>AVERAGE(G1181:G1204)</f>
        <v>1.675</v>
      </c>
      <c r="I1204" s="39">
        <f t="shared" si="299"/>
        <v>4.1371710526315786</v>
      </c>
      <c r="J1204" s="39">
        <f>Input!$B$105</f>
        <v>15</v>
      </c>
      <c r="K1204" s="66">
        <v>68</v>
      </c>
      <c r="L1204" s="66">
        <v>68</v>
      </c>
      <c r="M1204" s="19">
        <v>0</v>
      </c>
      <c r="N1204" s="19">
        <v>0</v>
      </c>
      <c r="O1204" s="19">
        <v>-48.022074188021314</v>
      </c>
      <c r="P1204" s="19">
        <v>340.20433166584002</v>
      </c>
      <c r="Q1204" s="19">
        <v>0</v>
      </c>
      <c r="R1204" s="67">
        <v>0</v>
      </c>
      <c r="S1204" s="67">
        <v>0</v>
      </c>
      <c r="T1204" s="67">
        <v>0</v>
      </c>
      <c r="U1204" s="67">
        <v>0</v>
      </c>
      <c r="V1204" s="67">
        <v>0</v>
      </c>
      <c r="W1204" s="67">
        <v>0</v>
      </c>
      <c r="X1204" s="67">
        <v>0</v>
      </c>
      <c r="Y1204" s="68">
        <v>0</v>
      </c>
      <c r="Z1204" s="69">
        <v>0</v>
      </c>
      <c r="AA1204" s="67">
        <v>0</v>
      </c>
      <c r="AB1204" s="67">
        <v>0</v>
      </c>
      <c r="AC1204" s="67">
        <v>0</v>
      </c>
      <c r="AD1204" s="67">
        <v>0</v>
      </c>
      <c r="AE1204" s="67">
        <v>0</v>
      </c>
      <c r="AF1204" s="67">
        <v>0</v>
      </c>
      <c r="AG1204" s="67">
        <v>0</v>
      </c>
      <c r="AH1204" s="67">
        <v>0</v>
      </c>
      <c r="AI1204" s="69">
        <f t="shared" si="296"/>
        <v>0</v>
      </c>
      <c r="AJ1204" s="67">
        <f t="shared" si="296"/>
        <v>0</v>
      </c>
      <c r="AK1204" s="67">
        <f t="shared" si="296"/>
        <v>0</v>
      </c>
      <c r="AL1204" s="67">
        <f t="shared" si="295"/>
        <v>0</v>
      </c>
      <c r="AM1204" s="67">
        <f t="shared" si="295"/>
        <v>0</v>
      </c>
      <c r="AN1204" s="67">
        <f t="shared" si="295"/>
        <v>0</v>
      </c>
      <c r="AO1204" s="67">
        <f t="shared" si="289"/>
        <v>0</v>
      </c>
      <c r="AP1204" s="67">
        <f t="shared" si="289"/>
        <v>0</v>
      </c>
      <c r="AQ1204" s="68">
        <f t="shared" si="289"/>
        <v>0</v>
      </c>
      <c r="AR1204" s="70">
        <f t="shared" si="290"/>
        <v>0.5</v>
      </c>
      <c r="AS1204" s="71">
        <f t="shared" si="291"/>
        <v>0.5</v>
      </c>
      <c r="AT1204" s="71">
        <f t="shared" si="292"/>
        <v>1</v>
      </c>
      <c r="AU1204" s="71">
        <f t="shared" si="293"/>
        <v>0.5</v>
      </c>
      <c r="AV1204" s="71">
        <f t="shared" si="298"/>
        <v>0.5</v>
      </c>
      <c r="AW1204" s="71">
        <f t="shared" si="298"/>
        <v>0.5</v>
      </c>
      <c r="AX1204" s="71">
        <f t="shared" si="298"/>
        <v>1</v>
      </c>
      <c r="AY1204" s="71">
        <f t="shared" si="300"/>
        <v>0.5</v>
      </c>
    </row>
    <row r="1205" spans="1:51" x14ac:dyDescent="0.35">
      <c r="A1205">
        <v>2004</v>
      </c>
      <c r="B1205">
        <v>2</v>
      </c>
      <c r="C1205">
        <v>20</v>
      </c>
      <c r="D1205">
        <v>1</v>
      </c>
      <c r="E1205">
        <v>1201</v>
      </c>
      <c r="F1205" s="112">
        <v>-1</v>
      </c>
      <c r="G1205">
        <f>F1205+Input!$B$73</f>
        <v>-1</v>
      </c>
      <c r="H1205" s="39">
        <f>H1204</f>
        <v>1.675</v>
      </c>
      <c r="I1205" s="39">
        <f t="shared" si="299"/>
        <v>4.1371710526315786</v>
      </c>
      <c r="J1205" s="39">
        <f>Input!$B$105</f>
        <v>15</v>
      </c>
      <c r="K1205" s="66">
        <v>71</v>
      </c>
      <c r="L1205" s="66">
        <v>71</v>
      </c>
      <c r="M1205" s="19">
        <v>0</v>
      </c>
      <c r="N1205" s="19">
        <v>0</v>
      </c>
      <c r="O1205" s="19">
        <v>-49.41690412839742</v>
      </c>
      <c r="P1205" s="19">
        <v>2.4598878629015726</v>
      </c>
      <c r="Q1205" s="19">
        <v>0</v>
      </c>
      <c r="R1205" s="67">
        <v>0</v>
      </c>
      <c r="S1205" s="67">
        <v>0</v>
      </c>
      <c r="T1205" s="67">
        <v>0</v>
      </c>
      <c r="U1205" s="67">
        <v>0</v>
      </c>
      <c r="V1205" s="67">
        <v>0</v>
      </c>
      <c r="W1205" s="67">
        <v>0</v>
      </c>
      <c r="X1205" s="67">
        <v>0</v>
      </c>
      <c r="Y1205" s="68">
        <v>0</v>
      </c>
      <c r="Z1205" s="69">
        <v>0</v>
      </c>
      <c r="AA1205" s="67">
        <v>0</v>
      </c>
      <c r="AB1205" s="67">
        <v>0</v>
      </c>
      <c r="AC1205" s="67">
        <v>0</v>
      </c>
      <c r="AD1205" s="67">
        <v>0</v>
      </c>
      <c r="AE1205" s="67">
        <v>0</v>
      </c>
      <c r="AF1205" s="67">
        <v>0</v>
      </c>
      <c r="AG1205" s="67">
        <v>0</v>
      </c>
      <c r="AH1205" s="67">
        <v>0</v>
      </c>
      <c r="AI1205" s="69">
        <f t="shared" si="296"/>
        <v>0</v>
      </c>
      <c r="AJ1205" s="67">
        <f t="shared" si="296"/>
        <v>0</v>
      </c>
      <c r="AK1205" s="67">
        <f t="shared" si="296"/>
        <v>0</v>
      </c>
      <c r="AL1205" s="67">
        <f t="shared" si="295"/>
        <v>0</v>
      </c>
      <c r="AM1205" s="67">
        <f t="shared" si="295"/>
        <v>0</v>
      </c>
      <c r="AN1205" s="67">
        <f t="shared" si="295"/>
        <v>0</v>
      </c>
      <c r="AO1205" s="67">
        <f t="shared" si="289"/>
        <v>0</v>
      </c>
      <c r="AP1205" s="67">
        <f t="shared" si="289"/>
        <v>0</v>
      </c>
      <c r="AQ1205" s="68">
        <f t="shared" si="289"/>
        <v>0</v>
      </c>
      <c r="AR1205" s="70">
        <f t="shared" si="290"/>
        <v>0.5</v>
      </c>
      <c r="AS1205" s="71">
        <f t="shared" si="291"/>
        <v>0.1</v>
      </c>
      <c r="AT1205" s="71">
        <f t="shared" si="292"/>
        <v>0.5</v>
      </c>
      <c r="AU1205" s="71">
        <f t="shared" si="293"/>
        <v>0.5</v>
      </c>
      <c r="AV1205" s="71">
        <f t="shared" si="298"/>
        <v>0.5</v>
      </c>
      <c r="AW1205" s="71">
        <f t="shared" si="298"/>
        <v>0.1</v>
      </c>
      <c r="AX1205" s="71">
        <f t="shared" si="298"/>
        <v>0.5</v>
      </c>
      <c r="AY1205" s="71">
        <f t="shared" si="300"/>
        <v>0.5</v>
      </c>
    </row>
    <row r="1206" spans="1:51" x14ac:dyDescent="0.35">
      <c r="A1206">
        <v>2004</v>
      </c>
      <c r="B1206">
        <v>2</v>
      </c>
      <c r="C1206">
        <v>20</v>
      </c>
      <c r="D1206">
        <v>2</v>
      </c>
      <c r="E1206">
        <v>1202</v>
      </c>
      <c r="F1206" s="112">
        <v>-1.1000000000000001</v>
      </c>
      <c r="G1206">
        <f>F1206+Input!$B$73</f>
        <v>-1.1000000000000001</v>
      </c>
      <c r="H1206" s="39">
        <f t="shared" ref="H1206:H1227" si="301">H1205</f>
        <v>1.675</v>
      </c>
      <c r="I1206" s="39">
        <f t="shared" si="299"/>
        <v>4.1371710526315786</v>
      </c>
      <c r="J1206" s="39">
        <f>Input!$B$105</f>
        <v>15</v>
      </c>
      <c r="K1206" s="66">
        <v>70</v>
      </c>
      <c r="L1206" s="66">
        <v>70</v>
      </c>
      <c r="M1206" s="19">
        <v>0</v>
      </c>
      <c r="N1206" s="19">
        <v>0</v>
      </c>
      <c r="O1206" s="19">
        <v>-46.917184087305941</v>
      </c>
      <c r="P1206" s="19">
        <v>24.306944030121091</v>
      </c>
      <c r="Q1206" s="19">
        <v>0</v>
      </c>
      <c r="R1206" s="67">
        <v>0</v>
      </c>
      <c r="S1206" s="67">
        <v>0</v>
      </c>
      <c r="T1206" s="67">
        <v>0</v>
      </c>
      <c r="U1206" s="67">
        <v>0</v>
      </c>
      <c r="V1206" s="67">
        <v>0</v>
      </c>
      <c r="W1206" s="67">
        <v>0</v>
      </c>
      <c r="X1206" s="67">
        <v>0</v>
      </c>
      <c r="Y1206" s="68">
        <v>0</v>
      </c>
      <c r="Z1206" s="69">
        <v>0</v>
      </c>
      <c r="AA1206" s="67">
        <v>0</v>
      </c>
      <c r="AB1206" s="67">
        <v>0</v>
      </c>
      <c r="AC1206" s="67">
        <v>0</v>
      </c>
      <c r="AD1206" s="67">
        <v>0</v>
      </c>
      <c r="AE1206" s="67">
        <v>0</v>
      </c>
      <c r="AF1206" s="67">
        <v>0</v>
      </c>
      <c r="AG1206" s="67">
        <v>0</v>
      </c>
      <c r="AH1206" s="67">
        <v>0</v>
      </c>
      <c r="AI1206" s="69">
        <f t="shared" si="296"/>
        <v>0</v>
      </c>
      <c r="AJ1206" s="67">
        <f t="shared" si="296"/>
        <v>0</v>
      </c>
      <c r="AK1206" s="67">
        <f t="shared" si="296"/>
        <v>0</v>
      </c>
      <c r="AL1206" s="67">
        <f t="shared" si="295"/>
        <v>0</v>
      </c>
      <c r="AM1206" s="67">
        <f t="shared" si="295"/>
        <v>0</v>
      </c>
      <c r="AN1206" s="67">
        <f t="shared" si="295"/>
        <v>0</v>
      </c>
      <c r="AO1206" s="67">
        <f t="shared" si="289"/>
        <v>0</v>
      </c>
      <c r="AP1206" s="67">
        <f t="shared" si="289"/>
        <v>0</v>
      </c>
      <c r="AQ1206" s="68">
        <f t="shared" si="289"/>
        <v>0</v>
      </c>
      <c r="AR1206" s="70">
        <f t="shared" si="290"/>
        <v>0.5</v>
      </c>
      <c r="AS1206" s="71">
        <f t="shared" si="291"/>
        <v>0.1</v>
      </c>
      <c r="AT1206" s="71">
        <f t="shared" si="292"/>
        <v>0.5</v>
      </c>
      <c r="AU1206" s="71">
        <f t="shared" si="293"/>
        <v>0.5</v>
      </c>
      <c r="AV1206" s="71">
        <f t="shared" si="298"/>
        <v>0.5</v>
      </c>
      <c r="AW1206" s="71">
        <f t="shared" si="298"/>
        <v>0.1</v>
      </c>
      <c r="AX1206" s="71">
        <f t="shared" si="298"/>
        <v>0.5</v>
      </c>
      <c r="AY1206" s="71">
        <f t="shared" si="300"/>
        <v>0.5</v>
      </c>
    </row>
    <row r="1207" spans="1:51" x14ac:dyDescent="0.35">
      <c r="A1207">
        <v>2004</v>
      </c>
      <c r="B1207">
        <v>2</v>
      </c>
      <c r="C1207">
        <v>20</v>
      </c>
      <c r="D1207">
        <v>3</v>
      </c>
      <c r="E1207">
        <v>1203</v>
      </c>
      <c r="F1207" s="112">
        <v>-1.3</v>
      </c>
      <c r="G1207">
        <f>F1207+Input!$B$73</f>
        <v>-1.3</v>
      </c>
      <c r="H1207" s="39">
        <f t="shared" si="301"/>
        <v>1.675</v>
      </c>
      <c r="I1207" s="39">
        <f t="shared" si="299"/>
        <v>4.1371710526315786</v>
      </c>
      <c r="J1207" s="39">
        <f>Input!$B$105</f>
        <v>15</v>
      </c>
      <c r="K1207" s="66">
        <v>71</v>
      </c>
      <c r="L1207" s="66">
        <v>71</v>
      </c>
      <c r="M1207" s="19">
        <v>0</v>
      </c>
      <c r="N1207" s="19">
        <v>0</v>
      </c>
      <c r="O1207" s="19">
        <v>-41.758554350984134</v>
      </c>
      <c r="P1207" s="19">
        <v>43.643385751478178</v>
      </c>
      <c r="Q1207" s="19">
        <v>0</v>
      </c>
      <c r="R1207" s="67">
        <v>0</v>
      </c>
      <c r="S1207" s="67">
        <v>0</v>
      </c>
      <c r="T1207" s="67">
        <v>0</v>
      </c>
      <c r="U1207" s="67">
        <v>0</v>
      </c>
      <c r="V1207" s="67">
        <v>0</v>
      </c>
      <c r="W1207" s="67">
        <v>0</v>
      </c>
      <c r="X1207" s="67">
        <v>0</v>
      </c>
      <c r="Y1207" s="68">
        <v>0</v>
      </c>
      <c r="Z1207" s="69">
        <v>0</v>
      </c>
      <c r="AA1207" s="67">
        <v>0</v>
      </c>
      <c r="AB1207" s="67">
        <v>0</v>
      </c>
      <c r="AC1207" s="67">
        <v>0</v>
      </c>
      <c r="AD1207" s="67">
        <v>0</v>
      </c>
      <c r="AE1207" s="67">
        <v>0</v>
      </c>
      <c r="AF1207" s="67">
        <v>0</v>
      </c>
      <c r="AG1207" s="67">
        <v>0</v>
      </c>
      <c r="AH1207" s="67">
        <v>0</v>
      </c>
      <c r="AI1207" s="69">
        <f t="shared" si="296"/>
        <v>0</v>
      </c>
      <c r="AJ1207" s="67">
        <f t="shared" si="296"/>
        <v>0</v>
      </c>
      <c r="AK1207" s="67">
        <f t="shared" si="296"/>
        <v>0</v>
      </c>
      <c r="AL1207" s="67">
        <f t="shared" si="295"/>
        <v>0</v>
      </c>
      <c r="AM1207" s="67">
        <f t="shared" si="295"/>
        <v>0</v>
      </c>
      <c r="AN1207" s="67">
        <f t="shared" si="295"/>
        <v>0</v>
      </c>
      <c r="AO1207" s="67">
        <f t="shared" si="289"/>
        <v>0</v>
      </c>
      <c r="AP1207" s="67">
        <f t="shared" si="289"/>
        <v>0</v>
      </c>
      <c r="AQ1207" s="68">
        <f t="shared" si="289"/>
        <v>0</v>
      </c>
      <c r="AR1207" s="70">
        <f t="shared" si="290"/>
        <v>0.5</v>
      </c>
      <c r="AS1207" s="71">
        <f t="shared" si="291"/>
        <v>0.1</v>
      </c>
      <c r="AT1207" s="71">
        <f t="shared" si="292"/>
        <v>0.5</v>
      </c>
      <c r="AU1207" s="71">
        <f t="shared" si="293"/>
        <v>0.5</v>
      </c>
      <c r="AV1207" s="71">
        <f t="shared" si="298"/>
        <v>0.5</v>
      </c>
      <c r="AW1207" s="71">
        <f t="shared" si="298"/>
        <v>0.1</v>
      </c>
      <c r="AX1207" s="71">
        <f t="shared" si="298"/>
        <v>0.5</v>
      </c>
      <c r="AY1207" s="71">
        <f t="shared" si="300"/>
        <v>0.5</v>
      </c>
    </row>
    <row r="1208" spans="1:51" x14ac:dyDescent="0.35">
      <c r="A1208">
        <v>2004</v>
      </c>
      <c r="B1208">
        <v>2</v>
      </c>
      <c r="C1208">
        <v>20</v>
      </c>
      <c r="D1208">
        <v>4</v>
      </c>
      <c r="E1208">
        <v>1204</v>
      </c>
      <c r="F1208" s="112">
        <v>-1.6</v>
      </c>
      <c r="G1208">
        <f>F1208+Input!$B$73</f>
        <v>-1.6</v>
      </c>
      <c r="H1208" s="39">
        <f t="shared" si="301"/>
        <v>1.675</v>
      </c>
      <c r="I1208" s="39">
        <f t="shared" si="299"/>
        <v>4.1371710526315786</v>
      </c>
      <c r="J1208" s="39">
        <f>Input!$B$105</f>
        <v>15</v>
      </c>
      <c r="K1208" s="66">
        <v>72</v>
      </c>
      <c r="L1208" s="66">
        <v>72</v>
      </c>
      <c r="M1208" s="19">
        <v>0</v>
      </c>
      <c r="N1208" s="19">
        <v>0</v>
      </c>
      <c r="O1208" s="19">
        <v>-34.517708292390964</v>
      </c>
      <c r="P1208" s="19">
        <v>59.980824699372448</v>
      </c>
      <c r="Q1208" s="19">
        <v>0</v>
      </c>
      <c r="R1208" s="67">
        <v>0</v>
      </c>
      <c r="S1208" s="67">
        <v>0</v>
      </c>
      <c r="T1208" s="67">
        <v>0</v>
      </c>
      <c r="U1208" s="67">
        <v>0</v>
      </c>
      <c r="V1208" s="67">
        <v>0</v>
      </c>
      <c r="W1208" s="67">
        <v>0</v>
      </c>
      <c r="X1208" s="67">
        <v>0</v>
      </c>
      <c r="Y1208" s="68">
        <v>0</v>
      </c>
      <c r="Z1208" s="69">
        <v>0</v>
      </c>
      <c r="AA1208" s="67">
        <v>0</v>
      </c>
      <c r="AB1208" s="67">
        <v>0</v>
      </c>
      <c r="AC1208" s="67">
        <v>0</v>
      </c>
      <c r="AD1208" s="67">
        <v>0</v>
      </c>
      <c r="AE1208" s="67">
        <v>0</v>
      </c>
      <c r="AF1208" s="67">
        <v>0</v>
      </c>
      <c r="AG1208" s="67">
        <v>0</v>
      </c>
      <c r="AH1208" s="67">
        <v>0</v>
      </c>
      <c r="AI1208" s="69">
        <f t="shared" si="296"/>
        <v>0</v>
      </c>
      <c r="AJ1208" s="67">
        <f t="shared" si="296"/>
        <v>0</v>
      </c>
      <c r="AK1208" s="67">
        <f t="shared" si="296"/>
        <v>0</v>
      </c>
      <c r="AL1208" s="67">
        <f t="shared" si="295"/>
        <v>0</v>
      </c>
      <c r="AM1208" s="67">
        <f t="shared" si="295"/>
        <v>0</v>
      </c>
      <c r="AN1208" s="67">
        <f t="shared" si="295"/>
        <v>0</v>
      </c>
      <c r="AO1208" s="67">
        <f t="shared" si="289"/>
        <v>0</v>
      </c>
      <c r="AP1208" s="67">
        <f t="shared" si="289"/>
        <v>0</v>
      </c>
      <c r="AQ1208" s="68">
        <f t="shared" si="289"/>
        <v>0</v>
      </c>
      <c r="AR1208" s="70">
        <f t="shared" si="290"/>
        <v>0.5</v>
      </c>
      <c r="AS1208" s="71">
        <f t="shared" si="291"/>
        <v>0.1</v>
      </c>
      <c r="AT1208" s="71">
        <f t="shared" si="292"/>
        <v>0.5</v>
      </c>
      <c r="AU1208" s="71">
        <f t="shared" si="293"/>
        <v>0.5</v>
      </c>
      <c r="AV1208" s="71">
        <f t="shared" si="298"/>
        <v>0.5</v>
      </c>
      <c r="AW1208" s="71">
        <f t="shared" si="298"/>
        <v>0.1</v>
      </c>
      <c r="AX1208" s="71">
        <f t="shared" si="298"/>
        <v>0.5</v>
      </c>
      <c r="AY1208" s="71">
        <f t="shared" si="300"/>
        <v>0.5</v>
      </c>
    </row>
    <row r="1209" spans="1:51" x14ac:dyDescent="0.35">
      <c r="A1209">
        <v>2004</v>
      </c>
      <c r="B1209">
        <v>2</v>
      </c>
      <c r="C1209">
        <v>20</v>
      </c>
      <c r="D1209">
        <v>5</v>
      </c>
      <c r="E1209">
        <v>1205</v>
      </c>
      <c r="F1209" s="112">
        <v>-2</v>
      </c>
      <c r="G1209">
        <f>F1209+Input!$B$73</f>
        <v>-2</v>
      </c>
      <c r="H1209" s="39">
        <f t="shared" si="301"/>
        <v>1.675</v>
      </c>
      <c r="I1209" s="39">
        <f t="shared" si="299"/>
        <v>4.1371710526315786</v>
      </c>
      <c r="J1209" s="39">
        <f>Input!$B$105</f>
        <v>15</v>
      </c>
      <c r="K1209" s="66">
        <v>75</v>
      </c>
      <c r="L1209" s="66">
        <v>75</v>
      </c>
      <c r="M1209" s="19">
        <v>0</v>
      </c>
      <c r="N1209" s="19">
        <v>0</v>
      </c>
      <c r="O1209" s="19">
        <v>-26.049029958812731</v>
      </c>
      <c r="P1209" s="19">
        <v>73.948980180817017</v>
      </c>
      <c r="Q1209" s="19">
        <v>0</v>
      </c>
      <c r="R1209" s="67">
        <v>0</v>
      </c>
      <c r="S1209" s="67">
        <v>0</v>
      </c>
      <c r="T1209" s="67">
        <v>0</v>
      </c>
      <c r="U1209" s="67">
        <v>0</v>
      </c>
      <c r="V1209" s="67">
        <v>0</v>
      </c>
      <c r="W1209" s="67">
        <v>0</v>
      </c>
      <c r="X1209" s="67">
        <v>0</v>
      </c>
      <c r="Y1209" s="68">
        <v>0</v>
      </c>
      <c r="Z1209" s="69">
        <v>0</v>
      </c>
      <c r="AA1209" s="67">
        <v>0</v>
      </c>
      <c r="AB1209" s="67">
        <v>0</v>
      </c>
      <c r="AC1209" s="67">
        <v>0</v>
      </c>
      <c r="AD1209" s="67">
        <v>0</v>
      </c>
      <c r="AE1209" s="67">
        <v>0</v>
      </c>
      <c r="AF1209" s="67">
        <v>0</v>
      </c>
      <c r="AG1209" s="67">
        <v>0</v>
      </c>
      <c r="AH1209" s="67">
        <v>0</v>
      </c>
      <c r="AI1209" s="69">
        <f t="shared" si="296"/>
        <v>0</v>
      </c>
      <c r="AJ1209" s="67">
        <f t="shared" si="296"/>
        <v>0</v>
      </c>
      <c r="AK1209" s="67">
        <f t="shared" si="296"/>
        <v>0</v>
      </c>
      <c r="AL1209" s="67">
        <f t="shared" si="295"/>
        <v>0</v>
      </c>
      <c r="AM1209" s="67">
        <f t="shared" si="295"/>
        <v>0</v>
      </c>
      <c r="AN1209" s="67">
        <f t="shared" si="295"/>
        <v>0</v>
      </c>
      <c r="AO1209" s="67">
        <f t="shared" si="289"/>
        <v>0</v>
      </c>
      <c r="AP1209" s="67">
        <f t="shared" si="289"/>
        <v>0</v>
      </c>
      <c r="AQ1209" s="68">
        <f t="shared" si="289"/>
        <v>0</v>
      </c>
      <c r="AR1209" s="70">
        <f t="shared" si="290"/>
        <v>0.5</v>
      </c>
      <c r="AS1209" s="71">
        <f t="shared" si="291"/>
        <v>0.1</v>
      </c>
      <c r="AT1209" s="71">
        <f t="shared" si="292"/>
        <v>0.5</v>
      </c>
      <c r="AU1209" s="71">
        <f t="shared" si="293"/>
        <v>0.5</v>
      </c>
      <c r="AV1209" s="71">
        <f t="shared" si="298"/>
        <v>0.5</v>
      </c>
      <c r="AW1209" s="71">
        <f t="shared" si="298"/>
        <v>0.1</v>
      </c>
      <c r="AX1209" s="71">
        <f t="shared" si="298"/>
        <v>0.5</v>
      </c>
      <c r="AY1209" s="71">
        <f t="shared" si="300"/>
        <v>0.5</v>
      </c>
    </row>
    <row r="1210" spans="1:51" x14ac:dyDescent="0.35">
      <c r="A1210">
        <v>2004</v>
      </c>
      <c r="B1210">
        <v>2</v>
      </c>
      <c r="C1210">
        <v>20</v>
      </c>
      <c r="D1210">
        <v>6</v>
      </c>
      <c r="E1210">
        <v>1206</v>
      </c>
      <c r="F1210" s="112">
        <v>-2</v>
      </c>
      <c r="G1210">
        <f>F1210+Input!$B$73</f>
        <v>-2</v>
      </c>
      <c r="H1210" s="39">
        <f t="shared" si="301"/>
        <v>1.675</v>
      </c>
      <c r="I1210" s="39">
        <f t="shared" si="299"/>
        <v>4.1371710526315786</v>
      </c>
      <c r="J1210" s="39">
        <f>Input!$B$105</f>
        <v>15</v>
      </c>
      <c r="K1210" s="66">
        <v>73</v>
      </c>
      <c r="L1210" s="66">
        <v>73</v>
      </c>
      <c r="M1210" s="19">
        <v>0</v>
      </c>
      <c r="N1210" s="19">
        <v>0</v>
      </c>
      <c r="O1210" s="19">
        <v>-16.984977588396763</v>
      </c>
      <c r="P1210" s="19">
        <v>86.429980736279362</v>
      </c>
      <c r="Q1210" s="19">
        <v>0</v>
      </c>
      <c r="R1210" s="67">
        <v>0</v>
      </c>
      <c r="S1210" s="67">
        <v>0</v>
      </c>
      <c r="T1210" s="67">
        <v>0</v>
      </c>
      <c r="U1210" s="67">
        <v>0</v>
      </c>
      <c r="V1210" s="67">
        <v>0</v>
      </c>
      <c r="W1210" s="67">
        <v>0</v>
      </c>
      <c r="X1210" s="67">
        <v>0</v>
      </c>
      <c r="Y1210" s="68">
        <v>0</v>
      </c>
      <c r="Z1210" s="69">
        <v>0</v>
      </c>
      <c r="AA1210" s="67">
        <v>0</v>
      </c>
      <c r="AB1210" s="67">
        <v>0</v>
      </c>
      <c r="AC1210" s="67">
        <v>0</v>
      </c>
      <c r="AD1210" s="67">
        <v>0</v>
      </c>
      <c r="AE1210" s="67">
        <v>0</v>
      </c>
      <c r="AF1210" s="67">
        <v>0</v>
      </c>
      <c r="AG1210" s="67">
        <v>0</v>
      </c>
      <c r="AH1210" s="67">
        <v>0</v>
      </c>
      <c r="AI1210" s="69">
        <f t="shared" si="296"/>
        <v>0</v>
      </c>
      <c r="AJ1210" s="67">
        <f t="shared" si="296"/>
        <v>0</v>
      </c>
      <c r="AK1210" s="67">
        <f t="shared" si="296"/>
        <v>0</v>
      </c>
      <c r="AL1210" s="67">
        <f t="shared" si="295"/>
        <v>0</v>
      </c>
      <c r="AM1210" s="67">
        <f t="shared" si="295"/>
        <v>0</v>
      </c>
      <c r="AN1210" s="67">
        <f t="shared" si="295"/>
        <v>0</v>
      </c>
      <c r="AO1210" s="67">
        <f t="shared" si="289"/>
        <v>0</v>
      </c>
      <c r="AP1210" s="67">
        <f t="shared" si="289"/>
        <v>0</v>
      </c>
      <c r="AQ1210" s="68">
        <f t="shared" si="289"/>
        <v>0</v>
      </c>
      <c r="AR1210" s="70">
        <f t="shared" si="290"/>
        <v>0.5</v>
      </c>
      <c r="AS1210" s="71">
        <f t="shared" si="291"/>
        <v>0.1</v>
      </c>
      <c r="AT1210" s="71">
        <f t="shared" si="292"/>
        <v>0.5</v>
      </c>
      <c r="AU1210" s="71">
        <f t="shared" si="293"/>
        <v>0.5</v>
      </c>
      <c r="AV1210" s="71">
        <f t="shared" si="298"/>
        <v>0.5</v>
      </c>
      <c r="AW1210" s="71">
        <f t="shared" si="298"/>
        <v>0.1</v>
      </c>
      <c r="AX1210" s="71">
        <f t="shared" si="298"/>
        <v>0.5</v>
      </c>
      <c r="AY1210" s="71">
        <f t="shared" si="300"/>
        <v>0.5</v>
      </c>
    </row>
    <row r="1211" spans="1:51" x14ac:dyDescent="0.35">
      <c r="A1211">
        <v>2004</v>
      </c>
      <c r="B1211">
        <v>2</v>
      </c>
      <c r="C1211">
        <v>20</v>
      </c>
      <c r="D1211">
        <v>7</v>
      </c>
      <c r="E1211">
        <v>1207</v>
      </c>
      <c r="F1211" s="112">
        <v>-2.2999999999999998</v>
      </c>
      <c r="G1211">
        <f>F1211+Input!$B$73</f>
        <v>-2.2999999999999998</v>
      </c>
      <c r="H1211" s="39">
        <f t="shared" si="301"/>
        <v>1.675</v>
      </c>
      <c r="I1211" s="39">
        <f t="shared" si="299"/>
        <v>4.1371710526315786</v>
      </c>
      <c r="J1211" s="39">
        <f>Input!$B$105</f>
        <v>15</v>
      </c>
      <c r="K1211" s="66">
        <v>75</v>
      </c>
      <c r="L1211" s="66">
        <v>75</v>
      </c>
      <c r="M1211" s="19">
        <v>0</v>
      </c>
      <c r="N1211" s="19">
        <v>0</v>
      </c>
      <c r="O1211" s="19">
        <v>-7.7946216335883012</v>
      </c>
      <c r="P1211" s="19">
        <v>98.209797556949923</v>
      </c>
      <c r="Q1211" s="19">
        <v>0</v>
      </c>
      <c r="R1211" s="67">
        <v>0</v>
      </c>
      <c r="S1211" s="67">
        <v>0</v>
      </c>
      <c r="T1211" s="67">
        <v>0</v>
      </c>
      <c r="U1211" s="67">
        <v>0</v>
      </c>
      <c r="V1211" s="67">
        <v>0</v>
      </c>
      <c r="W1211" s="67">
        <v>0</v>
      </c>
      <c r="X1211" s="67">
        <v>0</v>
      </c>
      <c r="Y1211" s="68">
        <v>0</v>
      </c>
      <c r="Z1211" s="69">
        <v>0</v>
      </c>
      <c r="AA1211" s="67">
        <v>0</v>
      </c>
      <c r="AB1211" s="67">
        <v>0</v>
      </c>
      <c r="AC1211" s="67">
        <v>0</v>
      </c>
      <c r="AD1211" s="67">
        <v>0</v>
      </c>
      <c r="AE1211" s="67">
        <v>0</v>
      </c>
      <c r="AF1211" s="67">
        <v>0</v>
      </c>
      <c r="AG1211" s="67">
        <v>0</v>
      </c>
      <c r="AH1211" s="67">
        <v>0</v>
      </c>
      <c r="AI1211" s="69">
        <f t="shared" si="296"/>
        <v>0</v>
      </c>
      <c r="AJ1211" s="67">
        <f t="shared" si="296"/>
        <v>0</v>
      </c>
      <c r="AK1211" s="67">
        <f t="shared" si="296"/>
        <v>0</v>
      </c>
      <c r="AL1211" s="67">
        <f t="shared" si="295"/>
        <v>0</v>
      </c>
      <c r="AM1211" s="67">
        <f t="shared" si="295"/>
        <v>0</v>
      </c>
      <c r="AN1211" s="67">
        <f t="shared" si="295"/>
        <v>0</v>
      </c>
      <c r="AO1211" s="67">
        <f t="shared" si="289"/>
        <v>0</v>
      </c>
      <c r="AP1211" s="67">
        <f t="shared" si="289"/>
        <v>0</v>
      </c>
      <c r="AQ1211" s="68">
        <f t="shared" si="289"/>
        <v>0</v>
      </c>
      <c r="AR1211" s="70">
        <f t="shared" si="290"/>
        <v>0.5</v>
      </c>
      <c r="AS1211" s="71">
        <f t="shared" si="291"/>
        <v>0.1</v>
      </c>
      <c r="AT1211" s="71">
        <f t="shared" si="292"/>
        <v>0.5</v>
      </c>
      <c r="AU1211" s="71">
        <f t="shared" si="293"/>
        <v>0.5</v>
      </c>
      <c r="AV1211" s="71">
        <f t="shared" si="298"/>
        <v>0.5</v>
      </c>
      <c r="AW1211" s="71">
        <f t="shared" si="298"/>
        <v>0.1</v>
      </c>
      <c r="AX1211" s="71">
        <f t="shared" si="298"/>
        <v>0.5</v>
      </c>
      <c r="AY1211" s="71">
        <f t="shared" si="300"/>
        <v>0.5</v>
      </c>
    </row>
    <row r="1212" spans="1:51" x14ac:dyDescent="0.35">
      <c r="A1212">
        <v>2004</v>
      </c>
      <c r="B1212">
        <v>2</v>
      </c>
      <c r="C1212">
        <v>20</v>
      </c>
      <c r="D1212">
        <v>8</v>
      </c>
      <c r="E1212">
        <v>1208</v>
      </c>
      <c r="F1212" s="112">
        <v>-2.4</v>
      </c>
      <c r="G1212">
        <f>F1212+Input!$B$73</f>
        <v>-2.4</v>
      </c>
      <c r="H1212" s="39">
        <f t="shared" si="301"/>
        <v>1.675</v>
      </c>
      <c r="I1212" s="39">
        <f t="shared" si="299"/>
        <v>4.1371710526315786</v>
      </c>
      <c r="J1212" s="39">
        <f>Input!$B$105</f>
        <v>15</v>
      </c>
      <c r="K1212" s="66">
        <v>75</v>
      </c>
      <c r="L1212" s="66">
        <v>75</v>
      </c>
      <c r="M1212" s="19">
        <v>0</v>
      </c>
      <c r="N1212" s="19">
        <v>0</v>
      </c>
      <c r="O1212" s="19">
        <v>1.1282239276611139</v>
      </c>
      <c r="P1212" s="19">
        <v>109.94101986744825</v>
      </c>
      <c r="Q1212" s="19">
        <v>0</v>
      </c>
      <c r="R1212" s="67">
        <v>0</v>
      </c>
      <c r="S1212" s="67">
        <v>0</v>
      </c>
      <c r="T1212" s="67">
        <v>0</v>
      </c>
      <c r="U1212" s="67">
        <v>0</v>
      </c>
      <c r="V1212" s="67">
        <v>0</v>
      </c>
      <c r="W1212" s="67">
        <v>0</v>
      </c>
      <c r="X1212" s="67">
        <v>0</v>
      </c>
      <c r="Y1212" s="68">
        <v>0</v>
      </c>
      <c r="Z1212" s="69">
        <v>0</v>
      </c>
      <c r="AA1212" s="67">
        <v>0</v>
      </c>
      <c r="AB1212" s="67">
        <v>0</v>
      </c>
      <c r="AC1212" s="67">
        <v>0</v>
      </c>
      <c r="AD1212" s="67">
        <v>0</v>
      </c>
      <c r="AE1212" s="67">
        <v>0</v>
      </c>
      <c r="AF1212" s="67">
        <v>0</v>
      </c>
      <c r="AG1212" s="67">
        <v>0</v>
      </c>
      <c r="AH1212" s="67">
        <v>0</v>
      </c>
      <c r="AI1212" s="69">
        <f t="shared" si="296"/>
        <v>0</v>
      </c>
      <c r="AJ1212" s="67">
        <f t="shared" si="296"/>
        <v>0</v>
      </c>
      <c r="AK1212" s="67">
        <f t="shared" si="296"/>
        <v>0</v>
      </c>
      <c r="AL1212" s="67">
        <f t="shared" si="295"/>
        <v>0</v>
      </c>
      <c r="AM1212" s="67">
        <f t="shared" si="295"/>
        <v>0</v>
      </c>
      <c r="AN1212" s="67">
        <f t="shared" si="295"/>
        <v>0</v>
      </c>
      <c r="AO1212" s="67">
        <f t="shared" si="289"/>
        <v>0</v>
      </c>
      <c r="AP1212" s="67">
        <f t="shared" si="289"/>
        <v>0</v>
      </c>
      <c r="AQ1212" s="68">
        <f t="shared" si="289"/>
        <v>0</v>
      </c>
      <c r="AR1212" s="70">
        <f t="shared" si="290"/>
        <v>0.2</v>
      </c>
      <c r="AS1212" s="71">
        <f t="shared" si="291"/>
        <v>0.2</v>
      </c>
      <c r="AT1212" s="71">
        <f t="shared" si="292"/>
        <v>1</v>
      </c>
      <c r="AU1212" s="71">
        <f t="shared" si="293"/>
        <v>0.2</v>
      </c>
      <c r="AV1212" s="71">
        <f t="shared" si="298"/>
        <v>0.2</v>
      </c>
      <c r="AW1212" s="71">
        <f t="shared" si="298"/>
        <v>0.2</v>
      </c>
      <c r="AX1212" s="71">
        <f t="shared" si="298"/>
        <v>1</v>
      </c>
      <c r="AY1212" s="71">
        <f t="shared" si="300"/>
        <v>0.2</v>
      </c>
    </row>
    <row r="1213" spans="1:51" x14ac:dyDescent="0.35">
      <c r="A1213">
        <v>2004</v>
      </c>
      <c r="B1213">
        <v>2</v>
      </c>
      <c r="C1213">
        <v>20</v>
      </c>
      <c r="D1213">
        <v>9</v>
      </c>
      <c r="E1213">
        <v>1209</v>
      </c>
      <c r="F1213" s="112">
        <v>-1.6</v>
      </c>
      <c r="G1213">
        <f>F1213+Input!$B$73</f>
        <v>-1.6</v>
      </c>
      <c r="H1213" s="39">
        <f t="shared" si="301"/>
        <v>1.675</v>
      </c>
      <c r="I1213" s="39">
        <f t="shared" si="299"/>
        <v>4.1371710526315786</v>
      </c>
      <c r="J1213" s="39">
        <f>Input!$B$105</f>
        <v>15</v>
      </c>
      <c r="K1213" s="66">
        <v>71</v>
      </c>
      <c r="L1213" s="66">
        <v>71</v>
      </c>
      <c r="M1213" s="19">
        <v>221.72640895451275</v>
      </c>
      <c r="N1213" s="19">
        <v>43.348129986846224</v>
      </c>
      <c r="O1213" s="19">
        <v>9.3945609831261585</v>
      </c>
      <c r="P1213" s="19">
        <v>122.17568367577002</v>
      </c>
      <c r="Q1213" s="19">
        <v>0</v>
      </c>
      <c r="R1213" s="67">
        <v>93.894233304269378</v>
      </c>
      <c r="S1213" s="67">
        <v>208.39221620839857</v>
      </c>
      <c r="T1213" s="67">
        <v>200.81686515063421</v>
      </c>
      <c r="U1213" s="67">
        <v>75.605718040877107</v>
      </c>
      <c r="V1213" s="67">
        <v>0</v>
      </c>
      <c r="W1213" s="67">
        <v>0</v>
      </c>
      <c r="X1213" s="67">
        <v>0</v>
      </c>
      <c r="Y1213" s="68">
        <v>20.651870013153776</v>
      </c>
      <c r="Z1213" s="69">
        <v>14.623329875642366</v>
      </c>
      <c r="AA1213" s="67">
        <v>14.623329875642366</v>
      </c>
      <c r="AB1213" s="67">
        <v>14.623329875642366</v>
      </c>
      <c r="AC1213" s="67">
        <v>14.623329875642366</v>
      </c>
      <c r="AD1213" s="67">
        <v>14.623329875642366</v>
      </c>
      <c r="AE1213" s="67">
        <v>14.623329875642366</v>
      </c>
      <c r="AF1213" s="67">
        <v>14.623329875642366</v>
      </c>
      <c r="AG1213" s="67">
        <v>14.623329875642366</v>
      </c>
      <c r="AH1213" s="67">
        <v>43.348129986846224</v>
      </c>
      <c r="AI1213" s="69">
        <f t="shared" si="296"/>
        <v>14.623329875642366</v>
      </c>
      <c r="AJ1213" s="67">
        <f t="shared" si="296"/>
        <v>108.51756317991175</v>
      </c>
      <c r="AK1213" s="67">
        <f t="shared" si="296"/>
        <v>223.01554608404092</v>
      </c>
      <c r="AL1213" s="67">
        <f t="shared" si="295"/>
        <v>215.44019502627657</v>
      </c>
      <c r="AM1213" s="67">
        <f t="shared" si="295"/>
        <v>90.229047916519477</v>
      </c>
      <c r="AN1213" s="67">
        <f t="shared" si="295"/>
        <v>14.623329875642366</v>
      </c>
      <c r="AO1213" s="67">
        <f t="shared" si="289"/>
        <v>14.623329875642366</v>
      </c>
      <c r="AP1213" s="67">
        <f t="shared" si="289"/>
        <v>14.623329875642366</v>
      </c>
      <c r="AQ1213" s="68">
        <f t="shared" si="289"/>
        <v>64</v>
      </c>
      <c r="AR1213" s="70">
        <f t="shared" si="290"/>
        <v>0.2</v>
      </c>
      <c r="AS1213" s="71">
        <f t="shared" si="291"/>
        <v>0.2</v>
      </c>
      <c r="AT1213" s="71">
        <f t="shared" si="292"/>
        <v>1</v>
      </c>
      <c r="AU1213" s="71">
        <f t="shared" si="293"/>
        <v>0.2</v>
      </c>
      <c r="AV1213" s="71">
        <f t="shared" ref="AV1213:AX1232" si="302">AV1045</f>
        <v>0.2</v>
      </c>
      <c r="AW1213" s="71">
        <f t="shared" si="302"/>
        <v>0.2</v>
      </c>
      <c r="AX1213" s="71">
        <f t="shared" si="302"/>
        <v>1</v>
      </c>
      <c r="AY1213" s="71">
        <f t="shared" si="300"/>
        <v>0.2</v>
      </c>
    </row>
    <row r="1214" spans="1:51" x14ac:dyDescent="0.35">
      <c r="A1214">
        <v>2004</v>
      </c>
      <c r="B1214">
        <v>2</v>
      </c>
      <c r="C1214">
        <v>20</v>
      </c>
      <c r="D1214">
        <v>10</v>
      </c>
      <c r="E1214">
        <v>1210</v>
      </c>
      <c r="F1214" s="112">
        <v>-0.2</v>
      </c>
      <c r="G1214">
        <f>F1214+Input!$B$73</f>
        <v>-0.2</v>
      </c>
      <c r="H1214" s="39">
        <f t="shared" si="301"/>
        <v>1.675</v>
      </c>
      <c r="I1214" s="39">
        <f t="shared" si="299"/>
        <v>4.1371710526315786</v>
      </c>
      <c r="J1214" s="39">
        <f>Input!$B$105</f>
        <v>15</v>
      </c>
      <c r="K1214" s="66">
        <v>62</v>
      </c>
      <c r="L1214" s="66">
        <v>62</v>
      </c>
      <c r="M1214" s="19">
        <v>527.78778364842537</v>
      </c>
      <c r="N1214" s="19">
        <v>77.392575003466789</v>
      </c>
      <c r="O1214" s="19">
        <v>16.572138684995576</v>
      </c>
      <c r="P1214" s="19">
        <v>135.36837356061693</v>
      </c>
      <c r="Q1214" s="19">
        <v>0</v>
      </c>
      <c r="R1214" s="67">
        <v>115.5777645782712</v>
      </c>
      <c r="S1214" s="67">
        <v>440.73804562798114</v>
      </c>
      <c r="T1214" s="67">
        <v>507.71995700263176</v>
      </c>
      <c r="U1214" s="67">
        <v>277.28640345262534</v>
      </c>
      <c r="V1214" s="67">
        <v>0</v>
      </c>
      <c r="W1214" s="67">
        <v>0</v>
      </c>
      <c r="X1214" s="67">
        <v>0</v>
      </c>
      <c r="Y1214" s="68">
        <v>119.60742499653321</v>
      </c>
      <c r="Z1214" s="69">
        <v>50.065346494521137</v>
      </c>
      <c r="AA1214" s="67">
        <v>69.964834223587417</v>
      </c>
      <c r="AB1214" s="67">
        <v>125.94898520919074</v>
      </c>
      <c r="AC1214" s="67">
        <v>137.48152979796066</v>
      </c>
      <c r="AD1214" s="67">
        <v>97.806859778468208</v>
      </c>
      <c r="AE1214" s="67">
        <v>50.065346494521137</v>
      </c>
      <c r="AF1214" s="67">
        <v>50.065346494521137</v>
      </c>
      <c r="AG1214" s="67">
        <v>50.065346494521137</v>
      </c>
      <c r="AH1214" s="67">
        <v>77.392575003466789</v>
      </c>
      <c r="AI1214" s="69">
        <f t="shared" si="296"/>
        <v>50.065346494521137</v>
      </c>
      <c r="AJ1214" s="67">
        <f t="shared" si="296"/>
        <v>185.54259880185862</v>
      </c>
      <c r="AK1214" s="67">
        <f t="shared" si="296"/>
        <v>566.68703083717185</v>
      </c>
      <c r="AL1214" s="67">
        <f t="shared" si="295"/>
        <v>645.20148680059242</v>
      </c>
      <c r="AM1214" s="67">
        <f t="shared" si="295"/>
        <v>375.09326323109354</v>
      </c>
      <c r="AN1214" s="67">
        <f t="shared" si="295"/>
        <v>50.065346494521137</v>
      </c>
      <c r="AO1214" s="67">
        <f t="shared" si="289"/>
        <v>50.065346494521137</v>
      </c>
      <c r="AP1214" s="67">
        <f t="shared" si="289"/>
        <v>50.065346494521137</v>
      </c>
      <c r="AQ1214" s="68">
        <f t="shared" si="289"/>
        <v>197</v>
      </c>
      <c r="AR1214" s="70">
        <f t="shared" si="290"/>
        <v>0.2</v>
      </c>
      <c r="AS1214" s="71">
        <f t="shared" si="291"/>
        <v>0.2</v>
      </c>
      <c r="AT1214" s="71">
        <f t="shared" si="292"/>
        <v>1</v>
      </c>
      <c r="AU1214" s="71">
        <f t="shared" si="293"/>
        <v>0.2</v>
      </c>
      <c r="AV1214" s="71">
        <f t="shared" si="302"/>
        <v>0.2</v>
      </c>
      <c r="AW1214" s="71">
        <f t="shared" si="302"/>
        <v>0.2</v>
      </c>
      <c r="AX1214" s="71">
        <f t="shared" si="302"/>
        <v>1</v>
      </c>
      <c r="AY1214" s="71">
        <f t="shared" si="300"/>
        <v>0.2</v>
      </c>
    </row>
    <row r="1215" spans="1:51" x14ac:dyDescent="0.35">
      <c r="A1215">
        <v>2004</v>
      </c>
      <c r="B1215">
        <v>2</v>
      </c>
      <c r="C1215">
        <v>20</v>
      </c>
      <c r="D1215">
        <v>11</v>
      </c>
      <c r="E1215">
        <v>1211</v>
      </c>
      <c r="F1215" s="112">
        <v>1</v>
      </c>
      <c r="G1215">
        <f>F1215+Input!$B$73</f>
        <v>1</v>
      </c>
      <c r="H1215" s="39">
        <f t="shared" si="301"/>
        <v>1.675</v>
      </c>
      <c r="I1215" s="39">
        <f t="shared" si="299"/>
        <v>4.1371710526315786</v>
      </c>
      <c r="J1215" s="39">
        <f>Input!$B$105</f>
        <v>15</v>
      </c>
      <c r="K1215" s="66">
        <v>62</v>
      </c>
      <c r="L1215" s="66">
        <v>62</v>
      </c>
      <c r="M1215" s="19">
        <v>727.40607344783461</v>
      </c>
      <c r="N1215" s="19">
        <v>81.846014380166821</v>
      </c>
      <c r="O1215" s="19">
        <v>22.169421163669465</v>
      </c>
      <c r="P1215" s="19">
        <v>149.80441953534256</v>
      </c>
      <c r="Q1215" s="19">
        <v>0</v>
      </c>
      <c r="R1215" s="67">
        <v>0</v>
      </c>
      <c r="S1215" s="67">
        <v>489.80847123533334</v>
      </c>
      <c r="T1215" s="67">
        <v>697.17622179977639</v>
      </c>
      <c r="U1215" s="67">
        <v>496.14759699794342</v>
      </c>
      <c r="V1215" s="67">
        <v>4.4824388135360174</v>
      </c>
      <c r="W1215" s="67">
        <v>0</v>
      </c>
      <c r="X1215" s="67">
        <v>0</v>
      </c>
      <c r="Y1215" s="68">
        <v>243.15398561983318</v>
      </c>
      <c r="Z1215" s="69">
        <v>65.127433253165009</v>
      </c>
      <c r="AA1215" s="67">
        <v>65.127433253165009</v>
      </c>
      <c r="AB1215" s="67">
        <v>128.66319721277586</v>
      </c>
      <c r="AC1215" s="67">
        <v>155.56201425338134</v>
      </c>
      <c r="AD1215" s="67">
        <v>129.48548025158834</v>
      </c>
      <c r="AE1215" s="67">
        <v>65.708875165964002</v>
      </c>
      <c r="AF1215" s="67">
        <v>65.127433253165009</v>
      </c>
      <c r="AG1215" s="67">
        <v>65.127433253165009</v>
      </c>
      <c r="AH1215" s="67">
        <v>81.846014380166821</v>
      </c>
      <c r="AI1215" s="69">
        <f t="shared" si="296"/>
        <v>65.127433253165009</v>
      </c>
      <c r="AJ1215" s="67">
        <f t="shared" si="296"/>
        <v>65.127433253165009</v>
      </c>
      <c r="AK1215" s="67">
        <f t="shared" si="296"/>
        <v>618.4716684481092</v>
      </c>
      <c r="AL1215" s="67">
        <f t="shared" si="295"/>
        <v>852.73823605315772</v>
      </c>
      <c r="AM1215" s="67">
        <f t="shared" si="295"/>
        <v>625.63307724953177</v>
      </c>
      <c r="AN1215" s="67">
        <f t="shared" si="295"/>
        <v>70.191313979500023</v>
      </c>
      <c r="AO1215" s="67">
        <f t="shared" si="289"/>
        <v>65.127433253165009</v>
      </c>
      <c r="AP1215" s="67">
        <f t="shared" si="289"/>
        <v>65.127433253165009</v>
      </c>
      <c r="AQ1215" s="68">
        <f t="shared" si="289"/>
        <v>325</v>
      </c>
      <c r="AR1215" s="70">
        <f t="shared" si="290"/>
        <v>0.2</v>
      </c>
      <c r="AS1215" s="71">
        <f t="shared" si="291"/>
        <v>0.2</v>
      </c>
      <c r="AT1215" s="71">
        <f t="shared" si="292"/>
        <v>1</v>
      </c>
      <c r="AU1215" s="71">
        <f t="shared" si="293"/>
        <v>0.2</v>
      </c>
      <c r="AV1215" s="71">
        <f t="shared" si="302"/>
        <v>0.2</v>
      </c>
      <c r="AW1215" s="71">
        <f t="shared" si="302"/>
        <v>0.2</v>
      </c>
      <c r="AX1215" s="71">
        <f t="shared" si="302"/>
        <v>1</v>
      </c>
      <c r="AY1215" s="71">
        <f t="shared" si="300"/>
        <v>0.2</v>
      </c>
    </row>
    <row r="1216" spans="1:51" x14ac:dyDescent="0.35">
      <c r="A1216">
        <v>2004</v>
      </c>
      <c r="B1216">
        <v>2</v>
      </c>
      <c r="C1216">
        <v>20</v>
      </c>
      <c r="D1216">
        <v>12</v>
      </c>
      <c r="E1216">
        <v>1212</v>
      </c>
      <c r="F1216" s="112">
        <v>2.1</v>
      </c>
      <c r="G1216">
        <f>F1216+Input!$B$73</f>
        <v>2.1</v>
      </c>
      <c r="H1216" s="39">
        <f t="shared" si="301"/>
        <v>1.675</v>
      </c>
      <c r="I1216" s="39">
        <f t="shared" si="299"/>
        <v>4.1371710526315786</v>
      </c>
      <c r="J1216" s="39">
        <f>Input!$B$105</f>
        <v>15</v>
      </c>
      <c r="K1216" s="66">
        <v>57</v>
      </c>
      <c r="L1216" s="66">
        <v>57</v>
      </c>
      <c r="M1216" s="19">
        <v>812.07186684404383</v>
      </c>
      <c r="N1216" s="19">
        <v>85.055557744857268</v>
      </c>
      <c r="O1216" s="19">
        <v>25.67888529764577</v>
      </c>
      <c r="P1216" s="19">
        <v>165.44840471727153</v>
      </c>
      <c r="Q1216" s="19">
        <v>0</v>
      </c>
      <c r="R1216" s="67">
        <v>0</v>
      </c>
      <c r="S1216" s="67">
        <v>378.2395277413695</v>
      </c>
      <c r="T1216" s="67">
        <v>727.07224180882895</v>
      </c>
      <c r="U1216" s="67">
        <v>649.99589744968682</v>
      </c>
      <c r="V1216" s="67">
        <v>192.16077185138974</v>
      </c>
      <c r="W1216" s="67">
        <v>0</v>
      </c>
      <c r="X1216" s="67">
        <v>0</v>
      </c>
      <c r="Y1216" s="68">
        <v>331.94444225514275</v>
      </c>
      <c r="Z1216" s="69">
        <v>77.528671522811464</v>
      </c>
      <c r="AA1216" s="67">
        <v>77.528671522811464</v>
      </c>
      <c r="AB1216" s="67">
        <v>111.34920405307159</v>
      </c>
      <c r="AC1216" s="67">
        <v>142.54030727855047</v>
      </c>
      <c r="AD1216" s="67">
        <v>135.64847599037708</v>
      </c>
      <c r="AE1216" s="67">
        <v>94.710851487576178</v>
      </c>
      <c r="AF1216" s="67">
        <v>77.528671522811464</v>
      </c>
      <c r="AG1216" s="67">
        <v>77.528671522811464</v>
      </c>
      <c r="AH1216" s="67">
        <v>85.055557744857268</v>
      </c>
      <c r="AI1216" s="69">
        <f t="shared" si="296"/>
        <v>77.528671522811464</v>
      </c>
      <c r="AJ1216" s="67">
        <f t="shared" si="296"/>
        <v>77.528671522811464</v>
      </c>
      <c r="AK1216" s="67">
        <f t="shared" si="296"/>
        <v>489.58873179444106</v>
      </c>
      <c r="AL1216" s="67">
        <f t="shared" si="295"/>
        <v>869.61254908737942</v>
      </c>
      <c r="AM1216" s="67">
        <f t="shared" si="295"/>
        <v>785.64437344006387</v>
      </c>
      <c r="AN1216" s="67">
        <f t="shared" si="295"/>
        <v>286.87162333896595</v>
      </c>
      <c r="AO1216" s="67">
        <f t="shared" si="289"/>
        <v>77.528671522811464</v>
      </c>
      <c r="AP1216" s="67">
        <f t="shared" si="289"/>
        <v>77.528671522811464</v>
      </c>
      <c r="AQ1216" s="68">
        <f t="shared" si="289"/>
        <v>417</v>
      </c>
      <c r="AR1216" s="70">
        <f t="shared" si="290"/>
        <v>0.2</v>
      </c>
      <c r="AS1216" s="71">
        <f t="shared" si="291"/>
        <v>0.2</v>
      </c>
      <c r="AT1216" s="71">
        <f t="shared" si="292"/>
        <v>1</v>
      </c>
      <c r="AU1216" s="71">
        <f t="shared" si="293"/>
        <v>0.2</v>
      </c>
      <c r="AV1216" s="71">
        <f t="shared" si="302"/>
        <v>0.2</v>
      </c>
      <c r="AW1216" s="71">
        <f t="shared" si="302"/>
        <v>0.2</v>
      </c>
      <c r="AX1216" s="71">
        <f t="shared" si="302"/>
        <v>1</v>
      </c>
      <c r="AY1216" s="71">
        <f t="shared" si="300"/>
        <v>0.2</v>
      </c>
    </row>
    <row r="1217" spans="1:51" x14ac:dyDescent="0.35">
      <c r="A1217">
        <v>2004</v>
      </c>
      <c r="B1217">
        <v>2</v>
      </c>
      <c r="C1217">
        <v>20</v>
      </c>
      <c r="D1217">
        <v>13</v>
      </c>
      <c r="E1217">
        <v>1213</v>
      </c>
      <c r="F1217" s="112">
        <v>3.2</v>
      </c>
      <c r="G1217">
        <f>F1217+Input!$B$73</f>
        <v>3.2</v>
      </c>
      <c r="H1217" s="39">
        <f t="shared" si="301"/>
        <v>1.675</v>
      </c>
      <c r="I1217" s="39">
        <f t="shared" si="299"/>
        <v>4.1371710526315786</v>
      </c>
      <c r="J1217" s="39">
        <f>Input!$B$105</f>
        <v>15</v>
      </c>
      <c r="K1217" s="66">
        <v>53</v>
      </c>
      <c r="L1217" s="66">
        <v>53</v>
      </c>
      <c r="M1217" s="19">
        <v>847.61534760707616</v>
      </c>
      <c r="N1217" s="19">
        <v>86.8213766893453</v>
      </c>
      <c r="O1217" s="19">
        <v>26.701894701919663</v>
      </c>
      <c r="P1217" s="19">
        <v>181.81711555121075</v>
      </c>
      <c r="Q1217" s="19">
        <v>0</v>
      </c>
      <c r="R1217" s="67">
        <v>0</v>
      </c>
      <c r="S1217" s="67">
        <v>191.9317267526888</v>
      </c>
      <c r="T1217" s="67">
        <v>658.5492111281585</v>
      </c>
      <c r="U1217" s="67">
        <v>739.39749911485569</v>
      </c>
      <c r="V1217" s="67">
        <v>387.11676010481898</v>
      </c>
      <c r="W1217" s="67">
        <v>0</v>
      </c>
      <c r="X1217" s="67">
        <v>0</v>
      </c>
      <c r="Y1217" s="68">
        <v>377.1786233106547</v>
      </c>
      <c r="Z1217" s="69">
        <v>82.901412544525471</v>
      </c>
      <c r="AA1217" s="67">
        <v>82.901412544525471</v>
      </c>
      <c r="AB1217" s="67">
        <v>98.903757777109689</v>
      </c>
      <c r="AC1217" s="67">
        <v>137.80808174100395</v>
      </c>
      <c r="AD1217" s="67">
        <v>144.54882355433418</v>
      </c>
      <c r="AE1217" s="67">
        <v>115.1773480833069</v>
      </c>
      <c r="AF1217" s="67">
        <v>82.901412544525471</v>
      </c>
      <c r="AG1217" s="67">
        <v>82.901412544525471</v>
      </c>
      <c r="AH1217" s="67">
        <v>86.8213766893453</v>
      </c>
      <c r="AI1217" s="69">
        <f t="shared" si="296"/>
        <v>82.901412544525471</v>
      </c>
      <c r="AJ1217" s="67">
        <f t="shared" si="296"/>
        <v>82.901412544525471</v>
      </c>
      <c r="AK1217" s="67">
        <f t="shared" si="296"/>
        <v>290.83548452979846</v>
      </c>
      <c r="AL1217" s="67">
        <f t="shared" si="295"/>
        <v>796.35729286916239</v>
      </c>
      <c r="AM1217" s="67">
        <f t="shared" si="295"/>
        <v>883.94632266918984</v>
      </c>
      <c r="AN1217" s="67">
        <f t="shared" si="295"/>
        <v>502.29410818812585</v>
      </c>
      <c r="AO1217" s="67">
        <f t="shared" si="289"/>
        <v>82.901412544525471</v>
      </c>
      <c r="AP1217" s="67">
        <f t="shared" si="289"/>
        <v>82.901412544525471</v>
      </c>
      <c r="AQ1217" s="68">
        <f t="shared" si="289"/>
        <v>464</v>
      </c>
      <c r="AR1217" s="70">
        <f t="shared" si="290"/>
        <v>0.2</v>
      </c>
      <c r="AS1217" s="71">
        <f t="shared" si="291"/>
        <v>0.2</v>
      </c>
      <c r="AT1217" s="71">
        <f t="shared" si="292"/>
        <v>1</v>
      </c>
      <c r="AU1217" s="71">
        <f t="shared" si="293"/>
        <v>0.2</v>
      </c>
      <c r="AV1217" s="71">
        <f t="shared" si="302"/>
        <v>0.2</v>
      </c>
      <c r="AW1217" s="71">
        <f t="shared" si="302"/>
        <v>0.2</v>
      </c>
      <c r="AX1217" s="71">
        <f t="shared" si="302"/>
        <v>1</v>
      </c>
      <c r="AY1217" s="71">
        <f t="shared" si="300"/>
        <v>0.2</v>
      </c>
    </row>
    <row r="1218" spans="1:51" x14ac:dyDescent="0.35">
      <c r="A1218">
        <v>2004</v>
      </c>
      <c r="B1218">
        <v>2</v>
      </c>
      <c r="C1218">
        <v>20</v>
      </c>
      <c r="D1218">
        <v>14</v>
      </c>
      <c r="E1218">
        <v>1214</v>
      </c>
      <c r="F1218" s="112">
        <v>3.8</v>
      </c>
      <c r="G1218">
        <f>F1218+Input!$B$73</f>
        <v>3.8</v>
      </c>
      <c r="H1218" s="39">
        <f t="shared" si="301"/>
        <v>1.675</v>
      </c>
      <c r="I1218" s="39">
        <f t="shared" si="299"/>
        <v>4.1371710526315786</v>
      </c>
      <c r="J1218" s="39">
        <f>Input!$B$105</f>
        <v>15</v>
      </c>
      <c r="K1218" s="66">
        <v>49</v>
      </c>
      <c r="L1218" s="66">
        <v>49</v>
      </c>
      <c r="M1218" s="19">
        <v>853.36625884680643</v>
      </c>
      <c r="N1218" s="19">
        <v>85.117633221131172</v>
      </c>
      <c r="O1218" s="19">
        <v>25.107591746028177</v>
      </c>
      <c r="P1218" s="19">
        <v>198.08940722834487</v>
      </c>
      <c r="Q1218" s="19">
        <v>0</v>
      </c>
      <c r="R1218" s="67">
        <v>0</v>
      </c>
      <c r="S1218" s="67">
        <v>0</v>
      </c>
      <c r="T1218" s="67">
        <v>521.70551578336267</v>
      </c>
      <c r="U1218" s="67">
        <v>761.97695321110928</v>
      </c>
      <c r="V1218" s="67">
        <v>555.89262566351738</v>
      </c>
      <c r="W1218" s="67">
        <v>24.173937225427036</v>
      </c>
      <c r="X1218" s="67">
        <v>0</v>
      </c>
      <c r="Y1218" s="68">
        <v>375.8823667788688</v>
      </c>
      <c r="Z1218" s="69">
        <v>81.995565840764726</v>
      </c>
      <c r="AA1218" s="67">
        <v>81.995565840764726</v>
      </c>
      <c r="AB1218" s="67">
        <v>81.995565840764726</v>
      </c>
      <c r="AC1218" s="67">
        <v>124.14980470891703</v>
      </c>
      <c r="AD1218" s="67">
        <v>143.56393636001764</v>
      </c>
      <c r="AE1218" s="67">
        <v>126.91215157415172</v>
      </c>
      <c r="AF1218" s="67">
        <v>83.94884004116156</v>
      </c>
      <c r="AG1218" s="67">
        <v>81.995565840764726</v>
      </c>
      <c r="AH1218" s="67">
        <v>85.117633221131172</v>
      </c>
      <c r="AI1218" s="69">
        <f t="shared" si="296"/>
        <v>81.995565840764726</v>
      </c>
      <c r="AJ1218" s="67">
        <f t="shared" si="296"/>
        <v>81.995565840764726</v>
      </c>
      <c r="AK1218" s="67">
        <f t="shared" si="296"/>
        <v>81.995565840764726</v>
      </c>
      <c r="AL1218" s="67">
        <f t="shared" si="295"/>
        <v>645.8553204922797</v>
      </c>
      <c r="AM1218" s="67">
        <f t="shared" si="295"/>
        <v>905.54088957112685</v>
      </c>
      <c r="AN1218" s="67">
        <f t="shared" si="295"/>
        <v>682.8047772376691</v>
      </c>
      <c r="AO1218" s="67">
        <f t="shared" si="289"/>
        <v>108.1227772665886</v>
      </c>
      <c r="AP1218" s="67">
        <f t="shared" si="289"/>
        <v>81.995565840764726</v>
      </c>
      <c r="AQ1218" s="68">
        <f t="shared" si="289"/>
        <v>461</v>
      </c>
      <c r="AR1218" s="70">
        <f t="shared" si="290"/>
        <v>0.2</v>
      </c>
      <c r="AS1218" s="71">
        <f t="shared" si="291"/>
        <v>0.2</v>
      </c>
      <c r="AT1218" s="71">
        <f t="shared" si="292"/>
        <v>1</v>
      </c>
      <c r="AU1218" s="71">
        <f t="shared" si="293"/>
        <v>0.2</v>
      </c>
      <c r="AV1218" s="71">
        <f t="shared" si="302"/>
        <v>0.2</v>
      </c>
      <c r="AW1218" s="71">
        <f t="shared" si="302"/>
        <v>0.2</v>
      </c>
      <c r="AX1218" s="71">
        <f t="shared" si="302"/>
        <v>1</v>
      </c>
      <c r="AY1218" s="71">
        <f t="shared" si="300"/>
        <v>0.2</v>
      </c>
    </row>
    <row r="1219" spans="1:51" x14ac:dyDescent="0.35">
      <c r="A1219">
        <v>2004</v>
      </c>
      <c r="B1219">
        <v>2</v>
      </c>
      <c r="C1219">
        <v>20</v>
      </c>
      <c r="D1219">
        <v>15</v>
      </c>
      <c r="E1219">
        <v>1215</v>
      </c>
      <c r="F1219" s="112">
        <v>4.7</v>
      </c>
      <c r="G1219">
        <f>F1219+Input!$B$73</f>
        <v>4.7</v>
      </c>
      <c r="H1219" s="39">
        <f t="shared" si="301"/>
        <v>1.675</v>
      </c>
      <c r="I1219" s="39">
        <f t="shared" si="299"/>
        <v>4.1371710526315786</v>
      </c>
      <c r="J1219" s="39">
        <f>Input!$B$105</f>
        <v>15</v>
      </c>
      <c r="K1219" s="66">
        <v>49</v>
      </c>
      <c r="L1219" s="66">
        <v>49</v>
      </c>
      <c r="M1219" s="19">
        <v>810.02795000191031</v>
      </c>
      <c r="N1219" s="19">
        <v>82.618775196269439</v>
      </c>
      <c r="O1219" s="19">
        <v>21.096835728864392</v>
      </c>
      <c r="P1219" s="19">
        <v>213.4921610121321</v>
      </c>
      <c r="Q1219" s="19">
        <v>0</v>
      </c>
      <c r="R1219" s="67">
        <v>0</v>
      </c>
      <c r="S1219" s="67">
        <v>0</v>
      </c>
      <c r="T1219" s="67">
        <v>331.97749033149483</v>
      </c>
      <c r="U1219" s="67">
        <v>697.2363793614353</v>
      </c>
      <c r="V1219" s="67">
        <v>654.06365354135949</v>
      </c>
      <c r="W1219" s="67">
        <v>227.74931013205241</v>
      </c>
      <c r="X1219" s="67">
        <v>0</v>
      </c>
      <c r="Y1219" s="68">
        <v>320.38122480373056</v>
      </c>
      <c r="Z1219" s="69">
        <v>75.382168416699159</v>
      </c>
      <c r="AA1219" s="67">
        <v>75.382168416699159</v>
      </c>
      <c r="AB1219" s="67">
        <v>75.382168416699159</v>
      </c>
      <c r="AC1219" s="67">
        <v>103.63553833938502</v>
      </c>
      <c r="AD1219" s="67">
        <v>134.72136436634662</v>
      </c>
      <c r="AE1219" s="67">
        <v>131.04709418631941</v>
      </c>
      <c r="AF1219" s="67">
        <v>94.765065438940198</v>
      </c>
      <c r="AG1219" s="67">
        <v>75.382168416699159</v>
      </c>
      <c r="AH1219" s="67">
        <v>82.618775196269439</v>
      </c>
      <c r="AI1219" s="69">
        <f t="shared" si="296"/>
        <v>75.382168416699159</v>
      </c>
      <c r="AJ1219" s="67">
        <f t="shared" si="296"/>
        <v>75.382168416699159</v>
      </c>
      <c r="AK1219" s="67">
        <f t="shared" si="296"/>
        <v>75.382168416699159</v>
      </c>
      <c r="AL1219" s="67">
        <f t="shared" si="295"/>
        <v>435.61302867087988</v>
      </c>
      <c r="AM1219" s="67">
        <f t="shared" si="295"/>
        <v>831.95774372778192</v>
      </c>
      <c r="AN1219" s="67">
        <f t="shared" si="295"/>
        <v>785.11074772767893</v>
      </c>
      <c r="AO1219" s="67">
        <f t="shared" si="289"/>
        <v>322.51437557099263</v>
      </c>
      <c r="AP1219" s="67">
        <f t="shared" si="289"/>
        <v>75.382168416699159</v>
      </c>
      <c r="AQ1219" s="68">
        <f t="shared" si="289"/>
        <v>403</v>
      </c>
      <c r="AR1219" s="70">
        <f t="shared" si="290"/>
        <v>0.2</v>
      </c>
      <c r="AS1219" s="71">
        <f t="shared" si="291"/>
        <v>0.2</v>
      </c>
      <c r="AT1219" s="71">
        <f t="shared" si="292"/>
        <v>1</v>
      </c>
      <c r="AU1219" s="71">
        <f t="shared" si="293"/>
        <v>0.2</v>
      </c>
      <c r="AV1219" s="71">
        <f t="shared" si="302"/>
        <v>0.2</v>
      </c>
      <c r="AW1219" s="71">
        <f t="shared" si="302"/>
        <v>0.2</v>
      </c>
      <c r="AX1219" s="71">
        <f t="shared" si="302"/>
        <v>1</v>
      </c>
      <c r="AY1219" s="71">
        <f t="shared" si="300"/>
        <v>0.2</v>
      </c>
    </row>
    <row r="1220" spans="1:51" x14ac:dyDescent="0.35">
      <c r="A1220">
        <v>2004</v>
      </c>
      <c r="B1220">
        <v>2</v>
      </c>
      <c r="C1220">
        <v>20</v>
      </c>
      <c r="D1220">
        <v>16</v>
      </c>
      <c r="E1220">
        <v>1216</v>
      </c>
      <c r="F1220" s="112">
        <v>4.3</v>
      </c>
      <c r="G1220">
        <f>F1220+Input!$B$73</f>
        <v>4.3</v>
      </c>
      <c r="H1220" s="39">
        <f t="shared" si="301"/>
        <v>1.675</v>
      </c>
      <c r="I1220" s="39">
        <f t="shared" si="299"/>
        <v>4.1371710526315786</v>
      </c>
      <c r="J1220" s="39">
        <f>Input!$B$105</f>
        <v>15</v>
      </c>
      <c r="K1220" s="66">
        <v>51</v>
      </c>
      <c r="L1220" s="66">
        <v>51</v>
      </c>
      <c r="M1220" s="19">
        <v>650.94418450452793</v>
      </c>
      <c r="N1220" s="19">
        <v>88.11621477672945</v>
      </c>
      <c r="O1220" s="19">
        <v>15.106447882242851</v>
      </c>
      <c r="P1220" s="19">
        <v>227.64295797101386</v>
      </c>
      <c r="Q1220" s="19">
        <v>0</v>
      </c>
      <c r="R1220" s="67">
        <v>0</v>
      </c>
      <c r="S1220" s="67">
        <v>0</v>
      </c>
      <c r="T1220" s="67">
        <v>121.16028282675924</v>
      </c>
      <c r="U1220" s="67">
        <v>506.47607209500507</v>
      </c>
      <c r="V1220" s="67">
        <v>595.10504734744995</v>
      </c>
      <c r="W1220" s="67">
        <v>335.1295569004414</v>
      </c>
      <c r="X1220" s="67">
        <v>0</v>
      </c>
      <c r="Y1220" s="68">
        <v>203.88378522327054</v>
      </c>
      <c r="Z1220" s="69">
        <v>64.36725417918565</v>
      </c>
      <c r="AA1220" s="67">
        <v>64.36725417918565</v>
      </c>
      <c r="AB1220" s="67">
        <v>64.36725417918565</v>
      </c>
      <c r="AC1220" s="67">
        <v>81.927552509179478</v>
      </c>
      <c r="AD1220" s="67">
        <v>137.77308252071103</v>
      </c>
      <c r="AE1220" s="67">
        <v>150.61847384700823</v>
      </c>
      <c r="AF1220" s="67">
        <v>112.93907046311604</v>
      </c>
      <c r="AG1220" s="67">
        <v>64.36725417918565</v>
      </c>
      <c r="AH1220" s="67">
        <v>88.11621477672945</v>
      </c>
      <c r="AI1220" s="69">
        <f t="shared" si="296"/>
        <v>64.36725417918565</v>
      </c>
      <c r="AJ1220" s="67">
        <f t="shared" si="296"/>
        <v>64.36725417918565</v>
      </c>
      <c r="AK1220" s="67">
        <f t="shared" si="296"/>
        <v>64.36725417918565</v>
      </c>
      <c r="AL1220" s="67">
        <f t="shared" si="295"/>
        <v>203.08783533593873</v>
      </c>
      <c r="AM1220" s="67">
        <f t="shared" si="295"/>
        <v>644.24915461571607</v>
      </c>
      <c r="AN1220" s="67">
        <f t="shared" si="295"/>
        <v>745.72352119445816</v>
      </c>
      <c r="AO1220" s="67">
        <f t="shared" si="289"/>
        <v>448.06862736355743</v>
      </c>
      <c r="AP1220" s="67">
        <f t="shared" si="289"/>
        <v>64.36725417918565</v>
      </c>
      <c r="AQ1220" s="68">
        <f t="shared" si="289"/>
        <v>292</v>
      </c>
      <c r="AR1220" s="70">
        <f t="shared" si="290"/>
        <v>0.2</v>
      </c>
      <c r="AS1220" s="71">
        <f t="shared" si="291"/>
        <v>0.2</v>
      </c>
      <c r="AT1220" s="71">
        <f t="shared" si="292"/>
        <v>1</v>
      </c>
      <c r="AU1220" s="71">
        <f t="shared" si="293"/>
        <v>0.2</v>
      </c>
      <c r="AV1220" s="71">
        <f t="shared" si="302"/>
        <v>0.2</v>
      </c>
      <c r="AW1220" s="71">
        <f t="shared" si="302"/>
        <v>0.2</v>
      </c>
      <c r="AX1220" s="71">
        <f t="shared" si="302"/>
        <v>1</v>
      </c>
      <c r="AY1220" s="71">
        <f t="shared" si="300"/>
        <v>0.2</v>
      </c>
    </row>
    <row r="1221" spans="1:51" x14ac:dyDescent="0.35">
      <c r="A1221">
        <v>2004</v>
      </c>
      <c r="B1221">
        <v>2</v>
      </c>
      <c r="C1221">
        <v>20</v>
      </c>
      <c r="D1221">
        <v>17</v>
      </c>
      <c r="E1221">
        <v>1217</v>
      </c>
      <c r="F1221" s="112">
        <v>3.8</v>
      </c>
      <c r="G1221">
        <f>F1221+Input!$B$73</f>
        <v>3.8</v>
      </c>
      <c r="H1221" s="39">
        <f t="shared" si="301"/>
        <v>1.675</v>
      </c>
      <c r="I1221" s="39">
        <f t="shared" si="299"/>
        <v>4.1371710526315786</v>
      </c>
      <c r="J1221" s="39">
        <f>Input!$B$105</f>
        <v>15</v>
      </c>
      <c r="K1221" s="66">
        <v>53</v>
      </c>
      <c r="L1221" s="66">
        <v>53</v>
      </c>
      <c r="M1221" s="19">
        <v>369.00224471805404</v>
      </c>
      <c r="N1221" s="19">
        <v>82.503564036112266</v>
      </c>
      <c r="O1221" s="19">
        <v>7.6483242988123719</v>
      </c>
      <c r="P1221" s="19">
        <v>240.5919155736714</v>
      </c>
      <c r="Q1221" s="19">
        <v>0</v>
      </c>
      <c r="R1221" s="67">
        <v>0</v>
      </c>
      <c r="S1221" s="67">
        <v>0</v>
      </c>
      <c r="T1221" s="67">
        <v>0</v>
      </c>
      <c r="U1221" s="67">
        <v>240.02341963127998</v>
      </c>
      <c r="V1221" s="67">
        <v>355.87179611088726</v>
      </c>
      <c r="W1221" s="67">
        <v>263.25530089480964</v>
      </c>
      <c r="X1221" s="67">
        <v>16.427420781162592</v>
      </c>
      <c r="Y1221" s="68">
        <v>73.496435963887734</v>
      </c>
      <c r="Z1221" s="69">
        <v>48.885296267706167</v>
      </c>
      <c r="AA1221" s="67">
        <v>48.885296267706167</v>
      </c>
      <c r="AB1221" s="67">
        <v>48.885296267706167</v>
      </c>
      <c r="AC1221" s="67">
        <v>48.885296267706167</v>
      </c>
      <c r="AD1221" s="67">
        <v>112.68229754846075</v>
      </c>
      <c r="AE1221" s="67">
        <v>143.47420541310348</v>
      </c>
      <c r="AF1221" s="67">
        <v>118.85721315044891</v>
      </c>
      <c r="AG1221" s="67">
        <v>53.251620963126626</v>
      </c>
      <c r="AH1221" s="67">
        <v>82.503564036112266</v>
      </c>
      <c r="AI1221" s="69">
        <f t="shared" si="296"/>
        <v>48.885296267706167</v>
      </c>
      <c r="AJ1221" s="67">
        <f t="shared" si="296"/>
        <v>48.885296267706167</v>
      </c>
      <c r="AK1221" s="67">
        <f t="shared" si="296"/>
        <v>48.885296267706167</v>
      </c>
      <c r="AL1221" s="67">
        <f t="shared" si="295"/>
        <v>48.885296267706167</v>
      </c>
      <c r="AM1221" s="67">
        <f t="shared" si="295"/>
        <v>352.70571717974076</v>
      </c>
      <c r="AN1221" s="67">
        <f t="shared" si="295"/>
        <v>499.34600152399071</v>
      </c>
      <c r="AO1221" s="67">
        <f t="shared" si="289"/>
        <v>382.11251404525854</v>
      </c>
      <c r="AP1221" s="67">
        <f t="shared" si="289"/>
        <v>69.679041744289222</v>
      </c>
      <c r="AQ1221" s="68">
        <f t="shared" si="289"/>
        <v>156</v>
      </c>
      <c r="AR1221" s="70">
        <f t="shared" si="290"/>
        <v>0.2</v>
      </c>
      <c r="AS1221" s="71">
        <f t="shared" si="291"/>
        <v>0.2</v>
      </c>
      <c r="AT1221" s="71">
        <f t="shared" si="292"/>
        <v>1</v>
      </c>
      <c r="AU1221" s="71">
        <f t="shared" si="293"/>
        <v>0.2</v>
      </c>
      <c r="AV1221" s="71">
        <f t="shared" si="302"/>
        <v>0.2</v>
      </c>
      <c r="AW1221" s="71">
        <f t="shared" si="302"/>
        <v>0.2</v>
      </c>
      <c r="AX1221" s="71">
        <f t="shared" si="302"/>
        <v>1</v>
      </c>
      <c r="AY1221" s="71">
        <f t="shared" si="300"/>
        <v>0.2</v>
      </c>
    </row>
    <row r="1222" spans="1:51" x14ac:dyDescent="0.35">
      <c r="A1222">
        <v>2004</v>
      </c>
      <c r="B1222">
        <v>2</v>
      </c>
      <c r="C1222">
        <v>20</v>
      </c>
      <c r="D1222">
        <v>18</v>
      </c>
      <c r="E1222">
        <v>1218</v>
      </c>
      <c r="F1222" s="112">
        <v>2.6</v>
      </c>
      <c r="G1222">
        <f>F1222+Input!$B$73</f>
        <v>2.6</v>
      </c>
      <c r="H1222" s="39">
        <f t="shared" si="301"/>
        <v>1.675</v>
      </c>
      <c r="I1222" s="39">
        <f t="shared" si="299"/>
        <v>4.1371710526315786</v>
      </c>
      <c r="J1222" s="39">
        <f>Input!$B$105</f>
        <v>15</v>
      </c>
      <c r="K1222" s="66">
        <v>59</v>
      </c>
      <c r="L1222" s="66">
        <v>59</v>
      </c>
      <c r="M1222" s="19">
        <v>112.97927481399249</v>
      </c>
      <c r="N1222" s="19">
        <v>29.087259302115918</v>
      </c>
      <c r="O1222" s="19">
        <v>-0.79797278060329513</v>
      </c>
      <c r="P1222" s="19">
        <v>252.67251801270655</v>
      </c>
      <c r="Q1222" s="19">
        <v>0</v>
      </c>
      <c r="R1222" s="67">
        <v>0</v>
      </c>
      <c r="S1222" s="67">
        <v>0</v>
      </c>
      <c r="T1222" s="67">
        <v>0</v>
      </c>
      <c r="U1222" s="67">
        <v>54.982304857723108</v>
      </c>
      <c r="V1222" s="67">
        <v>107.85357725178569</v>
      </c>
      <c r="W1222" s="67">
        <v>97.545686842206536</v>
      </c>
      <c r="X1222" s="67">
        <v>30.09685603146157</v>
      </c>
      <c r="Y1222" s="68">
        <v>6.9127406978840824</v>
      </c>
      <c r="Z1222" s="69">
        <v>16.313448359051762</v>
      </c>
      <c r="AA1222" s="67">
        <v>16.313448359051762</v>
      </c>
      <c r="AB1222" s="67">
        <v>16.313448359051762</v>
      </c>
      <c r="AC1222" s="67">
        <v>16.313448359051762</v>
      </c>
      <c r="AD1222" s="67">
        <v>44.99395736630828</v>
      </c>
      <c r="AE1222" s="67">
        <v>72.573285079959518</v>
      </c>
      <c r="AF1222" s="67">
        <v>67.196363459398896</v>
      </c>
      <c r="AG1222" s="67">
        <v>32.012920266133655</v>
      </c>
      <c r="AH1222" s="67">
        <v>29.087259302115918</v>
      </c>
      <c r="AI1222" s="69">
        <f t="shared" si="296"/>
        <v>16.313448359051762</v>
      </c>
      <c r="AJ1222" s="67">
        <f t="shared" si="296"/>
        <v>16.313448359051762</v>
      </c>
      <c r="AK1222" s="67">
        <f t="shared" si="296"/>
        <v>16.313448359051762</v>
      </c>
      <c r="AL1222" s="67">
        <f t="shared" si="295"/>
        <v>16.313448359051762</v>
      </c>
      <c r="AM1222" s="67">
        <f t="shared" si="295"/>
        <v>99.976262224031387</v>
      </c>
      <c r="AN1222" s="67">
        <f t="shared" si="295"/>
        <v>180.42686233174521</v>
      </c>
      <c r="AO1222" s="67">
        <f t="shared" si="295"/>
        <v>164.74205030160545</v>
      </c>
      <c r="AP1222" s="67">
        <f t="shared" si="295"/>
        <v>62.109776297595225</v>
      </c>
      <c r="AQ1222" s="68">
        <f t="shared" si="295"/>
        <v>36</v>
      </c>
      <c r="AR1222" s="70">
        <f t="shared" ref="AR1222:AR1285" si="303">AV1222</f>
        <v>0.5</v>
      </c>
      <c r="AS1222" s="71">
        <f t="shared" ref="AS1222:AS1285" si="304">AW1222</f>
        <v>0.5</v>
      </c>
      <c r="AT1222" s="71">
        <f t="shared" ref="AT1222:AT1285" si="305">AX1222</f>
        <v>1</v>
      </c>
      <c r="AU1222" s="71">
        <f t="shared" ref="AU1222:AU1285" si="306">AY1222</f>
        <v>0.5</v>
      </c>
      <c r="AV1222" s="71">
        <f t="shared" si="302"/>
        <v>0.5</v>
      </c>
      <c r="AW1222" s="71">
        <f t="shared" si="302"/>
        <v>0.5</v>
      </c>
      <c r="AX1222" s="71">
        <f t="shared" si="302"/>
        <v>1</v>
      </c>
      <c r="AY1222" s="71">
        <f t="shared" si="300"/>
        <v>0.5</v>
      </c>
    </row>
    <row r="1223" spans="1:51" x14ac:dyDescent="0.35">
      <c r="A1223">
        <v>2004</v>
      </c>
      <c r="B1223">
        <v>2</v>
      </c>
      <c r="C1223">
        <v>20</v>
      </c>
      <c r="D1223">
        <v>19</v>
      </c>
      <c r="E1223">
        <v>1219</v>
      </c>
      <c r="F1223" s="112">
        <v>1.6</v>
      </c>
      <c r="G1223">
        <f>F1223+Input!$B$73</f>
        <v>1.6</v>
      </c>
      <c r="H1223" s="39">
        <f t="shared" si="301"/>
        <v>1.675</v>
      </c>
      <c r="I1223" s="39">
        <f t="shared" si="299"/>
        <v>4.1371710526315786</v>
      </c>
      <c r="J1223" s="39">
        <f>Input!$B$105</f>
        <v>15</v>
      </c>
      <c r="K1223" s="66">
        <v>63</v>
      </c>
      <c r="L1223" s="66">
        <v>63</v>
      </c>
      <c r="M1223" s="19">
        <v>0</v>
      </c>
      <c r="N1223" s="19">
        <v>0</v>
      </c>
      <c r="O1223" s="19">
        <v>-9.812541565059572</v>
      </c>
      <c r="P1223" s="19">
        <v>264.36391831752178</v>
      </c>
      <c r="Q1223" s="19">
        <v>0</v>
      </c>
      <c r="R1223" s="67">
        <v>0</v>
      </c>
      <c r="S1223" s="67">
        <v>0</v>
      </c>
      <c r="T1223" s="67">
        <v>0</v>
      </c>
      <c r="U1223" s="67">
        <v>0</v>
      </c>
      <c r="V1223" s="67">
        <v>0</v>
      </c>
      <c r="W1223" s="67">
        <v>0</v>
      </c>
      <c r="X1223" s="67">
        <v>0</v>
      </c>
      <c r="Y1223" s="68">
        <v>0</v>
      </c>
      <c r="Z1223" s="69">
        <v>0</v>
      </c>
      <c r="AA1223" s="67">
        <v>0</v>
      </c>
      <c r="AB1223" s="67">
        <v>0</v>
      </c>
      <c r="AC1223" s="67">
        <v>0</v>
      </c>
      <c r="AD1223" s="67">
        <v>0</v>
      </c>
      <c r="AE1223" s="67">
        <v>0</v>
      </c>
      <c r="AF1223" s="67">
        <v>0</v>
      </c>
      <c r="AG1223" s="67">
        <v>0</v>
      </c>
      <c r="AH1223" s="67">
        <v>0</v>
      </c>
      <c r="AI1223" s="69">
        <f t="shared" si="296"/>
        <v>0</v>
      </c>
      <c r="AJ1223" s="67">
        <f t="shared" si="296"/>
        <v>0</v>
      </c>
      <c r="AK1223" s="67">
        <f t="shared" si="296"/>
        <v>0</v>
      </c>
      <c r="AL1223" s="67">
        <f t="shared" si="295"/>
        <v>0</v>
      </c>
      <c r="AM1223" s="67">
        <f t="shared" si="295"/>
        <v>0</v>
      </c>
      <c r="AN1223" s="67">
        <f t="shared" si="295"/>
        <v>0</v>
      </c>
      <c r="AO1223" s="67">
        <f t="shared" si="295"/>
        <v>0</v>
      </c>
      <c r="AP1223" s="67">
        <f t="shared" si="295"/>
        <v>0</v>
      </c>
      <c r="AQ1223" s="68">
        <f t="shared" si="295"/>
        <v>0</v>
      </c>
      <c r="AR1223" s="70">
        <f t="shared" si="303"/>
        <v>0.5</v>
      </c>
      <c r="AS1223" s="71">
        <f t="shared" si="304"/>
        <v>0.5</v>
      </c>
      <c r="AT1223" s="71">
        <f t="shared" si="305"/>
        <v>1</v>
      </c>
      <c r="AU1223" s="71">
        <f t="shared" si="306"/>
        <v>0.5</v>
      </c>
      <c r="AV1223" s="71">
        <f t="shared" si="302"/>
        <v>0.5</v>
      </c>
      <c r="AW1223" s="71">
        <f t="shared" si="302"/>
        <v>0.5</v>
      </c>
      <c r="AX1223" s="71">
        <f t="shared" si="302"/>
        <v>1</v>
      </c>
      <c r="AY1223" s="71">
        <f t="shared" si="300"/>
        <v>0.5</v>
      </c>
    </row>
    <row r="1224" spans="1:51" x14ac:dyDescent="0.35">
      <c r="A1224">
        <v>2004</v>
      </c>
      <c r="B1224">
        <v>2</v>
      </c>
      <c r="C1224">
        <v>20</v>
      </c>
      <c r="D1224">
        <v>20</v>
      </c>
      <c r="E1224">
        <v>1220</v>
      </c>
      <c r="F1224" s="112">
        <v>0.8</v>
      </c>
      <c r="G1224">
        <f>F1224+Input!$B$73</f>
        <v>0.8</v>
      </c>
      <c r="H1224" s="39">
        <f t="shared" si="301"/>
        <v>1.675</v>
      </c>
      <c r="I1224" s="39">
        <f t="shared" si="299"/>
        <v>4.1371710526315786</v>
      </c>
      <c r="J1224" s="39">
        <f>Input!$B$105</f>
        <v>15</v>
      </c>
      <c r="K1224" s="66">
        <v>67</v>
      </c>
      <c r="L1224" s="66">
        <v>67</v>
      </c>
      <c r="M1224" s="19">
        <v>0</v>
      </c>
      <c r="N1224" s="19">
        <v>0</v>
      </c>
      <c r="O1224" s="19">
        <v>-19.010275058579712</v>
      </c>
      <c r="P1224" s="19">
        <v>276.238145768192</v>
      </c>
      <c r="Q1224" s="19">
        <v>0</v>
      </c>
      <c r="R1224" s="67">
        <v>0</v>
      </c>
      <c r="S1224" s="67">
        <v>0</v>
      </c>
      <c r="T1224" s="67">
        <v>0</v>
      </c>
      <c r="U1224" s="67">
        <v>0</v>
      </c>
      <c r="V1224" s="67">
        <v>0</v>
      </c>
      <c r="W1224" s="67">
        <v>0</v>
      </c>
      <c r="X1224" s="67">
        <v>0</v>
      </c>
      <c r="Y1224" s="68">
        <v>0</v>
      </c>
      <c r="Z1224" s="69">
        <v>0</v>
      </c>
      <c r="AA1224" s="67">
        <v>0</v>
      </c>
      <c r="AB1224" s="67">
        <v>0</v>
      </c>
      <c r="AC1224" s="67">
        <v>0</v>
      </c>
      <c r="AD1224" s="67">
        <v>0</v>
      </c>
      <c r="AE1224" s="67">
        <v>0</v>
      </c>
      <c r="AF1224" s="67">
        <v>0</v>
      </c>
      <c r="AG1224" s="67">
        <v>0</v>
      </c>
      <c r="AH1224" s="67">
        <v>0</v>
      </c>
      <c r="AI1224" s="69">
        <f t="shared" si="296"/>
        <v>0</v>
      </c>
      <c r="AJ1224" s="67">
        <f t="shared" si="296"/>
        <v>0</v>
      </c>
      <c r="AK1224" s="67">
        <f t="shared" si="296"/>
        <v>0</v>
      </c>
      <c r="AL1224" s="67">
        <f t="shared" si="295"/>
        <v>0</v>
      </c>
      <c r="AM1224" s="67">
        <f t="shared" si="295"/>
        <v>0</v>
      </c>
      <c r="AN1224" s="67">
        <f t="shared" si="295"/>
        <v>0</v>
      </c>
      <c r="AO1224" s="67">
        <f t="shared" si="295"/>
        <v>0</v>
      </c>
      <c r="AP1224" s="67">
        <f t="shared" si="295"/>
        <v>0</v>
      </c>
      <c r="AQ1224" s="68">
        <f t="shared" si="295"/>
        <v>0</v>
      </c>
      <c r="AR1224" s="70">
        <f t="shared" si="303"/>
        <v>0.5</v>
      </c>
      <c r="AS1224" s="71">
        <f t="shared" si="304"/>
        <v>0.5</v>
      </c>
      <c r="AT1224" s="71">
        <f t="shared" si="305"/>
        <v>1</v>
      </c>
      <c r="AU1224" s="71">
        <f t="shared" si="306"/>
        <v>0.5</v>
      </c>
      <c r="AV1224" s="71">
        <f t="shared" si="302"/>
        <v>0.5</v>
      </c>
      <c r="AW1224" s="71">
        <f t="shared" si="302"/>
        <v>0.5</v>
      </c>
      <c r="AX1224" s="71">
        <f t="shared" si="302"/>
        <v>1</v>
      </c>
      <c r="AY1224" s="71">
        <f t="shared" si="300"/>
        <v>0.5</v>
      </c>
    </row>
    <row r="1225" spans="1:51" x14ac:dyDescent="0.35">
      <c r="A1225">
        <v>2004</v>
      </c>
      <c r="B1225">
        <v>2</v>
      </c>
      <c r="C1225">
        <v>20</v>
      </c>
      <c r="D1225">
        <v>21</v>
      </c>
      <c r="E1225">
        <v>1221</v>
      </c>
      <c r="F1225" s="112">
        <v>0.2</v>
      </c>
      <c r="G1225">
        <f>F1225+Input!$B$73</f>
        <v>0.2</v>
      </c>
      <c r="H1225" s="39">
        <f t="shared" si="301"/>
        <v>1.675</v>
      </c>
      <c r="I1225" s="39">
        <f t="shared" si="299"/>
        <v>4.1371710526315786</v>
      </c>
      <c r="J1225" s="39">
        <f>Input!$B$105</f>
        <v>15</v>
      </c>
      <c r="K1225" s="66">
        <v>70</v>
      </c>
      <c r="L1225" s="66">
        <v>70</v>
      </c>
      <c r="M1225" s="19">
        <v>0</v>
      </c>
      <c r="N1225" s="19">
        <v>0</v>
      </c>
      <c r="O1225" s="19">
        <v>-27.987574476902548</v>
      </c>
      <c r="P1225" s="19">
        <v>288.97463643948953</v>
      </c>
      <c r="Q1225" s="19">
        <v>0</v>
      </c>
      <c r="R1225" s="67">
        <v>0</v>
      </c>
      <c r="S1225" s="67">
        <v>0</v>
      </c>
      <c r="T1225" s="67">
        <v>0</v>
      </c>
      <c r="U1225" s="67">
        <v>0</v>
      </c>
      <c r="V1225" s="67">
        <v>0</v>
      </c>
      <c r="W1225" s="67">
        <v>0</v>
      </c>
      <c r="X1225" s="67">
        <v>0</v>
      </c>
      <c r="Y1225" s="68">
        <v>0</v>
      </c>
      <c r="Z1225" s="69">
        <v>0</v>
      </c>
      <c r="AA1225" s="67">
        <v>0</v>
      </c>
      <c r="AB1225" s="67">
        <v>0</v>
      </c>
      <c r="AC1225" s="67">
        <v>0</v>
      </c>
      <c r="AD1225" s="67">
        <v>0</v>
      </c>
      <c r="AE1225" s="67">
        <v>0</v>
      </c>
      <c r="AF1225" s="67">
        <v>0</v>
      </c>
      <c r="AG1225" s="67">
        <v>0</v>
      </c>
      <c r="AH1225" s="67">
        <v>0</v>
      </c>
      <c r="AI1225" s="69">
        <f t="shared" si="296"/>
        <v>0</v>
      </c>
      <c r="AJ1225" s="67">
        <f t="shared" si="296"/>
        <v>0</v>
      </c>
      <c r="AK1225" s="67">
        <f t="shared" si="296"/>
        <v>0</v>
      </c>
      <c r="AL1225" s="67">
        <f t="shared" si="295"/>
        <v>0</v>
      </c>
      <c r="AM1225" s="67">
        <f t="shared" si="295"/>
        <v>0</v>
      </c>
      <c r="AN1225" s="67">
        <f t="shared" si="295"/>
        <v>0</v>
      </c>
      <c r="AO1225" s="67">
        <f t="shared" si="295"/>
        <v>0</v>
      </c>
      <c r="AP1225" s="67">
        <f t="shared" si="295"/>
        <v>0</v>
      </c>
      <c r="AQ1225" s="68">
        <f t="shared" si="295"/>
        <v>0</v>
      </c>
      <c r="AR1225" s="70">
        <f t="shared" si="303"/>
        <v>0.5</v>
      </c>
      <c r="AS1225" s="71">
        <f t="shared" si="304"/>
        <v>0.5</v>
      </c>
      <c r="AT1225" s="71">
        <f t="shared" si="305"/>
        <v>1</v>
      </c>
      <c r="AU1225" s="71">
        <f t="shared" si="306"/>
        <v>0.5</v>
      </c>
      <c r="AV1225" s="71">
        <f t="shared" si="302"/>
        <v>0.5</v>
      </c>
      <c r="AW1225" s="71">
        <f t="shared" si="302"/>
        <v>0.5</v>
      </c>
      <c r="AX1225" s="71">
        <f t="shared" si="302"/>
        <v>1</v>
      </c>
      <c r="AY1225" s="71">
        <f t="shared" si="300"/>
        <v>0.5</v>
      </c>
    </row>
    <row r="1226" spans="1:51" x14ac:dyDescent="0.35">
      <c r="A1226">
        <v>2004</v>
      </c>
      <c r="B1226">
        <v>2</v>
      </c>
      <c r="C1226">
        <v>20</v>
      </c>
      <c r="D1226">
        <v>22</v>
      </c>
      <c r="E1226">
        <v>1222</v>
      </c>
      <c r="F1226" s="112">
        <v>-0.3</v>
      </c>
      <c r="G1226">
        <f>F1226+Input!$B$73</f>
        <v>-0.3</v>
      </c>
      <c r="H1226" s="39">
        <f t="shared" si="301"/>
        <v>1.675</v>
      </c>
      <c r="I1226" s="39">
        <f t="shared" si="299"/>
        <v>4.1371710526315786</v>
      </c>
      <c r="J1226" s="39">
        <f>Input!$B$105</f>
        <v>15</v>
      </c>
      <c r="K1226" s="66">
        <v>70</v>
      </c>
      <c r="L1226" s="66">
        <v>70</v>
      </c>
      <c r="M1226" s="19">
        <v>0</v>
      </c>
      <c r="N1226" s="19">
        <v>0</v>
      </c>
      <c r="O1226" s="19">
        <v>-36.247189621486669</v>
      </c>
      <c r="P1226" s="19">
        <v>303.3896198128291</v>
      </c>
      <c r="Q1226" s="19">
        <v>0</v>
      </c>
      <c r="R1226" s="67">
        <v>0</v>
      </c>
      <c r="S1226" s="67">
        <v>0</v>
      </c>
      <c r="T1226" s="67">
        <v>0</v>
      </c>
      <c r="U1226" s="67">
        <v>0</v>
      </c>
      <c r="V1226" s="67">
        <v>0</v>
      </c>
      <c r="W1226" s="67">
        <v>0</v>
      </c>
      <c r="X1226" s="67">
        <v>0</v>
      </c>
      <c r="Y1226" s="68">
        <v>0</v>
      </c>
      <c r="Z1226" s="69">
        <v>0</v>
      </c>
      <c r="AA1226" s="67">
        <v>0</v>
      </c>
      <c r="AB1226" s="67">
        <v>0</v>
      </c>
      <c r="AC1226" s="67">
        <v>0</v>
      </c>
      <c r="AD1226" s="67">
        <v>0</v>
      </c>
      <c r="AE1226" s="67">
        <v>0</v>
      </c>
      <c r="AF1226" s="67">
        <v>0</v>
      </c>
      <c r="AG1226" s="67">
        <v>0</v>
      </c>
      <c r="AH1226" s="67">
        <v>0</v>
      </c>
      <c r="AI1226" s="69">
        <f t="shared" si="296"/>
        <v>0</v>
      </c>
      <c r="AJ1226" s="67">
        <f t="shared" si="296"/>
        <v>0</v>
      </c>
      <c r="AK1226" s="67">
        <f t="shared" si="296"/>
        <v>0</v>
      </c>
      <c r="AL1226" s="67">
        <f t="shared" si="295"/>
        <v>0</v>
      </c>
      <c r="AM1226" s="67">
        <f t="shared" si="295"/>
        <v>0</v>
      </c>
      <c r="AN1226" s="67">
        <f t="shared" si="295"/>
        <v>0</v>
      </c>
      <c r="AO1226" s="67">
        <f t="shared" si="295"/>
        <v>0</v>
      </c>
      <c r="AP1226" s="67">
        <f t="shared" si="295"/>
        <v>0</v>
      </c>
      <c r="AQ1226" s="68">
        <f t="shared" si="295"/>
        <v>0</v>
      </c>
      <c r="AR1226" s="70">
        <f t="shared" si="303"/>
        <v>0.5</v>
      </c>
      <c r="AS1226" s="71">
        <f t="shared" si="304"/>
        <v>0.5</v>
      </c>
      <c r="AT1226" s="71">
        <f t="shared" si="305"/>
        <v>1</v>
      </c>
      <c r="AU1226" s="71">
        <f t="shared" si="306"/>
        <v>0.5</v>
      </c>
      <c r="AV1226" s="71">
        <f t="shared" si="302"/>
        <v>0.5</v>
      </c>
      <c r="AW1226" s="71">
        <f t="shared" si="302"/>
        <v>0.5</v>
      </c>
      <c r="AX1226" s="71">
        <f t="shared" si="302"/>
        <v>1</v>
      </c>
      <c r="AY1226" s="71">
        <f t="shared" si="300"/>
        <v>0.5</v>
      </c>
    </row>
    <row r="1227" spans="1:51" x14ac:dyDescent="0.35">
      <c r="A1227">
        <v>2004</v>
      </c>
      <c r="B1227">
        <v>2</v>
      </c>
      <c r="C1227">
        <v>20</v>
      </c>
      <c r="D1227">
        <v>23</v>
      </c>
      <c r="E1227">
        <v>1223</v>
      </c>
      <c r="F1227" s="112">
        <v>-0.4</v>
      </c>
      <c r="G1227">
        <f>F1227+Input!$B$73</f>
        <v>-0.4</v>
      </c>
      <c r="H1227" s="39">
        <f t="shared" si="301"/>
        <v>1.675</v>
      </c>
      <c r="I1227" s="39">
        <f t="shared" si="299"/>
        <v>4.1371710526315786</v>
      </c>
      <c r="J1227" s="39">
        <f>Input!$B$105</f>
        <v>15</v>
      </c>
      <c r="K1227" s="66">
        <v>71</v>
      </c>
      <c r="L1227" s="66">
        <v>71</v>
      </c>
      <c r="M1227" s="19">
        <v>0</v>
      </c>
      <c r="N1227" s="19">
        <v>0</v>
      </c>
      <c r="O1227" s="19">
        <v>-43.109462923948556</v>
      </c>
      <c r="P1227" s="19">
        <v>320.35720789409038</v>
      </c>
      <c r="Q1227" s="19">
        <v>0</v>
      </c>
      <c r="R1227" s="67">
        <v>0</v>
      </c>
      <c r="S1227" s="67">
        <v>0</v>
      </c>
      <c r="T1227" s="67">
        <v>0</v>
      </c>
      <c r="U1227" s="67">
        <v>0</v>
      </c>
      <c r="V1227" s="67">
        <v>0</v>
      </c>
      <c r="W1227" s="67">
        <v>0</v>
      </c>
      <c r="X1227" s="67">
        <v>0</v>
      </c>
      <c r="Y1227" s="68">
        <v>0</v>
      </c>
      <c r="Z1227" s="69">
        <v>0</v>
      </c>
      <c r="AA1227" s="67">
        <v>0</v>
      </c>
      <c r="AB1227" s="67">
        <v>0</v>
      </c>
      <c r="AC1227" s="67">
        <v>0</v>
      </c>
      <c r="AD1227" s="67">
        <v>0</v>
      </c>
      <c r="AE1227" s="67">
        <v>0</v>
      </c>
      <c r="AF1227" s="67">
        <v>0</v>
      </c>
      <c r="AG1227" s="67">
        <v>0</v>
      </c>
      <c r="AH1227" s="67">
        <v>0</v>
      </c>
      <c r="AI1227" s="69">
        <f t="shared" si="296"/>
        <v>0</v>
      </c>
      <c r="AJ1227" s="67">
        <f t="shared" si="296"/>
        <v>0</v>
      </c>
      <c r="AK1227" s="67">
        <f t="shared" si="296"/>
        <v>0</v>
      </c>
      <c r="AL1227" s="67">
        <f t="shared" si="295"/>
        <v>0</v>
      </c>
      <c r="AM1227" s="67">
        <f t="shared" si="295"/>
        <v>0</v>
      </c>
      <c r="AN1227" s="67">
        <f t="shared" si="295"/>
        <v>0</v>
      </c>
      <c r="AO1227" s="67">
        <f t="shared" si="295"/>
        <v>0</v>
      </c>
      <c r="AP1227" s="67">
        <f t="shared" si="295"/>
        <v>0</v>
      </c>
      <c r="AQ1227" s="68">
        <f t="shared" si="295"/>
        <v>0</v>
      </c>
      <c r="AR1227" s="70">
        <f t="shared" si="303"/>
        <v>0.5</v>
      </c>
      <c r="AS1227" s="71">
        <f t="shared" si="304"/>
        <v>0.5</v>
      </c>
      <c r="AT1227" s="71">
        <f t="shared" si="305"/>
        <v>1</v>
      </c>
      <c r="AU1227" s="71">
        <f t="shared" si="306"/>
        <v>0.5</v>
      </c>
      <c r="AV1227" s="71">
        <f t="shared" si="302"/>
        <v>0.5</v>
      </c>
      <c r="AW1227" s="71">
        <f t="shared" si="302"/>
        <v>0.5</v>
      </c>
      <c r="AX1227" s="71">
        <f t="shared" si="302"/>
        <v>1</v>
      </c>
      <c r="AY1227" s="71">
        <f t="shared" si="300"/>
        <v>0.5</v>
      </c>
    </row>
    <row r="1228" spans="1:51" x14ac:dyDescent="0.35">
      <c r="A1228">
        <v>2004</v>
      </c>
      <c r="B1228">
        <v>2</v>
      </c>
      <c r="C1228">
        <v>20</v>
      </c>
      <c r="D1228">
        <v>24</v>
      </c>
      <c r="E1228">
        <v>1224</v>
      </c>
      <c r="F1228" s="112">
        <v>-0.5</v>
      </c>
      <c r="G1228">
        <f>F1228+Input!$B$73</f>
        <v>-0.5</v>
      </c>
      <c r="H1228" s="39">
        <f>AVERAGE(G1205:G1228)</f>
        <v>0.47499999999999992</v>
      </c>
      <c r="I1228" s="39">
        <f t="shared" si="299"/>
        <v>2.9654605263157898</v>
      </c>
      <c r="J1228" s="39">
        <f>Input!$B$105</f>
        <v>15</v>
      </c>
      <c r="K1228" s="66">
        <v>72</v>
      </c>
      <c r="L1228" s="66">
        <v>72</v>
      </c>
      <c r="M1228" s="19">
        <v>0</v>
      </c>
      <c r="N1228" s="19">
        <v>0</v>
      </c>
      <c r="O1228" s="19">
        <v>-47.678181241152949</v>
      </c>
      <c r="P1228" s="19">
        <v>340.34762391188042</v>
      </c>
      <c r="Q1228" s="19">
        <v>0</v>
      </c>
      <c r="R1228" s="67">
        <v>0</v>
      </c>
      <c r="S1228" s="67">
        <v>0</v>
      </c>
      <c r="T1228" s="67">
        <v>0</v>
      </c>
      <c r="U1228" s="67">
        <v>0</v>
      </c>
      <c r="V1228" s="67">
        <v>0</v>
      </c>
      <c r="W1228" s="67">
        <v>0</v>
      </c>
      <c r="X1228" s="67">
        <v>0</v>
      </c>
      <c r="Y1228" s="68">
        <v>0</v>
      </c>
      <c r="Z1228" s="69">
        <v>0</v>
      </c>
      <c r="AA1228" s="67">
        <v>0</v>
      </c>
      <c r="AB1228" s="67">
        <v>0</v>
      </c>
      <c r="AC1228" s="67">
        <v>0</v>
      </c>
      <c r="AD1228" s="67">
        <v>0</v>
      </c>
      <c r="AE1228" s="67">
        <v>0</v>
      </c>
      <c r="AF1228" s="67">
        <v>0</v>
      </c>
      <c r="AG1228" s="67">
        <v>0</v>
      </c>
      <c r="AH1228" s="67">
        <v>0</v>
      </c>
      <c r="AI1228" s="69">
        <f t="shared" si="296"/>
        <v>0</v>
      </c>
      <c r="AJ1228" s="67">
        <f t="shared" si="296"/>
        <v>0</v>
      </c>
      <c r="AK1228" s="67">
        <f t="shared" si="296"/>
        <v>0</v>
      </c>
      <c r="AL1228" s="67">
        <f t="shared" si="295"/>
        <v>0</v>
      </c>
      <c r="AM1228" s="67">
        <f t="shared" si="295"/>
        <v>0</v>
      </c>
      <c r="AN1228" s="67">
        <f t="shared" si="295"/>
        <v>0</v>
      </c>
      <c r="AO1228" s="67">
        <f t="shared" si="295"/>
        <v>0</v>
      </c>
      <c r="AP1228" s="67">
        <f t="shared" si="295"/>
        <v>0</v>
      </c>
      <c r="AQ1228" s="68">
        <f t="shared" si="295"/>
        <v>0</v>
      </c>
      <c r="AR1228" s="70">
        <f t="shared" si="303"/>
        <v>0.5</v>
      </c>
      <c r="AS1228" s="71">
        <f t="shared" si="304"/>
        <v>0.5</v>
      </c>
      <c r="AT1228" s="71">
        <f t="shared" si="305"/>
        <v>1</v>
      </c>
      <c r="AU1228" s="71">
        <f t="shared" si="306"/>
        <v>0.5</v>
      </c>
      <c r="AV1228" s="71">
        <f t="shared" si="302"/>
        <v>0.5</v>
      </c>
      <c r="AW1228" s="71">
        <f t="shared" si="302"/>
        <v>0.5</v>
      </c>
      <c r="AX1228" s="71">
        <f t="shared" si="302"/>
        <v>1</v>
      </c>
      <c r="AY1228" s="71">
        <f t="shared" si="300"/>
        <v>0.5</v>
      </c>
    </row>
    <row r="1229" spans="1:51" x14ac:dyDescent="0.35">
      <c r="A1229">
        <v>2004</v>
      </c>
      <c r="B1229">
        <v>2</v>
      </c>
      <c r="C1229">
        <v>21</v>
      </c>
      <c r="D1229">
        <v>1</v>
      </c>
      <c r="E1229">
        <v>1225</v>
      </c>
      <c r="F1229" s="112">
        <v>-1.1000000000000001</v>
      </c>
      <c r="G1229">
        <f>F1229+Input!$B$73</f>
        <v>-1.1000000000000001</v>
      </c>
      <c r="H1229" s="39">
        <f>H1228</f>
        <v>0.47499999999999992</v>
      </c>
      <c r="I1229" s="39">
        <f t="shared" si="299"/>
        <v>2.9654605263157898</v>
      </c>
      <c r="J1229" s="39">
        <f>Input!$B$105</f>
        <v>15</v>
      </c>
      <c r="K1229" s="66">
        <v>74</v>
      </c>
      <c r="L1229" s="66">
        <v>74</v>
      </c>
      <c r="M1229" s="19">
        <v>0</v>
      </c>
      <c r="N1229" s="19">
        <v>0</v>
      </c>
      <c r="O1229" s="19">
        <v>-49.060009979053191</v>
      </c>
      <c r="P1229" s="19">
        <v>2.4777120089947196</v>
      </c>
      <c r="Q1229" s="19">
        <v>0</v>
      </c>
      <c r="R1229" s="67">
        <v>0</v>
      </c>
      <c r="S1229" s="67">
        <v>0</v>
      </c>
      <c r="T1229" s="67">
        <v>0</v>
      </c>
      <c r="U1229" s="67">
        <v>0</v>
      </c>
      <c r="V1229" s="67">
        <v>0</v>
      </c>
      <c r="W1229" s="67">
        <v>0</v>
      </c>
      <c r="X1229" s="67">
        <v>0</v>
      </c>
      <c r="Y1229" s="68">
        <v>0</v>
      </c>
      <c r="Z1229" s="69">
        <v>0</v>
      </c>
      <c r="AA1229" s="67">
        <v>0</v>
      </c>
      <c r="AB1229" s="67">
        <v>0</v>
      </c>
      <c r="AC1229" s="67">
        <v>0</v>
      </c>
      <c r="AD1229" s="67">
        <v>0</v>
      </c>
      <c r="AE1229" s="67">
        <v>0</v>
      </c>
      <c r="AF1229" s="67">
        <v>0</v>
      </c>
      <c r="AG1229" s="67">
        <v>0</v>
      </c>
      <c r="AH1229" s="67">
        <v>0</v>
      </c>
      <c r="AI1229" s="69">
        <f t="shared" si="296"/>
        <v>0</v>
      </c>
      <c r="AJ1229" s="67">
        <f t="shared" si="296"/>
        <v>0</v>
      </c>
      <c r="AK1229" s="67">
        <f t="shared" si="296"/>
        <v>0</v>
      </c>
      <c r="AL1229" s="67">
        <f t="shared" si="295"/>
        <v>0</v>
      </c>
      <c r="AM1229" s="67">
        <f t="shared" si="295"/>
        <v>0</v>
      </c>
      <c r="AN1229" s="67">
        <f t="shared" si="295"/>
        <v>0</v>
      </c>
      <c r="AO1229" s="67">
        <f t="shared" si="295"/>
        <v>0</v>
      </c>
      <c r="AP1229" s="67">
        <f t="shared" si="295"/>
        <v>0</v>
      </c>
      <c r="AQ1229" s="68">
        <f t="shared" si="295"/>
        <v>0</v>
      </c>
      <c r="AR1229" s="70">
        <f t="shared" si="303"/>
        <v>0.5</v>
      </c>
      <c r="AS1229" s="71">
        <f t="shared" si="304"/>
        <v>0.1</v>
      </c>
      <c r="AT1229" s="71">
        <f t="shared" si="305"/>
        <v>0.5</v>
      </c>
      <c r="AU1229" s="71">
        <f t="shared" si="306"/>
        <v>0.5</v>
      </c>
      <c r="AV1229" s="71">
        <f t="shared" si="302"/>
        <v>0.5</v>
      </c>
      <c r="AW1229" s="71">
        <f t="shared" si="302"/>
        <v>0.1</v>
      </c>
      <c r="AX1229" s="71">
        <f t="shared" si="302"/>
        <v>0.5</v>
      </c>
      <c r="AY1229" s="71">
        <f t="shared" si="300"/>
        <v>0.5</v>
      </c>
    </row>
    <row r="1230" spans="1:51" x14ac:dyDescent="0.35">
      <c r="A1230">
        <v>2004</v>
      </c>
      <c r="B1230">
        <v>2</v>
      </c>
      <c r="C1230">
        <v>21</v>
      </c>
      <c r="D1230">
        <v>2</v>
      </c>
      <c r="E1230">
        <v>1226</v>
      </c>
      <c r="F1230" s="112">
        <v>-1.6</v>
      </c>
      <c r="G1230">
        <f>F1230+Input!$B$73</f>
        <v>-1.6</v>
      </c>
      <c r="H1230" s="39">
        <f t="shared" ref="H1230:H1251" si="307">H1229</f>
        <v>0.47499999999999992</v>
      </c>
      <c r="I1230" s="39">
        <f t="shared" si="299"/>
        <v>2.9654605263157898</v>
      </c>
      <c r="J1230" s="39">
        <f>Input!$B$105</f>
        <v>15</v>
      </c>
      <c r="K1230" s="66">
        <v>77</v>
      </c>
      <c r="L1230" s="66">
        <v>77</v>
      </c>
      <c r="M1230" s="19">
        <v>0</v>
      </c>
      <c r="N1230" s="19">
        <v>0</v>
      </c>
      <c r="O1230" s="19">
        <v>-46.563627353112359</v>
      </c>
      <c r="P1230" s="19">
        <v>24.206291351784422</v>
      </c>
      <c r="Q1230" s="19">
        <v>0</v>
      </c>
      <c r="R1230" s="67">
        <v>0</v>
      </c>
      <c r="S1230" s="67">
        <v>0</v>
      </c>
      <c r="T1230" s="67">
        <v>0</v>
      </c>
      <c r="U1230" s="67">
        <v>0</v>
      </c>
      <c r="V1230" s="67">
        <v>0</v>
      </c>
      <c r="W1230" s="67">
        <v>0</v>
      </c>
      <c r="X1230" s="67">
        <v>0</v>
      </c>
      <c r="Y1230" s="68">
        <v>0</v>
      </c>
      <c r="Z1230" s="69">
        <v>0</v>
      </c>
      <c r="AA1230" s="67">
        <v>0</v>
      </c>
      <c r="AB1230" s="67">
        <v>0</v>
      </c>
      <c r="AC1230" s="67">
        <v>0</v>
      </c>
      <c r="AD1230" s="67">
        <v>0</v>
      </c>
      <c r="AE1230" s="67">
        <v>0</v>
      </c>
      <c r="AF1230" s="67">
        <v>0</v>
      </c>
      <c r="AG1230" s="67">
        <v>0</v>
      </c>
      <c r="AH1230" s="67">
        <v>0</v>
      </c>
      <c r="AI1230" s="69">
        <f t="shared" si="296"/>
        <v>0</v>
      </c>
      <c r="AJ1230" s="67">
        <f t="shared" si="296"/>
        <v>0</v>
      </c>
      <c r="AK1230" s="67">
        <f t="shared" si="296"/>
        <v>0</v>
      </c>
      <c r="AL1230" s="67">
        <f t="shared" si="295"/>
        <v>0</v>
      </c>
      <c r="AM1230" s="67">
        <f t="shared" si="295"/>
        <v>0</v>
      </c>
      <c r="AN1230" s="67">
        <f t="shared" si="295"/>
        <v>0</v>
      </c>
      <c r="AO1230" s="67">
        <f t="shared" si="295"/>
        <v>0</v>
      </c>
      <c r="AP1230" s="67">
        <f t="shared" si="295"/>
        <v>0</v>
      </c>
      <c r="AQ1230" s="68">
        <f t="shared" si="295"/>
        <v>0</v>
      </c>
      <c r="AR1230" s="70">
        <f t="shared" si="303"/>
        <v>0.5</v>
      </c>
      <c r="AS1230" s="71">
        <f t="shared" si="304"/>
        <v>0.1</v>
      </c>
      <c r="AT1230" s="71">
        <f t="shared" si="305"/>
        <v>0.5</v>
      </c>
      <c r="AU1230" s="71">
        <f t="shared" si="306"/>
        <v>0.5</v>
      </c>
      <c r="AV1230" s="71">
        <f t="shared" si="302"/>
        <v>0.5</v>
      </c>
      <c r="AW1230" s="71">
        <f t="shared" si="302"/>
        <v>0.1</v>
      </c>
      <c r="AX1230" s="71">
        <f t="shared" si="302"/>
        <v>0.5</v>
      </c>
      <c r="AY1230" s="71">
        <f t="shared" si="300"/>
        <v>0.5</v>
      </c>
    </row>
    <row r="1231" spans="1:51" x14ac:dyDescent="0.35">
      <c r="A1231">
        <v>2004</v>
      </c>
      <c r="B1231">
        <v>2</v>
      </c>
      <c r="C1231">
        <v>21</v>
      </c>
      <c r="D1231">
        <v>3</v>
      </c>
      <c r="E1231">
        <v>1227</v>
      </c>
      <c r="F1231" s="112">
        <v>-1.2</v>
      </c>
      <c r="G1231">
        <f>F1231+Input!$B$73</f>
        <v>-1.2</v>
      </c>
      <c r="H1231" s="39">
        <f t="shared" si="307"/>
        <v>0.47499999999999992</v>
      </c>
      <c r="I1231" s="39">
        <f t="shared" si="299"/>
        <v>2.9654605263157898</v>
      </c>
      <c r="J1231" s="39">
        <f>Input!$B$105</f>
        <v>15</v>
      </c>
      <c r="K1231" s="66">
        <v>73</v>
      </c>
      <c r="L1231" s="66">
        <v>73</v>
      </c>
      <c r="M1231" s="19">
        <v>0</v>
      </c>
      <c r="N1231" s="19">
        <v>0</v>
      </c>
      <c r="O1231" s="19">
        <v>-41.423826204858727</v>
      </c>
      <c r="P1231" s="19">
        <v>43.465411453711639</v>
      </c>
      <c r="Q1231" s="19">
        <v>0</v>
      </c>
      <c r="R1231" s="67">
        <v>0</v>
      </c>
      <c r="S1231" s="67">
        <v>0</v>
      </c>
      <c r="T1231" s="67">
        <v>0</v>
      </c>
      <c r="U1231" s="67">
        <v>0</v>
      </c>
      <c r="V1231" s="67">
        <v>0</v>
      </c>
      <c r="W1231" s="67">
        <v>0</v>
      </c>
      <c r="X1231" s="67">
        <v>0</v>
      </c>
      <c r="Y1231" s="68">
        <v>0</v>
      </c>
      <c r="Z1231" s="69">
        <v>0</v>
      </c>
      <c r="AA1231" s="67">
        <v>0</v>
      </c>
      <c r="AB1231" s="67">
        <v>0</v>
      </c>
      <c r="AC1231" s="67">
        <v>0</v>
      </c>
      <c r="AD1231" s="67">
        <v>0</v>
      </c>
      <c r="AE1231" s="67">
        <v>0</v>
      </c>
      <c r="AF1231" s="67">
        <v>0</v>
      </c>
      <c r="AG1231" s="67">
        <v>0</v>
      </c>
      <c r="AH1231" s="67">
        <v>0</v>
      </c>
      <c r="AI1231" s="69">
        <f t="shared" si="296"/>
        <v>0</v>
      </c>
      <c r="AJ1231" s="67">
        <f t="shared" si="296"/>
        <v>0</v>
      </c>
      <c r="AK1231" s="67">
        <f t="shared" si="296"/>
        <v>0</v>
      </c>
      <c r="AL1231" s="67">
        <f t="shared" si="295"/>
        <v>0</v>
      </c>
      <c r="AM1231" s="67">
        <f t="shared" si="295"/>
        <v>0</v>
      </c>
      <c r="AN1231" s="67">
        <f t="shared" si="295"/>
        <v>0</v>
      </c>
      <c r="AO1231" s="67">
        <f t="shared" si="295"/>
        <v>0</v>
      </c>
      <c r="AP1231" s="67">
        <f t="shared" si="295"/>
        <v>0</v>
      </c>
      <c r="AQ1231" s="68">
        <f t="shared" si="295"/>
        <v>0</v>
      </c>
      <c r="AR1231" s="70">
        <f t="shared" si="303"/>
        <v>0.5</v>
      </c>
      <c r="AS1231" s="71">
        <f t="shared" si="304"/>
        <v>0.1</v>
      </c>
      <c r="AT1231" s="71">
        <f t="shared" si="305"/>
        <v>0.5</v>
      </c>
      <c r="AU1231" s="71">
        <f t="shared" si="306"/>
        <v>0.5</v>
      </c>
      <c r="AV1231" s="71">
        <f t="shared" si="302"/>
        <v>0.5</v>
      </c>
      <c r="AW1231" s="71">
        <f t="shared" si="302"/>
        <v>0.1</v>
      </c>
      <c r="AX1231" s="71">
        <f t="shared" si="302"/>
        <v>0.5</v>
      </c>
      <c r="AY1231" s="71">
        <f t="shared" si="300"/>
        <v>0.5</v>
      </c>
    </row>
    <row r="1232" spans="1:51" x14ac:dyDescent="0.35">
      <c r="A1232">
        <v>2004</v>
      </c>
      <c r="B1232">
        <v>2</v>
      </c>
      <c r="C1232">
        <v>21</v>
      </c>
      <c r="D1232">
        <v>4</v>
      </c>
      <c r="E1232">
        <v>1228</v>
      </c>
      <c r="F1232" s="112">
        <v>-1.2</v>
      </c>
      <c r="G1232">
        <f>F1232+Input!$B$73</f>
        <v>-1.2</v>
      </c>
      <c r="H1232" s="39">
        <f t="shared" si="307"/>
        <v>0.47499999999999992</v>
      </c>
      <c r="I1232" s="39">
        <f t="shared" si="299"/>
        <v>2.9654605263157898</v>
      </c>
      <c r="J1232" s="39">
        <f>Input!$B$105</f>
        <v>15</v>
      </c>
      <c r="K1232" s="66">
        <v>71</v>
      </c>
      <c r="L1232" s="66">
        <v>71</v>
      </c>
      <c r="M1232" s="19">
        <v>0</v>
      </c>
      <c r="N1232" s="19">
        <v>0</v>
      </c>
      <c r="O1232" s="19">
        <v>-34.202382711707919</v>
      </c>
      <c r="P1232" s="19">
        <v>59.769856612095957</v>
      </c>
      <c r="Q1232" s="19">
        <v>0</v>
      </c>
      <c r="R1232" s="67">
        <v>0</v>
      </c>
      <c r="S1232" s="67">
        <v>0</v>
      </c>
      <c r="T1232" s="67">
        <v>0</v>
      </c>
      <c r="U1232" s="67">
        <v>0</v>
      </c>
      <c r="V1232" s="67">
        <v>0</v>
      </c>
      <c r="W1232" s="67">
        <v>0</v>
      </c>
      <c r="X1232" s="67">
        <v>0</v>
      </c>
      <c r="Y1232" s="68">
        <v>0</v>
      </c>
      <c r="Z1232" s="69">
        <v>0</v>
      </c>
      <c r="AA1232" s="67">
        <v>0</v>
      </c>
      <c r="AB1232" s="67">
        <v>0</v>
      </c>
      <c r="AC1232" s="67">
        <v>0</v>
      </c>
      <c r="AD1232" s="67">
        <v>0</v>
      </c>
      <c r="AE1232" s="67">
        <v>0</v>
      </c>
      <c r="AF1232" s="67">
        <v>0</v>
      </c>
      <c r="AG1232" s="67">
        <v>0</v>
      </c>
      <c r="AH1232" s="67">
        <v>0</v>
      </c>
      <c r="AI1232" s="69">
        <f t="shared" si="296"/>
        <v>0</v>
      </c>
      <c r="AJ1232" s="67">
        <f t="shared" si="296"/>
        <v>0</v>
      </c>
      <c r="AK1232" s="67">
        <f t="shared" si="296"/>
        <v>0</v>
      </c>
      <c r="AL1232" s="67">
        <f t="shared" si="295"/>
        <v>0</v>
      </c>
      <c r="AM1232" s="67">
        <f t="shared" si="295"/>
        <v>0</v>
      </c>
      <c r="AN1232" s="67">
        <f t="shared" si="295"/>
        <v>0</v>
      </c>
      <c r="AO1232" s="67">
        <f t="shared" si="295"/>
        <v>0</v>
      </c>
      <c r="AP1232" s="67">
        <f t="shared" si="295"/>
        <v>0</v>
      </c>
      <c r="AQ1232" s="68">
        <f t="shared" si="295"/>
        <v>0</v>
      </c>
      <c r="AR1232" s="70">
        <f t="shared" si="303"/>
        <v>0.5</v>
      </c>
      <c r="AS1232" s="71">
        <f t="shared" si="304"/>
        <v>0.1</v>
      </c>
      <c r="AT1232" s="71">
        <f t="shared" si="305"/>
        <v>0.5</v>
      </c>
      <c r="AU1232" s="71">
        <f t="shared" si="306"/>
        <v>0.5</v>
      </c>
      <c r="AV1232" s="71">
        <f t="shared" si="302"/>
        <v>0.5</v>
      </c>
      <c r="AW1232" s="71">
        <f t="shared" si="302"/>
        <v>0.1</v>
      </c>
      <c r="AX1232" s="71">
        <f t="shared" si="302"/>
        <v>0.5</v>
      </c>
      <c r="AY1232" s="71">
        <f t="shared" si="300"/>
        <v>0.5</v>
      </c>
    </row>
    <row r="1233" spans="1:51" x14ac:dyDescent="0.35">
      <c r="A1233">
        <v>2004</v>
      </c>
      <c r="B1233">
        <v>2</v>
      </c>
      <c r="C1233">
        <v>21</v>
      </c>
      <c r="D1233">
        <v>5</v>
      </c>
      <c r="E1233">
        <v>1229</v>
      </c>
      <c r="F1233" s="112">
        <v>-1.5</v>
      </c>
      <c r="G1233">
        <f>F1233+Input!$B$73</f>
        <v>-1.5</v>
      </c>
      <c r="H1233" s="39">
        <f t="shared" si="307"/>
        <v>0.47499999999999992</v>
      </c>
      <c r="I1233" s="39">
        <f t="shared" si="299"/>
        <v>2.9654605263157898</v>
      </c>
      <c r="J1233" s="39">
        <f>Input!$B$105</f>
        <v>15</v>
      </c>
      <c r="K1233" s="66">
        <v>71</v>
      </c>
      <c r="L1233" s="66">
        <v>71</v>
      </c>
      <c r="M1233" s="19">
        <v>0</v>
      </c>
      <c r="N1233" s="19">
        <v>0</v>
      </c>
      <c r="O1233" s="19">
        <v>-25.74722380871729</v>
      </c>
      <c r="P1233" s="19">
        <v>73.730369967165785</v>
      </c>
      <c r="Q1233" s="19">
        <v>0</v>
      </c>
      <c r="R1233" s="67">
        <v>0</v>
      </c>
      <c r="S1233" s="67">
        <v>0</v>
      </c>
      <c r="T1233" s="67">
        <v>0</v>
      </c>
      <c r="U1233" s="67">
        <v>0</v>
      </c>
      <c r="V1233" s="67">
        <v>0</v>
      </c>
      <c r="W1233" s="67">
        <v>0</v>
      </c>
      <c r="X1233" s="67">
        <v>0</v>
      </c>
      <c r="Y1233" s="68">
        <v>0</v>
      </c>
      <c r="Z1233" s="69">
        <v>0</v>
      </c>
      <c r="AA1233" s="67">
        <v>0</v>
      </c>
      <c r="AB1233" s="67">
        <v>0</v>
      </c>
      <c r="AC1233" s="67">
        <v>0</v>
      </c>
      <c r="AD1233" s="67">
        <v>0</v>
      </c>
      <c r="AE1233" s="67">
        <v>0</v>
      </c>
      <c r="AF1233" s="67">
        <v>0</v>
      </c>
      <c r="AG1233" s="67">
        <v>0</v>
      </c>
      <c r="AH1233" s="67">
        <v>0</v>
      </c>
      <c r="AI1233" s="69">
        <f t="shared" si="296"/>
        <v>0</v>
      </c>
      <c r="AJ1233" s="67">
        <f t="shared" si="296"/>
        <v>0</v>
      </c>
      <c r="AK1233" s="67">
        <f t="shared" si="296"/>
        <v>0</v>
      </c>
      <c r="AL1233" s="67">
        <f t="shared" si="295"/>
        <v>0</v>
      </c>
      <c r="AM1233" s="67">
        <f t="shared" si="295"/>
        <v>0</v>
      </c>
      <c r="AN1233" s="67">
        <f t="shared" si="295"/>
        <v>0</v>
      </c>
      <c r="AO1233" s="67">
        <f t="shared" si="295"/>
        <v>0</v>
      </c>
      <c r="AP1233" s="67">
        <f t="shared" si="295"/>
        <v>0</v>
      </c>
      <c r="AQ1233" s="68">
        <f t="shared" si="295"/>
        <v>0</v>
      </c>
      <c r="AR1233" s="70">
        <f t="shared" si="303"/>
        <v>0.5</v>
      </c>
      <c r="AS1233" s="71">
        <f t="shared" si="304"/>
        <v>0.1</v>
      </c>
      <c r="AT1233" s="71">
        <f t="shared" si="305"/>
        <v>0.5</v>
      </c>
      <c r="AU1233" s="71">
        <f t="shared" si="306"/>
        <v>0.5</v>
      </c>
      <c r="AV1233" s="71">
        <f t="shared" ref="AV1233:AX1252" si="308">AV1065</f>
        <v>0.5</v>
      </c>
      <c r="AW1233" s="71">
        <f t="shared" si="308"/>
        <v>0.1</v>
      </c>
      <c r="AX1233" s="71">
        <f t="shared" si="308"/>
        <v>0.5</v>
      </c>
      <c r="AY1233" s="71">
        <f t="shared" si="300"/>
        <v>0.5</v>
      </c>
    </row>
    <row r="1234" spans="1:51" x14ac:dyDescent="0.35">
      <c r="A1234">
        <v>2004</v>
      </c>
      <c r="B1234">
        <v>2</v>
      </c>
      <c r="C1234">
        <v>21</v>
      </c>
      <c r="D1234">
        <v>6</v>
      </c>
      <c r="E1234">
        <v>1230</v>
      </c>
      <c r="F1234" s="112">
        <v>-1.9</v>
      </c>
      <c r="G1234">
        <f>F1234+Input!$B$73</f>
        <v>-1.9</v>
      </c>
      <c r="H1234" s="39">
        <f t="shared" si="307"/>
        <v>0.47499999999999992</v>
      </c>
      <c r="I1234" s="39">
        <f t="shared" si="299"/>
        <v>2.9654605263157898</v>
      </c>
      <c r="J1234" s="39">
        <f>Input!$B$105</f>
        <v>15</v>
      </c>
      <c r="K1234" s="66">
        <v>72</v>
      </c>
      <c r="L1234" s="66">
        <v>72</v>
      </c>
      <c r="M1234" s="19">
        <v>0</v>
      </c>
      <c r="N1234" s="19">
        <v>0</v>
      </c>
      <c r="O1234" s="19">
        <v>-16.689136659930657</v>
      </c>
      <c r="P1234" s="19">
        <v>86.215255917836899</v>
      </c>
      <c r="Q1234" s="19">
        <v>0</v>
      </c>
      <c r="R1234" s="67">
        <v>0</v>
      </c>
      <c r="S1234" s="67">
        <v>0</v>
      </c>
      <c r="T1234" s="67">
        <v>0</v>
      </c>
      <c r="U1234" s="67">
        <v>0</v>
      </c>
      <c r="V1234" s="67">
        <v>0</v>
      </c>
      <c r="W1234" s="67">
        <v>0</v>
      </c>
      <c r="X1234" s="67">
        <v>0</v>
      </c>
      <c r="Y1234" s="68">
        <v>0</v>
      </c>
      <c r="Z1234" s="69">
        <v>0</v>
      </c>
      <c r="AA1234" s="67">
        <v>0</v>
      </c>
      <c r="AB1234" s="67">
        <v>0</v>
      </c>
      <c r="AC1234" s="67">
        <v>0</v>
      </c>
      <c r="AD1234" s="67">
        <v>0</v>
      </c>
      <c r="AE1234" s="67">
        <v>0</v>
      </c>
      <c r="AF1234" s="67">
        <v>0</v>
      </c>
      <c r="AG1234" s="67">
        <v>0</v>
      </c>
      <c r="AH1234" s="67">
        <v>0</v>
      </c>
      <c r="AI1234" s="69">
        <f t="shared" si="296"/>
        <v>0</v>
      </c>
      <c r="AJ1234" s="67">
        <f t="shared" si="296"/>
        <v>0</v>
      </c>
      <c r="AK1234" s="67">
        <f t="shared" si="296"/>
        <v>0</v>
      </c>
      <c r="AL1234" s="67">
        <f t="shared" si="295"/>
        <v>0</v>
      </c>
      <c r="AM1234" s="67">
        <f t="shared" si="295"/>
        <v>0</v>
      </c>
      <c r="AN1234" s="67">
        <f t="shared" si="295"/>
        <v>0</v>
      </c>
      <c r="AO1234" s="67">
        <f t="shared" si="295"/>
        <v>0</v>
      </c>
      <c r="AP1234" s="67">
        <f t="shared" si="295"/>
        <v>0</v>
      </c>
      <c r="AQ1234" s="68">
        <f t="shared" si="295"/>
        <v>0</v>
      </c>
      <c r="AR1234" s="70">
        <f t="shared" si="303"/>
        <v>0.5</v>
      </c>
      <c r="AS1234" s="71">
        <f t="shared" si="304"/>
        <v>0.1</v>
      </c>
      <c r="AT1234" s="71">
        <f t="shared" si="305"/>
        <v>0.5</v>
      </c>
      <c r="AU1234" s="71">
        <f t="shared" si="306"/>
        <v>0.5</v>
      </c>
      <c r="AV1234" s="71">
        <f t="shared" si="308"/>
        <v>0.5</v>
      </c>
      <c r="AW1234" s="71">
        <f t="shared" si="308"/>
        <v>0.1</v>
      </c>
      <c r="AX1234" s="71">
        <f t="shared" si="308"/>
        <v>0.5</v>
      </c>
      <c r="AY1234" s="71">
        <f t="shared" si="300"/>
        <v>0.5</v>
      </c>
    </row>
    <row r="1235" spans="1:51" x14ac:dyDescent="0.35">
      <c r="A1235">
        <v>2004</v>
      </c>
      <c r="B1235">
        <v>2</v>
      </c>
      <c r="C1235">
        <v>21</v>
      </c>
      <c r="D1235">
        <v>7</v>
      </c>
      <c r="E1235">
        <v>1231</v>
      </c>
      <c r="F1235" s="112">
        <v>-2.4</v>
      </c>
      <c r="G1235">
        <f>F1235+Input!$B$73</f>
        <v>-2.4</v>
      </c>
      <c r="H1235" s="39">
        <f t="shared" si="307"/>
        <v>0.47499999999999992</v>
      </c>
      <c r="I1235" s="39">
        <f t="shared" si="299"/>
        <v>2.9654605263157898</v>
      </c>
      <c r="J1235" s="39">
        <f>Input!$B$105</f>
        <v>15</v>
      </c>
      <c r="K1235" s="66">
        <v>74</v>
      </c>
      <c r="L1235" s="66">
        <v>74</v>
      </c>
      <c r="M1235" s="19">
        <v>0</v>
      </c>
      <c r="N1235" s="19">
        <v>0</v>
      </c>
      <c r="O1235" s="19">
        <v>-7.4974833370020715</v>
      </c>
      <c r="P1235" s="19">
        <v>98.004330949402458</v>
      </c>
      <c r="Q1235" s="19">
        <v>0</v>
      </c>
      <c r="R1235" s="67">
        <v>0</v>
      </c>
      <c r="S1235" s="67">
        <v>0</v>
      </c>
      <c r="T1235" s="67">
        <v>0</v>
      </c>
      <c r="U1235" s="67">
        <v>0</v>
      </c>
      <c r="V1235" s="67">
        <v>0</v>
      </c>
      <c r="W1235" s="67">
        <v>0</v>
      </c>
      <c r="X1235" s="67">
        <v>0</v>
      </c>
      <c r="Y1235" s="68">
        <v>0</v>
      </c>
      <c r="Z1235" s="69">
        <v>0</v>
      </c>
      <c r="AA1235" s="67">
        <v>0</v>
      </c>
      <c r="AB1235" s="67">
        <v>0</v>
      </c>
      <c r="AC1235" s="67">
        <v>0</v>
      </c>
      <c r="AD1235" s="67">
        <v>0</v>
      </c>
      <c r="AE1235" s="67">
        <v>0</v>
      </c>
      <c r="AF1235" s="67">
        <v>0</v>
      </c>
      <c r="AG1235" s="67">
        <v>0</v>
      </c>
      <c r="AH1235" s="67">
        <v>0</v>
      </c>
      <c r="AI1235" s="69">
        <f t="shared" si="296"/>
        <v>0</v>
      </c>
      <c r="AJ1235" s="67">
        <f t="shared" si="296"/>
        <v>0</v>
      </c>
      <c r="AK1235" s="67">
        <f t="shared" si="296"/>
        <v>0</v>
      </c>
      <c r="AL1235" s="67">
        <f t="shared" si="295"/>
        <v>0</v>
      </c>
      <c r="AM1235" s="67">
        <f t="shared" si="295"/>
        <v>0</v>
      </c>
      <c r="AN1235" s="67">
        <f t="shared" si="295"/>
        <v>0</v>
      </c>
      <c r="AO1235" s="67">
        <f t="shared" si="295"/>
        <v>0</v>
      </c>
      <c r="AP1235" s="67">
        <f t="shared" si="295"/>
        <v>0</v>
      </c>
      <c r="AQ1235" s="68">
        <f t="shared" si="295"/>
        <v>0</v>
      </c>
      <c r="AR1235" s="70">
        <f t="shared" si="303"/>
        <v>0.5</v>
      </c>
      <c r="AS1235" s="71">
        <f t="shared" si="304"/>
        <v>0.1</v>
      </c>
      <c r="AT1235" s="71">
        <f t="shared" si="305"/>
        <v>0.5</v>
      </c>
      <c r="AU1235" s="71">
        <f t="shared" si="306"/>
        <v>0.5</v>
      </c>
      <c r="AV1235" s="71">
        <f t="shared" si="308"/>
        <v>0.5</v>
      </c>
      <c r="AW1235" s="71">
        <f t="shared" si="308"/>
        <v>0.1</v>
      </c>
      <c r="AX1235" s="71">
        <f t="shared" si="308"/>
        <v>0.5</v>
      </c>
      <c r="AY1235" s="71">
        <f t="shared" si="300"/>
        <v>0.5</v>
      </c>
    </row>
    <row r="1236" spans="1:51" x14ac:dyDescent="0.35">
      <c r="A1236">
        <v>2004</v>
      </c>
      <c r="B1236">
        <v>2</v>
      </c>
      <c r="C1236">
        <v>21</v>
      </c>
      <c r="D1236">
        <v>8</v>
      </c>
      <c r="E1236">
        <v>1232</v>
      </c>
      <c r="F1236" s="112">
        <v>-2.4</v>
      </c>
      <c r="G1236">
        <f>F1236+Input!$B$73</f>
        <v>-2.4</v>
      </c>
      <c r="H1236" s="39">
        <f t="shared" si="307"/>
        <v>0.47499999999999992</v>
      </c>
      <c r="I1236" s="39">
        <f t="shared" si="299"/>
        <v>2.9654605263157898</v>
      </c>
      <c r="J1236" s="39">
        <f>Input!$B$105</f>
        <v>15</v>
      </c>
      <c r="K1236" s="66">
        <v>75</v>
      </c>
      <c r="L1236" s="66">
        <v>75</v>
      </c>
      <c r="M1236" s="19">
        <v>0</v>
      </c>
      <c r="N1236" s="19">
        <v>0</v>
      </c>
      <c r="O1236" s="19">
        <v>1.4330362788036157</v>
      </c>
      <c r="P1236" s="19">
        <v>109.74900902302105</v>
      </c>
      <c r="Q1236" s="19">
        <v>0</v>
      </c>
      <c r="R1236" s="67">
        <v>0</v>
      </c>
      <c r="S1236" s="67">
        <v>0</v>
      </c>
      <c r="T1236" s="67">
        <v>0</v>
      </c>
      <c r="U1236" s="67">
        <v>0</v>
      </c>
      <c r="V1236" s="67">
        <v>0</v>
      </c>
      <c r="W1236" s="67">
        <v>0</v>
      </c>
      <c r="X1236" s="67">
        <v>0</v>
      </c>
      <c r="Y1236" s="68">
        <v>0</v>
      </c>
      <c r="Z1236" s="69">
        <v>0</v>
      </c>
      <c r="AA1236" s="67">
        <v>0</v>
      </c>
      <c r="AB1236" s="67">
        <v>0</v>
      </c>
      <c r="AC1236" s="67">
        <v>0</v>
      </c>
      <c r="AD1236" s="67">
        <v>0</v>
      </c>
      <c r="AE1236" s="67">
        <v>0</v>
      </c>
      <c r="AF1236" s="67">
        <v>0</v>
      </c>
      <c r="AG1236" s="67">
        <v>0</v>
      </c>
      <c r="AH1236" s="67">
        <v>0</v>
      </c>
      <c r="AI1236" s="69">
        <f t="shared" si="296"/>
        <v>0</v>
      </c>
      <c r="AJ1236" s="67">
        <f t="shared" si="296"/>
        <v>0</v>
      </c>
      <c r="AK1236" s="67">
        <f t="shared" si="296"/>
        <v>0</v>
      </c>
      <c r="AL1236" s="67">
        <f t="shared" si="295"/>
        <v>0</v>
      </c>
      <c r="AM1236" s="67">
        <f t="shared" si="295"/>
        <v>0</v>
      </c>
      <c r="AN1236" s="67">
        <f t="shared" si="295"/>
        <v>0</v>
      </c>
      <c r="AO1236" s="67">
        <f t="shared" si="295"/>
        <v>0</v>
      </c>
      <c r="AP1236" s="67">
        <f t="shared" si="295"/>
        <v>0</v>
      </c>
      <c r="AQ1236" s="68">
        <f t="shared" si="295"/>
        <v>0</v>
      </c>
      <c r="AR1236" s="70">
        <f t="shared" si="303"/>
        <v>0.2</v>
      </c>
      <c r="AS1236" s="71">
        <f t="shared" si="304"/>
        <v>0.2</v>
      </c>
      <c r="AT1236" s="71">
        <f t="shared" si="305"/>
        <v>1</v>
      </c>
      <c r="AU1236" s="71">
        <f t="shared" si="306"/>
        <v>0.2</v>
      </c>
      <c r="AV1236" s="71">
        <f t="shared" si="308"/>
        <v>0.2</v>
      </c>
      <c r="AW1236" s="71">
        <f t="shared" si="308"/>
        <v>0.2</v>
      </c>
      <c r="AX1236" s="71">
        <f t="shared" si="308"/>
        <v>1</v>
      </c>
      <c r="AY1236" s="71">
        <f t="shared" si="300"/>
        <v>0.2</v>
      </c>
    </row>
    <row r="1237" spans="1:51" x14ac:dyDescent="0.35">
      <c r="A1237">
        <v>2004</v>
      </c>
      <c r="B1237">
        <v>2</v>
      </c>
      <c r="C1237">
        <v>21</v>
      </c>
      <c r="D1237">
        <v>9</v>
      </c>
      <c r="E1237">
        <v>1233</v>
      </c>
      <c r="F1237" s="112">
        <v>-1.7</v>
      </c>
      <c r="G1237">
        <f>F1237+Input!$B$73</f>
        <v>-1.7</v>
      </c>
      <c r="H1237" s="39">
        <f t="shared" si="307"/>
        <v>0.47499999999999992</v>
      </c>
      <c r="I1237" s="39">
        <f t="shared" si="299"/>
        <v>2.9654605263157898</v>
      </c>
      <c r="J1237" s="39">
        <f>Input!$B$105</f>
        <v>15</v>
      </c>
      <c r="K1237" s="66">
        <v>72</v>
      </c>
      <c r="L1237" s="66">
        <v>72</v>
      </c>
      <c r="M1237" s="19">
        <v>114.69076256101421</v>
      </c>
      <c r="N1237" s="19">
        <v>46.727507616283113</v>
      </c>
      <c r="O1237" s="19">
        <v>9.7121459178761569</v>
      </c>
      <c r="P1237" s="19">
        <v>122.00329250876615</v>
      </c>
      <c r="Q1237" s="19">
        <v>0</v>
      </c>
      <c r="R1237" s="67">
        <v>48.909986138335583</v>
      </c>
      <c r="S1237" s="67">
        <v>107.91110394755741</v>
      </c>
      <c r="T1237" s="67">
        <v>103.69936059495296</v>
      </c>
      <c r="U1237" s="67">
        <v>38.741938215243174</v>
      </c>
      <c r="V1237" s="67">
        <v>0</v>
      </c>
      <c r="W1237" s="67">
        <v>0</v>
      </c>
      <c r="X1237" s="67">
        <v>0</v>
      </c>
      <c r="Y1237" s="68">
        <v>11.272492383716887</v>
      </c>
      <c r="Z1237" s="69">
        <v>20.07687295915564</v>
      </c>
      <c r="AA1237" s="67">
        <v>20.07687295915564</v>
      </c>
      <c r="AB1237" s="67">
        <v>20.07687295915564</v>
      </c>
      <c r="AC1237" s="67">
        <v>20.07687295915564</v>
      </c>
      <c r="AD1237" s="67">
        <v>20.07687295915564</v>
      </c>
      <c r="AE1237" s="67">
        <v>20.07687295915564</v>
      </c>
      <c r="AF1237" s="67">
        <v>20.07687295915564</v>
      </c>
      <c r="AG1237" s="67">
        <v>20.07687295915564</v>
      </c>
      <c r="AH1237" s="67">
        <v>46.727507616283113</v>
      </c>
      <c r="AI1237" s="69">
        <f t="shared" si="296"/>
        <v>20.07687295915564</v>
      </c>
      <c r="AJ1237" s="67">
        <f t="shared" si="296"/>
        <v>68.986859097491219</v>
      </c>
      <c r="AK1237" s="67">
        <f t="shared" si="296"/>
        <v>127.98797690671304</v>
      </c>
      <c r="AL1237" s="67">
        <f t="shared" si="295"/>
        <v>123.7762335541086</v>
      </c>
      <c r="AM1237" s="67">
        <f t="shared" si="295"/>
        <v>58.818811174398817</v>
      </c>
      <c r="AN1237" s="67">
        <f t="shared" si="295"/>
        <v>20.07687295915564</v>
      </c>
      <c r="AO1237" s="67">
        <f t="shared" si="295"/>
        <v>20.07687295915564</v>
      </c>
      <c r="AP1237" s="67">
        <f t="shared" si="295"/>
        <v>20.07687295915564</v>
      </c>
      <c r="AQ1237" s="68">
        <f t="shared" si="295"/>
        <v>58</v>
      </c>
      <c r="AR1237" s="70">
        <f t="shared" si="303"/>
        <v>0.2</v>
      </c>
      <c r="AS1237" s="71">
        <f t="shared" si="304"/>
        <v>0.2</v>
      </c>
      <c r="AT1237" s="71">
        <f t="shared" si="305"/>
        <v>1</v>
      </c>
      <c r="AU1237" s="71">
        <f t="shared" si="306"/>
        <v>0.2</v>
      </c>
      <c r="AV1237" s="71">
        <f t="shared" si="308"/>
        <v>0.2</v>
      </c>
      <c r="AW1237" s="71">
        <f t="shared" si="308"/>
        <v>0.2</v>
      </c>
      <c r="AX1237" s="71">
        <f t="shared" si="308"/>
        <v>1</v>
      </c>
      <c r="AY1237" s="71">
        <f t="shared" si="300"/>
        <v>0.2</v>
      </c>
    </row>
    <row r="1238" spans="1:51" x14ac:dyDescent="0.35">
      <c r="A1238">
        <v>2004</v>
      </c>
      <c r="B1238">
        <v>2</v>
      </c>
      <c r="C1238">
        <v>21</v>
      </c>
      <c r="D1238">
        <v>10</v>
      </c>
      <c r="E1238">
        <v>1234</v>
      </c>
      <c r="F1238" s="112">
        <v>-0.9</v>
      </c>
      <c r="G1238">
        <f>F1238+Input!$B$73</f>
        <v>-0.9</v>
      </c>
      <c r="H1238" s="39">
        <f t="shared" si="307"/>
        <v>0.47499999999999992</v>
      </c>
      <c r="I1238" s="39">
        <f t="shared" si="299"/>
        <v>2.9654605263157898</v>
      </c>
      <c r="J1238" s="39">
        <f>Input!$B$105</f>
        <v>15</v>
      </c>
      <c r="K1238" s="66">
        <v>71</v>
      </c>
      <c r="L1238" s="66">
        <v>71</v>
      </c>
      <c r="M1238" s="19">
        <v>59.171903176467993</v>
      </c>
      <c r="N1238" s="19">
        <v>105.27633782886073</v>
      </c>
      <c r="O1238" s="19">
        <v>16.905518625202532</v>
      </c>
      <c r="P1238" s="19">
        <v>135.22588787967555</v>
      </c>
      <c r="Q1238" s="19">
        <v>0</v>
      </c>
      <c r="R1238" s="67">
        <v>13.116742572048816</v>
      </c>
      <c r="S1238" s="67">
        <v>49.459641466122335</v>
      </c>
      <c r="T1238" s="67">
        <v>56.829753179452105</v>
      </c>
      <c r="U1238" s="67">
        <v>30.909766226574352</v>
      </c>
      <c r="V1238" s="67">
        <v>0</v>
      </c>
      <c r="W1238" s="67">
        <v>0</v>
      </c>
      <c r="X1238" s="67">
        <v>0</v>
      </c>
      <c r="Y1238" s="68">
        <v>13.723662171139267</v>
      </c>
      <c r="Z1238" s="69">
        <v>47.636435495113453</v>
      </c>
      <c r="AA1238" s="67">
        <v>76.691301651239115</v>
      </c>
      <c r="AB1238" s="67">
        <v>157.1943729963358</v>
      </c>
      <c r="AC1238" s="67">
        <v>173.51989041884036</v>
      </c>
      <c r="AD1238" s="67">
        <v>116.1045872254079</v>
      </c>
      <c r="AE1238" s="67">
        <v>47.636435495113453</v>
      </c>
      <c r="AF1238" s="67">
        <v>47.636435495113453</v>
      </c>
      <c r="AG1238" s="67">
        <v>47.636435495113453</v>
      </c>
      <c r="AH1238" s="67">
        <v>105.27633782886073</v>
      </c>
      <c r="AI1238" s="69">
        <f t="shared" si="296"/>
        <v>47.636435495113453</v>
      </c>
      <c r="AJ1238" s="67">
        <f t="shared" si="296"/>
        <v>89.808044223287936</v>
      </c>
      <c r="AK1238" s="67">
        <f t="shared" si="296"/>
        <v>206.65401446245812</v>
      </c>
      <c r="AL1238" s="67">
        <f t="shared" si="295"/>
        <v>230.34964359829246</v>
      </c>
      <c r="AM1238" s="67">
        <f t="shared" si="295"/>
        <v>147.01435345198226</v>
      </c>
      <c r="AN1238" s="67">
        <f t="shared" si="295"/>
        <v>47.636435495113453</v>
      </c>
      <c r="AO1238" s="67">
        <f t="shared" si="295"/>
        <v>47.636435495113453</v>
      </c>
      <c r="AP1238" s="67">
        <f t="shared" si="295"/>
        <v>47.636435495113453</v>
      </c>
      <c r="AQ1238" s="68">
        <f t="shared" si="295"/>
        <v>119</v>
      </c>
      <c r="AR1238" s="70">
        <f t="shared" si="303"/>
        <v>0.2</v>
      </c>
      <c r="AS1238" s="71">
        <f t="shared" si="304"/>
        <v>0.2</v>
      </c>
      <c r="AT1238" s="71">
        <f t="shared" si="305"/>
        <v>1</v>
      </c>
      <c r="AU1238" s="71">
        <f t="shared" si="306"/>
        <v>0.2</v>
      </c>
      <c r="AV1238" s="71">
        <f t="shared" si="308"/>
        <v>0.2</v>
      </c>
      <c r="AW1238" s="71">
        <f t="shared" si="308"/>
        <v>0.2</v>
      </c>
      <c r="AX1238" s="71">
        <f t="shared" si="308"/>
        <v>1</v>
      </c>
      <c r="AY1238" s="71">
        <f t="shared" si="300"/>
        <v>0.2</v>
      </c>
    </row>
    <row r="1239" spans="1:51" x14ac:dyDescent="0.35">
      <c r="A1239">
        <v>2004</v>
      </c>
      <c r="B1239">
        <v>2</v>
      </c>
      <c r="C1239">
        <v>21</v>
      </c>
      <c r="D1239">
        <v>11</v>
      </c>
      <c r="E1239">
        <v>1235</v>
      </c>
      <c r="F1239" s="112">
        <v>0.2</v>
      </c>
      <c r="G1239">
        <f>F1239+Input!$B$73</f>
        <v>0.2</v>
      </c>
      <c r="H1239" s="39">
        <f t="shared" si="307"/>
        <v>0.47499999999999992</v>
      </c>
      <c r="I1239" s="39">
        <f t="shared" si="299"/>
        <v>2.9654605263157898</v>
      </c>
      <c r="J1239" s="39">
        <f>Input!$B$105</f>
        <v>15</v>
      </c>
      <c r="K1239" s="66">
        <v>72</v>
      </c>
      <c r="L1239" s="66">
        <v>72</v>
      </c>
      <c r="M1239" s="19">
        <v>50.823978831145439</v>
      </c>
      <c r="N1239" s="19">
        <v>151.73426168556281</v>
      </c>
      <c r="O1239" s="19">
        <v>22.518145839306673</v>
      </c>
      <c r="P1239" s="19">
        <v>149.70680569931864</v>
      </c>
      <c r="Q1239" s="19">
        <v>0</v>
      </c>
      <c r="R1239" s="67">
        <v>0</v>
      </c>
      <c r="S1239" s="67">
        <v>34.249112036866421</v>
      </c>
      <c r="T1239" s="67">
        <v>48.627272134995003</v>
      </c>
      <c r="U1239" s="67">
        <v>34.520235717650806</v>
      </c>
      <c r="V1239" s="67">
        <v>0.1917133932228971</v>
      </c>
      <c r="W1239" s="67">
        <v>0</v>
      </c>
      <c r="X1239" s="67">
        <v>0</v>
      </c>
      <c r="Y1239" s="68">
        <v>17.265738314437186</v>
      </c>
      <c r="Z1239" s="69">
        <v>69.80260343642783</v>
      </c>
      <c r="AA1239" s="67">
        <v>69.80260343642783</v>
      </c>
      <c r="AB1239" s="67">
        <v>139.61738288799773</v>
      </c>
      <c r="AC1239" s="67">
        <v>168.9264077494216</v>
      </c>
      <c r="AD1239" s="67">
        <v>140.17005239831042</v>
      </c>
      <c r="AE1239" s="67">
        <v>70.193399794925</v>
      </c>
      <c r="AF1239" s="67">
        <v>69.80260343642783</v>
      </c>
      <c r="AG1239" s="67">
        <v>69.80260343642783</v>
      </c>
      <c r="AH1239" s="67">
        <v>151.73426168556281</v>
      </c>
      <c r="AI1239" s="69">
        <f t="shared" si="296"/>
        <v>69.80260343642783</v>
      </c>
      <c r="AJ1239" s="67">
        <f t="shared" si="296"/>
        <v>69.80260343642783</v>
      </c>
      <c r="AK1239" s="67">
        <f t="shared" si="296"/>
        <v>173.86649492486416</v>
      </c>
      <c r="AL1239" s="67">
        <f t="shared" si="295"/>
        <v>217.5536798844166</v>
      </c>
      <c r="AM1239" s="67">
        <f t="shared" si="295"/>
        <v>174.69028811596121</v>
      </c>
      <c r="AN1239" s="67">
        <f t="shared" si="295"/>
        <v>70.385113188147898</v>
      </c>
      <c r="AO1239" s="67">
        <f t="shared" si="295"/>
        <v>69.80260343642783</v>
      </c>
      <c r="AP1239" s="67">
        <f t="shared" si="295"/>
        <v>69.80260343642783</v>
      </c>
      <c r="AQ1239" s="68">
        <f t="shared" si="295"/>
        <v>169</v>
      </c>
      <c r="AR1239" s="70">
        <f t="shared" si="303"/>
        <v>0.2</v>
      </c>
      <c r="AS1239" s="71">
        <f t="shared" si="304"/>
        <v>0.2</v>
      </c>
      <c r="AT1239" s="71">
        <f t="shared" si="305"/>
        <v>1</v>
      </c>
      <c r="AU1239" s="71">
        <f t="shared" si="306"/>
        <v>0.2</v>
      </c>
      <c r="AV1239" s="71">
        <f t="shared" si="308"/>
        <v>0.2</v>
      </c>
      <c r="AW1239" s="71">
        <f t="shared" si="308"/>
        <v>0.2</v>
      </c>
      <c r="AX1239" s="71">
        <f t="shared" si="308"/>
        <v>1</v>
      </c>
      <c r="AY1239" s="71">
        <f t="shared" si="300"/>
        <v>0.2</v>
      </c>
    </row>
    <row r="1240" spans="1:51" x14ac:dyDescent="0.35">
      <c r="A1240">
        <v>2004</v>
      </c>
      <c r="B1240">
        <v>2</v>
      </c>
      <c r="C1240">
        <v>21</v>
      </c>
      <c r="D1240">
        <v>12</v>
      </c>
      <c r="E1240">
        <v>1236</v>
      </c>
      <c r="F1240" s="112">
        <v>0.6</v>
      </c>
      <c r="G1240">
        <f>F1240+Input!$B$73</f>
        <v>0.6</v>
      </c>
      <c r="H1240" s="39">
        <f t="shared" si="307"/>
        <v>0.47499999999999992</v>
      </c>
      <c r="I1240" s="39">
        <f t="shared" si="299"/>
        <v>2.9654605263157898</v>
      </c>
      <c r="J1240" s="39">
        <f>Input!$B$105</f>
        <v>15</v>
      </c>
      <c r="K1240" s="66">
        <v>70</v>
      </c>
      <c r="L1240" s="66">
        <v>70</v>
      </c>
      <c r="M1240" s="19">
        <v>43.768861314403608</v>
      </c>
      <c r="N1240" s="19">
        <v>181.86676100312064</v>
      </c>
      <c r="O1240" s="19">
        <v>26.037625582706362</v>
      </c>
      <c r="P1240" s="19">
        <v>165.41212835434683</v>
      </c>
      <c r="Q1240" s="19">
        <v>0</v>
      </c>
      <c r="R1240" s="67">
        <v>0</v>
      </c>
      <c r="S1240" s="67">
        <v>20.394837748175508</v>
      </c>
      <c r="T1240" s="67">
        <v>39.107204195597404</v>
      </c>
      <c r="U1240" s="67">
        <v>34.911100811732346</v>
      </c>
      <c r="V1240" s="67">
        <v>10.264548049728853</v>
      </c>
      <c r="W1240" s="67">
        <v>0</v>
      </c>
      <c r="X1240" s="67">
        <v>0</v>
      </c>
      <c r="Y1240" s="68">
        <v>18.133238996879356</v>
      </c>
      <c r="Z1240" s="69">
        <v>83.881114582676432</v>
      </c>
      <c r="AA1240" s="67">
        <v>83.881114582676432</v>
      </c>
      <c r="AB1240" s="67">
        <v>128.02836395080391</v>
      </c>
      <c r="AC1240" s="67">
        <v>168.53368779904179</v>
      </c>
      <c r="AD1240" s="67">
        <v>159.45068234691428</v>
      </c>
      <c r="AE1240" s="67">
        <v>106.10004900116888</v>
      </c>
      <c r="AF1240" s="67">
        <v>83.881114582676432</v>
      </c>
      <c r="AG1240" s="67">
        <v>83.881114582676432</v>
      </c>
      <c r="AH1240" s="67">
        <v>181.86676100312064</v>
      </c>
      <c r="AI1240" s="69">
        <f t="shared" si="296"/>
        <v>83.881114582676432</v>
      </c>
      <c r="AJ1240" s="67">
        <f t="shared" si="296"/>
        <v>83.881114582676432</v>
      </c>
      <c r="AK1240" s="67">
        <f t="shared" si="296"/>
        <v>148.42320169897943</v>
      </c>
      <c r="AL1240" s="67">
        <f t="shared" si="295"/>
        <v>207.64089199463919</v>
      </c>
      <c r="AM1240" s="67">
        <f t="shared" si="295"/>
        <v>194.36178315864663</v>
      </c>
      <c r="AN1240" s="67">
        <f t="shared" si="295"/>
        <v>116.36459705089774</v>
      </c>
      <c r="AO1240" s="67">
        <f t="shared" si="295"/>
        <v>83.881114582676432</v>
      </c>
      <c r="AP1240" s="67">
        <f t="shared" si="295"/>
        <v>83.881114582676432</v>
      </c>
      <c r="AQ1240" s="68">
        <f t="shared" si="295"/>
        <v>200</v>
      </c>
      <c r="AR1240" s="70">
        <f t="shared" si="303"/>
        <v>0.2</v>
      </c>
      <c r="AS1240" s="71">
        <f t="shared" si="304"/>
        <v>0.2</v>
      </c>
      <c r="AT1240" s="71">
        <f t="shared" si="305"/>
        <v>1</v>
      </c>
      <c r="AU1240" s="71">
        <f t="shared" si="306"/>
        <v>0.2</v>
      </c>
      <c r="AV1240" s="71">
        <f t="shared" si="308"/>
        <v>0.2</v>
      </c>
      <c r="AW1240" s="71">
        <f t="shared" si="308"/>
        <v>0.2</v>
      </c>
      <c r="AX1240" s="71">
        <f t="shared" si="308"/>
        <v>1</v>
      </c>
      <c r="AY1240" s="71">
        <f t="shared" si="300"/>
        <v>0.2</v>
      </c>
    </row>
    <row r="1241" spans="1:51" x14ac:dyDescent="0.35">
      <c r="A1241">
        <v>2004</v>
      </c>
      <c r="B1241">
        <v>2</v>
      </c>
      <c r="C1241">
        <v>21</v>
      </c>
      <c r="D1241">
        <v>13</v>
      </c>
      <c r="E1241">
        <v>1237</v>
      </c>
      <c r="F1241" s="112">
        <v>0.7</v>
      </c>
      <c r="G1241">
        <f>F1241+Input!$B$73</f>
        <v>0.7</v>
      </c>
      <c r="H1241" s="39">
        <f t="shared" si="307"/>
        <v>0.47499999999999992</v>
      </c>
      <c r="I1241" s="39">
        <f t="shared" si="299"/>
        <v>2.9654605263157898</v>
      </c>
      <c r="J1241" s="39">
        <f>Input!$B$105</f>
        <v>15</v>
      </c>
      <c r="K1241" s="66">
        <v>72</v>
      </c>
      <c r="L1241" s="66">
        <v>72</v>
      </c>
      <c r="M1241" s="19">
        <v>6.5579420423799979</v>
      </c>
      <c r="N1241" s="19">
        <v>139.04521492541602</v>
      </c>
      <c r="O1241" s="19">
        <v>27.060743176952208</v>
      </c>
      <c r="P1241" s="19">
        <v>181.85235607700506</v>
      </c>
      <c r="Q1241" s="19">
        <v>0</v>
      </c>
      <c r="R1241" s="67">
        <v>0</v>
      </c>
      <c r="S1241" s="67">
        <v>1.4840738679419474</v>
      </c>
      <c r="T1241" s="67">
        <v>5.0816012468201315</v>
      </c>
      <c r="U1241" s="67">
        <v>5.7023955338831129</v>
      </c>
      <c r="V1241" s="67">
        <v>2.9828038552131333</v>
      </c>
      <c r="W1241" s="67">
        <v>0</v>
      </c>
      <c r="X1241" s="67">
        <v>0</v>
      </c>
      <c r="Y1241" s="68">
        <v>2.954785074583981</v>
      </c>
      <c r="Z1241" s="69">
        <v>67.647342954427756</v>
      </c>
      <c r="AA1241" s="67">
        <v>67.647342954427756</v>
      </c>
      <c r="AB1241" s="67">
        <v>70.665248397295372</v>
      </c>
      <c r="AC1241" s="67">
        <v>77.980920273276695</v>
      </c>
      <c r="AD1241" s="67">
        <v>79.243322703707321</v>
      </c>
      <c r="AE1241" s="67">
        <v>73.712957466013734</v>
      </c>
      <c r="AF1241" s="67">
        <v>67.647342954427756</v>
      </c>
      <c r="AG1241" s="67">
        <v>67.647342954427756</v>
      </c>
      <c r="AH1241" s="67">
        <v>139.04521492541602</v>
      </c>
      <c r="AI1241" s="69">
        <f t="shared" si="296"/>
        <v>67.647342954427756</v>
      </c>
      <c r="AJ1241" s="67">
        <f t="shared" si="296"/>
        <v>67.647342954427756</v>
      </c>
      <c r="AK1241" s="67">
        <f t="shared" si="296"/>
        <v>72.149322265237316</v>
      </c>
      <c r="AL1241" s="67">
        <f t="shared" si="295"/>
        <v>83.062521520096823</v>
      </c>
      <c r="AM1241" s="67">
        <f t="shared" si="295"/>
        <v>84.945718237590427</v>
      </c>
      <c r="AN1241" s="67">
        <f t="shared" si="295"/>
        <v>76.695761321226868</v>
      </c>
      <c r="AO1241" s="67">
        <f t="shared" si="295"/>
        <v>67.647342954427756</v>
      </c>
      <c r="AP1241" s="67">
        <f t="shared" si="295"/>
        <v>67.647342954427756</v>
      </c>
      <c r="AQ1241" s="68">
        <f t="shared" si="295"/>
        <v>142</v>
      </c>
      <c r="AR1241" s="70">
        <f t="shared" si="303"/>
        <v>0.2</v>
      </c>
      <c r="AS1241" s="71">
        <f t="shared" si="304"/>
        <v>0.2</v>
      </c>
      <c r="AT1241" s="71">
        <f t="shared" si="305"/>
        <v>1</v>
      </c>
      <c r="AU1241" s="71">
        <f t="shared" si="306"/>
        <v>0.2</v>
      </c>
      <c r="AV1241" s="71">
        <f t="shared" si="308"/>
        <v>0.2</v>
      </c>
      <c r="AW1241" s="71">
        <f t="shared" si="308"/>
        <v>0.2</v>
      </c>
      <c r="AX1241" s="71">
        <f t="shared" si="308"/>
        <v>1</v>
      </c>
      <c r="AY1241" s="71">
        <f t="shared" si="300"/>
        <v>0.2</v>
      </c>
    </row>
    <row r="1242" spans="1:51" x14ac:dyDescent="0.35">
      <c r="A1242">
        <v>2004</v>
      </c>
      <c r="B1242">
        <v>2</v>
      </c>
      <c r="C1242">
        <v>21</v>
      </c>
      <c r="D1242">
        <v>14</v>
      </c>
      <c r="E1242">
        <v>1238</v>
      </c>
      <c r="F1242" s="112">
        <v>1.2</v>
      </c>
      <c r="G1242">
        <f>F1242+Input!$B$73</f>
        <v>1.2</v>
      </c>
      <c r="H1242" s="39">
        <f t="shared" si="307"/>
        <v>0.47499999999999992</v>
      </c>
      <c r="I1242" s="39">
        <f t="shared" si="299"/>
        <v>2.9654605263157898</v>
      </c>
      <c r="J1242" s="39">
        <f>Input!$B$105</f>
        <v>15</v>
      </c>
      <c r="K1242" s="66">
        <v>73</v>
      </c>
      <c r="L1242" s="66">
        <v>73</v>
      </c>
      <c r="M1242" s="19">
        <v>4.5813289858663477</v>
      </c>
      <c r="N1242" s="19">
        <v>116.9565327176426</v>
      </c>
      <c r="O1242" s="19">
        <v>25.455387167383527</v>
      </c>
      <c r="P1242" s="19">
        <v>198.19314405095241</v>
      </c>
      <c r="Q1242" s="19">
        <v>0</v>
      </c>
      <c r="R1242" s="67">
        <v>0</v>
      </c>
      <c r="S1242" s="67">
        <v>0</v>
      </c>
      <c r="T1242" s="67">
        <v>2.7900873794963519</v>
      </c>
      <c r="U1242" s="67">
        <v>4.0776547674745682</v>
      </c>
      <c r="V1242" s="67">
        <v>2.9765872953414911</v>
      </c>
      <c r="W1242" s="67">
        <v>0.13187535518481897</v>
      </c>
      <c r="X1242" s="67">
        <v>0</v>
      </c>
      <c r="Y1242" s="68">
        <v>2.0434672823573976</v>
      </c>
      <c r="Z1242" s="69">
        <v>58.463668648150794</v>
      </c>
      <c r="AA1242" s="67">
        <v>58.463668648150794</v>
      </c>
      <c r="AB1242" s="67">
        <v>58.463668648150794</v>
      </c>
      <c r="AC1242" s="67">
        <v>58.463668648150794</v>
      </c>
      <c r="AD1242" s="67">
        <v>58.463668648150794</v>
      </c>
      <c r="AE1242" s="67">
        <v>58.463668648150794</v>
      </c>
      <c r="AF1242" s="67">
        <v>58.463668648150794</v>
      </c>
      <c r="AG1242" s="67">
        <v>58.463668648150794</v>
      </c>
      <c r="AH1242" s="67">
        <v>116.9565327176426</v>
      </c>
      <c r="AI1242" s="69">
        <f t="shared" si="296"/>
        <v>58.463668648150794</v>
      </c>
      <c r="AJ1242" s="67">
        <f t="shared" si="296"/>
        <v>58.463668648150794</v>
      </c>
      <c r="AK1242" s="67">
        <f t="shared" si="296"/>
        <v>58.463668648150794</v>
      </c>
      <c r="AL1242" s="67">
        <f t="shared" si="295"/>
        <v>61.253756027647142</v>
      </c>
      <c r="AM1242" s="67">
        <f t="shared" si="295"/>
        <v>62.541323415625364</v>
      </c>
      <c r="AN1242" s="67">
        <f t="shared" si="295"/>
        <v>61.440255943492282</v>
      </c>
      <c r="AO1242" s="67">
        <f t="shared" si="295"/>
        <v>58.595544003335611</v>
      </c>
      <c r="AP1242" s="67">
        <f t="shared" si="295"/>
        <v>58.463668648150794</v>
      </c>
      <c r="AQ1242" s="68">
        <f t="shared" si="295"/>
        <v>119</v>
      </c>
      <c r="AR1242" s="70">
        <f t="shared" si="303"/>
        <v>0.2</v>
      </c>
      <c r="AS1242" s="71">
        <f t="shared" si="304"/>
        <v>0.2</v>
      </c>
      <c r="AT1242" s="71">
        <f t="shared" si="305"/>
        <v>1</v>
      </c>
      <c r="AU1242" s="71">
        <f t="shared" si="306"/>
        <v>0.2</v>
      </c>
      <c r="AV1242" s="71">
        <f t="shared" si="308"/>
        <v>0.2</v>
      </c>
      <c r="AW1242" s="71">
        <f t="shared" si="308"/>
        <v>0.2</v>
      </c>
      <c r="AX1242" s="71">
        <f t="shared" si="308"/>
        <v>1</v>
      </c>
      <c r="AY1242" s="71">
        <f t="shared" si="300"/>
        <v>0.2</v>
      </c>
    </row>
    <row r="1243" spans="1:51" x14ac:dyDescent="0.35">
      <c r="A1243">
        <v>2004</v>
      </c>
      <c r="B1243">
        <v>2</v>
      </c>
      <c r="C1243">
        <v>21</v>
      </c>
      <c r="D1243">
        <v>15</v>
      </c>
      <c r="E1243">
        <v>1239</v>
      </c>
      <c r="F1243" s="112">
        <v>1.5</v>
      </c>
      <c r="G1243">
        <f>F1243+Input!$B$73</f>
        <v>1.5</v>
      </c>
      <c r="H1243" s="39">
        <f t="shared" si="307"/>
        <v>0.47499999999999992</v>
      </c>
      <c r="I1243" s="39">
        <f t="shared" si="299"/>
        <v>2.9654605263157898</v>
      </c>
      <c r="J1243" s="39">
        <f>Input!$B$105</f>
        <v>15</v>
      </c>
      <c r="K1243" s="66">
        <v>70</v>
      </c>
      <c r="L1243" s="66">
        <v>70</v>
      </c>
      <c r="M1243" s="19">
        <v>41.990687934852701</v>
      </c>
      <c r="N1243" s="19">
        <v>175.16025209211915</v>
      </c>
      <c r="O1243" s="19">
        <v>21.42565056824721</v>
      </c>
      <c r="P1243" s="19">
        <v>213.65001423265792</v>
      </c>
      <c r="Q1243" s="19">
        <v>0</v>
      </c>
      <c r="R1243" s="67">
        <v>0</v>
      </c>
      <c r="S1243" s="67">
        <v>0</v>
      </c>
      <c r="T1243" s="67">
        <v>17.098729243215349</v>
      </c>
      <c r="U1243" s="67">
        <v>36.018886387357504</v>
      </c>
      <c r="V1243" s="67">
        <v>33.839668387361286</v>
      </c>
      <c r="W1243" s="67">
        <v>11.837631592256912</v>
      </c>
      <c r="X1243" s="67">
        <v>0</v>
      </c>
      <c r="Y1243" s="68">
        <v>16.839747907880849</v>
      </c>
      <c r="Z1243" s="69">
        <v>82.258492567380159</v>
      </c>
      <c r="AA1243" s="67">
        <v>82.258492567380159</v>
      </c>
      <c r="AB1243" s="67">
        <v>82.258492567380159</v>
      </c>
      <c r="AC1243" s="67">
        <v>112.79216504553781</v>
      </c>
      <c r="AD1243" s="67">
        <v>146.57841157047991</v>
      </c>
      <c r="AE1243" s="67">
        <v>142.68692187414518</v>
      </c>
      <c r="AF1243" s="67">
        <v>103.39727784281129</v>
      </c>
      <c r="AG1243" s="67">
        <v>82.258492567380159</v>
      </c>
      <c r="AH1243" s="67">
        <v>175.16025209211915</v>
      </c>
      <c r="AI1243" s="69">
        <f t="shared" si="296"/>
        <v>82.258492567380159</v>
      </c>
      <c r="AJ1243" s="67">
        <f t="shared" si="296"/>
        <v>82.258492567380159</v>
      </c>
      <c r="AK1243" s="67">
        <f t="shared" si="296"/>
        <v>82.258492567380159</v>
      </c>
      <c r="AL1243" s="67">
        <f t="shared" si="295"/>
        <v>129.89089428875317</v>
      </c>
      <c r="AM1243" s="67">
        <f t="shared" si="295"/>
        <v>182.59729795783741</v>
      </c>
      <c r="AN1243" s="67">
        <f t="shared" si="295"/>
        <v>176.52659026150647</v>
      </c>
      <c r="AO1243" s="67">
        <f t="shared" ref="AO1243:AQ1306" si="309">(W1243+AF1243)</f>
        <v>115.2349094350682</v>
      </c>
      <c r="AP1243" s="67">
        <f t="shared" si="309"/>
        <v>82.258492567380159</v>
      </c>
      <c r="AQ1243" s="68">
        <f t="shared" si="309"/>
        <v>192</v>
      </c>
      <c r="AR1243" s="70">
        <f t="shared" si="303"/>
        <v>0.2</v>
      </c>
      <c r="AS1243" s="71">
        <f t="shared" si="304"/>
        <v>0.2</v>
      </c>
      <c r="AT1243" s="71">
        <f t="shared" si="305"/>
        <v>1</v>
      </c>
      <c r="AU1243" s="71">
        <f t="shared" si="306"/>
        <v>0.2</v>
      </c>
      <c r="AV1243" s="71">
        <f t="shared" si="308"/>
        <v>0.2</v>
      </c>
      <c r="AW1243" s="71">
        <f t="shared" si="308"/>
        <v>0.2</v>
      </c>
      <c r="AX1243" s="71">
        <f t="shared" si="308"/>
        <v>1</v>
      </c>
      <c r="AY1243" s="71">
        <f t="shared" si="300"/>
        <v>0.2</v>
      </c>
    </row>
    <row r="1244" spans="1:51" x14ac:dyDescent="0.35">
      <c r="A1244">
        <v>2004</v>
      </c>
      <c r="B1244">
        <v>2</v>
      </c>
      <c r="C1244">
        <v>21</v>
      </c>
      <c r="D1244">
        <v>16</v>
      </c>
      <c r="E1244">
        <v>1240</v>
      </c>
      <c r="F1244" s="112">
        <v>1.6</v>
      </c>
      <c r="G1244">
        <f>F1244+Input!$B$73</f>
        <v>1.6</v>
      </c>
      <c r="H1244" s="39">
        <f t="shared" si="307"/>
        <v>0.47499999999999992</v>
      </c>
      <c r="I1244" s="39">
        <f t="shared" si="299"/>
        <v>2.9654605263157898</v>
      </c>
      <c r="J1244" s="39">
        <f>Input!$B$105</f>
        <v>15</v>
      </c>
      <c r="K1244" s="66">
        <v>72</v>
      </c>
      <c r="L1244" s="66">
        <v>72</v>
      </c>
      <c r="M1244" s="19">
        <v>10.19786273321097</v>
      </c>
      <c r="N1244" s="19">
        <v>110.75068296052217</v>
      </c>
      <c r="O1244" s="19">
        <v>15.413757545549522</v>
      </c>
      <c r="P1244" s="19">
        <v>227.83776582215989</v>
      </c>
      <c r="Q1244" s="19">
        <v>0</v>
      </c>
      <c r="R1244" s="67">
        <v>0</v>
      </c>
      <c r="S1244" s="67">
        <v>0</v>
      </c>
      <c r="T1244" s="67">
        <v>1.8682595047344537</v>
      </c>
      <c r="U1244" s="67">
        <v>7.9024263688773182</v>
      </c>
      <c r="V1244" s="67">
        <v>9.3074590417866201</v>
      </c>
      <c r="W1244" s="67">
        <v>5.2603084392494068</v>
      </c>
      <c r="X1244" s="67">
        <v>0</v>
      </c>
      <c r="Y1244" s="68">
        <v>3.2493170394778303</v>
      </c>
      <c r="Z1244" s="69">
        <v>54.230602996117995</v>
      </c>
      <c r="AA1244" s="67">
        <v>54.230602996117995</v>
      </c>
      <c r="AB1244" s="67">
        <v>54.230602996117995</v>
      </c>
      <c r="AC1244" s="67">
        <v>55.938497246521443</v>
      </c>
      <c r="AD1244" s="67">
        <v>61.454711063246783</v>
      </c>
      <c r="AE1244" s="67">
        <v>62.739140350296964</v>
      </c>
      <c r="AF1244" s="67">
        <v>59.039383851227178</v>
      </c>
      <c r="AG1244" s="67">
        <v>54.230602996117995</v>
      </c>
      <c r="AH1244" s="67">
        <v>110.75068296052217</v>
      </c>
      <c r="AI1244" s="69">
        <f t="shared" si="296"/>
        <v>54.230602996117995</v>
      </c>
      <c r="AJ1244" s="67">
        <f t="shared" si="296"/>
        <v>54.230602996117995</v>
      </c>
      <c r="AK1244" s="67">
        <f t="shared" si="296"/>
        <v>54.230602996117995</v>
      </c>
      <c r="AL1244" s="67">
        <f t="shared" si="296"/>
        <v>57.806756751255897</v>
      </c>
      <c r="AM1244" s="67">
        <f t="shared" si="296"/>
        <v>69.357137432124105</v>
      </c>
      <c r="AN1244" s="67">
        <f t="shared" si="296"/>
        <v>72.046599392083579</v>
      </c>
      <c r="AO1244" s="67">
        <f t="shared" si="309"/>
        <v>64.299692290476585</v>
      </c>
      <c r="AP1244" s="67">
        <f t="shared" si="309"/>
        <v>54.230602996117995</v>
      </c>
      <c r="AQ1244" s="68">
        <f t="shared" si="309"/>
        <v>114</v>
      </c>
      <c r="AR1244" s="70">
        <f t="shared" si="303"/>
        <v>0.2</v>
      </c>
      <c r="AS1244" s="71">
        <f t="shared" si="304"/>
        <v>0.2</v>
      </c>
      <c r="AT1244" s="71">
        <f t="shared" si="305"/>
        <v>1</v>
      </c>
      <c r="AU1244" s="71">
        <f t="shared" si="306"/>
        <v>0.2</v>
      </c>
      <c r="AV1244" s="71">
        <f t="shared" si="308"/>
        <v>0.2</v>
      </c>
      <c r="AW1244" s="71">
        <f t="shared" si="308"/>
        <v>0.2</v>
      </c>
      <c r="AX1244" s="71">
        <f t="shared" si="308"/>
        <v>1</v>
      </c>
      <c r="AY1244" s="71">
        <f t="shared" si="300"/>
        <v>0.2</v>
      </c>
    </row>
    <row r="1245" spans="1:51" x14ac:dyDescent="0.35">
      <c r="A1245">
        <v>2004</v>
      </c>
      <c r="B1245">
        <v>2</v>
      </c>
      <c r="C1245">
        <v>21</v>
      </c>
      <c r="D1245">
        <v>17</v>
      </c>
      <c r="E1245">
        <v>1241</v>
      </c>
      <c r="F1245" s="112">
        <v>1.4</v>
      </c>
      <c r="G1245">
        <f>F1245+Input!$B$73</f>
        <v>1.4</v>
      </c>
      <c r="H1245" s="39">
        <f t="shared" si="307"/>
        <v>0.47499999999999992</v>
      </c>
      <c r="I1245" s="39">
        <f t="shared" si="299"/>
        <v>2.9654605263157898</v>
      </c>
      <c r="J1245" s="39">
        <f>Input!$B$105</f>
        <v>15</v>
      </c>
      <c r="K1245" s="66">
        <v>73</v>
      </c>
      <c r="L1245" s="66">
        <v>73</v>
      </c>
      <c r="M1245" s="19">
        <v>2.3420817515565195</v>
      </c>
      <c r="N1245" s="19">
        <v>38.521159782244247</v>
      </c>
      <c r="O1245" s="19">
        <v>7.9362644340968673</v>
      </c>
      <c r="P1245" s="19">
        <v>240.8103833779617</v>
      </c>
      <c r="Q1245" s="19">
        <v>0</v>
      </c>
      <c r="R1245" s="67">
        <v>0</v>
      </c>
      <c r="S1245" s="67">
        <v>0</v>
      </c>
      <c r="T1245" s="67">
        <v>0</v>
      </c>
      <c r="U1245" s="67">
        <v>1.5155353688957016</v>
      </c>
      <c r="V1245" s="67">
        <v>2.2550721063563497</v>
      </c>
      <c r="W1245" s="67">
        <v>1.673618188042711</v>
      </c>
      <c r="X1245" s="67">
        <v>0.11178143340793709</v>
      </c>
      <c r="Y1245" s="68">
        <v>0.47884021775575292</v>
      </c>
      <c r="Z1245" s="69">
        <v>18.528411465247313</v>
      </c>
      <c r="AA1245" s="67">
        <v>18.528411465247313</v>
      </c>
      <c r="AB1245" s="67">
        <v>18.528411465247313</v>
      </c>
      <c r="AC1245" s="67">
        <v>18.528411465247313</v>
      </c>
      <c r="AD1245" s="67">
        <v>18.528411465247313</v>
      </c>
      <c r="AE1245" s="67">
        <v>18.528411465247313</v>
      </c>
      <c r="AF1245" s="67">
        <v>18.528411465247313</v>
      </c>
      <c r="AG1245" s="67">
        <v>18.528411465247313</v>
      </c>
      <c r="AH1245" s="67">
        <v>38.521159782244247</v>
      </c>
      <c r="AI1245" s="69">
        <f t="shared" ref="AI1245:AN1287" si="310">(Q1245+Z1245)</f>
        <v>18.528411465247313</v>
      </c>
      <c r="AJ1245" s="67">
        <f t="shared" si="310"/>
        <v>18.528411465247313</v>
      </c>
      <c r="AK1245" s="67">
        <f t="shared" si="310"/>
        <v>18.528411465247313</v>
      </c>
      <c r="AL1245" s="67">
        <f t="shared" si="310"/>
        <v>18.528411465247313</v>
      </c>
      <c r="AM1245" s="67">
        <f t="shared" si="310"/>
        <v>20.043946834143014</v>
      </c>
      <c r="AN1245" s="67">
        <f t="shared" si="310"/>
        <v>20.783483571603661</v>
      </c>
      <c r="AO1245" s="67">
        <f t="shared" si="309"/>
        <v>20.202029653290023</v>
      </c>
      <c r="AP1245" s="67">
        <f t="shared" si="309"/>
        <v>18.640192898655251</v>
      </c>
      <c r="AQ1245" s="68">
        <f t="shared" si="309"/>
        <v>39</v>
      </c>
      <c r="AR1245" s="70">
        <f t="shared" si="303"/>
        <v>0.2</v>
      </c>
      <c r="AS1245" s="71">
        <f t="shared" si="304"/>
        <v>0.2</v>
      </c>
      <c r="AT1245" s="71">
        <f t="shared" si="305"/>
        <v>1</v>
      </c>
      <c r="AU1245" s="71">
        <f t="shared" si="306"/>
        <v>0.2</v>
      </c>
      <c r="AV1245" s="71">
        <f t="shared" si="308"/>
        <v>0.2</v>
      </c>
      <c r="AW1245" s="71">
        <f t="shared" si="308"/>
        <v>0.2</v>
      </c>
      <c r="AX1245" s="71">
        <f t="shared" si="308"/>
        <v>1</v>
      </c>
      <c r="AY1245" s="71">
        <f t="shared" si="300"/>
        <v>0.2</v>
      </c>
    </row>
    <row r="1246" spans="1:51" x14ac:dyDescent="0.35">
      <c r="A1246">
        <v>2004</v>
      </c>
      <c r="B1246">
        <v>2</v>
      </c>
      <c r="C1246">
        <v>21</v>
      </c>
      <c r="D1246">
        <v>18</v>
      </c>
      <c r="E1246">
        <v>1242</v>
      </c>
      <c r="F1246" s="112">
        <v>1.3</v>
      </c>
      <c r="G1246">
        <f>F1246+Input!$B$73</f>
        <v>1.3</v>
      </c>
      <c r="H1246" s="39">
        <f t="shared" si="307"/>
        <v>0.47499999999999992</v>
      </c>
      <c r="I1246" s="39">
        <f t="shared" si="299"/>
        <v>2.9654605263157898</v>
      </c>
      <c r="J1246" s="39">
        <f>Input!$B$105</f>
        <v>15</v>
      </c>
      <c r="K1246" s="66">
        <v>74</v>
      </c>
      <c r="L1246" s="66">
        <v>74</v>
      </c>
      <c r="M1246" s="19">
        <v>0.52727569525688611</v>
      </c>
      <c r="N1246" s="19">
        <v>5.965046142259558</v>
      </c>
      <c r="O1246" s="19">
        <v>-0.52433582846372961</v>
      </c>
      <c r="P1246" s="19">
        <v>252.90680515016652</v>
      </c>
      <c r="Q1246" s="19">
        <v>0</v>
      </c>
      <c r="R1246" s="67">
        <v>0</v>
      </c>
      <c r="S1246" s="67">
        <v>0</v>
      </c>
      <c r="T1246" s="67">
        <v>0</v>
      </c>
      <c r="U1246" s="67">
        <v>0.25469018179875363</v>
      </c>
      <c r="V1246" s="67">
        <v>0.50246908431691706</v>
      </c>
      <c r="W1246" s="67">
        <v>0.45590841191542064</v>
      </c>
      <c r="X1246" s="67">
        <v>0.14228277501385045</v>
      </c>
      <c r="Y1246" s="68">
        <v>3.4953857740442018E-2</v>
      </c>
      <c r="Z1246" s="69">
        <v>2.7722237064333393</v>
      </c>
      <c r="AA1246" s="67">
        <v>2.7722237064333393</v>
      </c>
      <c r="AB1246" s="67">
        <v>2.7722237064333393</v>
      </c>
      <c r="AC1246" s="67">
        <v>2.7722237064333393</v>
      </c>
      <c r="AD1246" s="67">
        <v>2.7722237064333393</v>
      </c>
      <c r="AE1246" s="67">
        <v>2.7722237064333393</v>
      </c>
      <c r="AF1246" s="67">
        <v>2.7722237064333393</v>
      </c>
      <c r="AG1246" s="67">
        <v>2.7722237064333393</v>
      </c>
      <c r="AH1246" s="67">
        <v>5.965046142259558</v>
      </c>
      <c r="AI1246" s="69">
        <f t="shared" si="310"/>
        <v>2.7722237064333393</v>
      </c>
      <c r="AJ1246" s="67">
        <f t="shared" si="310"/>
        <v>2.7722237064333393</v>
      </c>
      <c r="AK1246" s="67">
        <f t="shared" si="310"/>
        <v>2.7722237064333393</v>
      </c>
      <c r="AL1246" s="67">
        <f t="shared" si="310"/>
        <v>2.7722237064333393</v>
      </c>
      <c r="AM1246" s="67">
        <f t="shared" si="310"/>
        <v>3.0269138882320927</v>
      </c>
      <c r="AN1246" s="67">
        <f t="shared" si="310"/>
        <v>3.2746927907502563</v>
      </c>
      <c r="AO1246" s="67">
        <f t="shared" si="309"/>
        <v>3.2281321183487597</v>
      </c>
      <c r="AP1246" s="67">
        <f t="shared" si="309"/>
        <v>2.9145064814471899</v>
      </c>
      <c r="AQ1246" s="68">
        <f t="shared" si="309"/>
        <v>6</v>
      </c>
      <c r="AR1246" s="70">
        <f t="shared" si="303"/>
        <v>0.5</v>
      </c>
      <c r="AS1246" s="71">
        <f t="shared" si="304"/>
        <v>0.5</v>
      </c>
      <c r="AT1246" s="71">
        <f t="shared" si="305"/>
        <v>1</v>
      </c>
      <c r="AU1246" s="71">
        <f t="shared" si="306"/>
        <v>0.5</v>
      </c>
      <c r="AV1246" s="71">
        <f t="shared" si="308"/>
        <v>0.5</v>
      </c>
      <c r="AW1246" s="71">
        <f t="shared" si="308"/>
        <v>0.5</v>
      </c>
      <c r="AX1246" s="71">
        <f t="shared" si="308"/>
        <v>1</v>
      </c>
      <c r="AY1246" s="71">
        <f t="shared" si="300"/>
        <v>0.5</v>
      </c>
    </row>
    <row r="1247" spans="1:51" x14ac:dyDescent="0.35">
      <c r="A1247">
        <v>2004</v>
      </c>
      <c r="B1247">
        <v>2</v>
      </c>
      <c r="C1247">
        <v>21</v>
      </c>
      <c r="D1247">
        <v>19</v>
      </c>
      <c r="E1247">
        <v>1243</v>
      </c>
      <c r="F1247" s="112">
        <v>1.2</v>
      </c>
      <c r="G1247">
        <f>F1247+Input!$B$73</f>
        <v>1.2</v>
      </c>
      <c r="H1247" s="39">
        <f t="shared" si="307"/>
        <v>0.47499999999999992</v>
      </c>
      <c r="I1247" s="39">
        <f t="shared" si="299"/>
        <v>2.9654605263157898</v>
      </c>
      <c r="J1247" s="39">
        <f>Input!$B$105</f>
        <v>15</v>
      </c>
      <c r="K1247" s="66">
        <v>75</v>
      </c>
      <c r="L1247" s="66">
        <v>75</v>
      </c>
      <c r="M1247" s="19">
        <v>0</v>
      </c>
      <c r="N1247" s="19">
        <v>0</v>
      </c>
      <c r="O1247" s="19">
        <v>-9.5464724814522395</v>
      </c>
      <c r="P1247" s="19">
        <v>264.61025772242857</v>
      </c>
      <c r="Q1247" s="19">
        <v>0</v>
      </c>
      <c r="R1247" s="67">
        <v>0</v>
      </c>
      <c r="S1247" s="67">
        <v>0</v>
      </c>
      <c r="T1247" s="67">
        <v>0</v>
      </c>
      <c r="U1247" s="67">
        <v>0</v>
      </c>
      <c r="V1247" s="67">
        <v>0</v>
      </c>
      <c r="W1247" s="67">
        <v>0</v>
      </c>
      <c r="X1247" s="67">
        <v>0</v>
      </c>
      <c r="Y1247" s="68">
        <v>0</v>
      </c>
      <c r="Z1247" s="69">
        <v>0</v>
      </c>
      <c r="AA1247" s="67">
        <v>0</v>
      </c>
      <c r="AB1247" s="67">
        <v>0</v>
      </c>
      <c r="AC1247" s="67">
        <v>0</v>
      </c>
      <c r="AD1247" s="67">
        <v>0</v>
      </c>
      <c r="AE1247" s="67">
        <v>0</v>
      </c>
      <c r="AF1247" s="67">
        <v>0</v>
      </c>
      <c r="AG1247" s="67">
        <v>0</v>
      </c>
      <c r="AH1247" s="67">
        <v>0</v>
      </c>
      <c r="AI1247" s="69">
        <f t="shared" si="310"/>
        <v>0</v>
      </c>
      <c r="AJ1247" s="67">
        <f t="shared" si="310"/>
        <v>0</v>
      </c>
      <c r="AK1247" s="67">
        <f t="shared" si="310"/>
        <v>0</v>
      </c>
      <c r="AL1247" s="67">
        <f t="shared" si="310"/>
        <v>0</v>
      </c>
      <c r="AM1247" s="67">
        <f t="shared" si="310"/>
        <v>0</v>
      </c>
      <c r="AN1247" s="67">
        <f t="shared" si="310"/>
        <v>0</v>
      </c>
      <c r="AO1247" s="67">
        <f t="shared" si="309"/>
        <v>0</v>
      </c>
      <c r="AP1247" s="67">
        <f t="shared" si="309"/>
        <v>0</v>
      </c>
      <c r="AQ1247" s="68">
        <f t="shared" si="309"/>
        <v>0</v>
      </c>
      <c r="AR1247" s="70">
        <f t="shared" si="303"/>
        <v>0.5</v>
      </c>
      <c r="AS1247" s="71">
        <f t="shared" si="304"/>
        <v>0.5</v>
      </c>
      <c r="AT1247" s="71">
        <f t="shared" si="305"/>
        <v>1</v>
      </c>
      <c r="AU1247" s="71">
        <f t="shared" si="306"/>
        <v>0.5</v>
      </c>
      <c r="AV1247" s="71">
        <f t="shared" si="308"/>
        <v>0.5</v>
      </c>
      <c r="AW1247" s="71">
        <f t="shared" si="308"/>
        <v>0.5</v>
      </c>
      <c r="AX1247" s="71">
        <f t="shared" si="308"/>
        <v>1</v>
      </c>
      <c r="AY1247" s="71">
        <f t="shared" si="300"/>
        <v>0.5</v>
      </c>
    </row>
    <row r="1248" spans="1:51" x14ac:dyDescent="0.35">
      <c r="A1248">
        <v>2004</v>
      </c>
      <c r="B1248">
        <v>2</v>
      </c>
      <c r="C1248">
        <v>21</v>
      </c>
      <c r="D1248">
        <v>20</v>
      </c>
      <c r="E1248">
        <v>1244</v>
      </c>
      <c r="F1248" s="112">
        <v>1.1000000000000001</v>
      </c>
      <c r="G1248">
        <f>F1248+Input!$B$73</f>
        <v>1.1000000000000001</v>
      </c>
      <c r="H1248" s="39">
        <f t="shared" si="307"/>
        <v>0.47499999999999992</v>
      </c>
      <c r="I1248" s="39">
        <f t="shared" si="299"/>
        <v>2.9654605263157898</v>
      </c>
      <c r="J1248" s="39">
        <f>Input!$B$105</f>
        <v>15</v>
      </c>
      <c r="K1248" s="66">
        <v>76</v>
      </c>
      <c r="L1248" s="66">
        <v>76</v>
      </c>
      <c r="M1248" s="19">
        <v>0</v>
      </c>
      <c r="N1248" s="19">
        <v>0</v>
      </c>
      <c r="O1248" s="19">
        <v>-18.743906938959693</v>
      </c>
      <c r="P1248" s="19">
        <v>276.49443477696934</v>
      </c>
      <c r="Q1248" s="19">
        <v>0</v>
      </c>
      <c r="R1248" s="67">
        <v>0</v>
      </c>
      <c r="S1248" s="67">
        <v>0</v>
      </c>
      <c r="T1248" s="67">
        <v>0</v>
      </c>
      <c r="U1248" s="67">
        <v>0</v>
      </c>
      <c r="V1248" s="67">
        <v>0</v>
      </c>
      <c r="W1248" s="67">
        <v>0</v>
      </c>
      <c r="X1248" s="67">
        <v>0</v>
      </c>
      <c r="Y1248" s="68">
        <v>0</v>
      </c>
      <c r="Z1248" s="69">
        <v>0</v>
      </c>
      <c r="AA1248" s="67">
        <v>0</v>
      </c>
      <c r="AB1248" s="67">
        <v>0</v>
      </c>
      <c r="AC1248" s="67">
        <v>0</v>
      </c>
      <c r="AD1248" s="67">
        <v>0</v>
      </c>
      <c r="AE1248" s="67">
        <v>0</v>
      </c>
      <c r="AF1248" s="67">
        <v>0</v>
      </c>
      <c r="AG1248" s="67">
        <v>0</v>
      </c>
      <c r="AH1248" s="67">
        <v>0</v>
      </c>
      <c r="AI1248" s="69">
        <f t="shared" si="310"/>
        <v>0</v>
      </c>
      <c r="AJ1248" s="67">
        <f t="shared" si="310"/>
        <v>0</v>
      </c>
      <c r="AK1248" s="67">
        <f t="shared" si="310"/>
        <v>0</v>
      </c>
      <c r="AL1248" s="67">
        <f t="shared" si="310"/>
        <v>0</v>
      </c>
      <c r="AM1248" s="67">
        <f t="shared" si="310"/>
        <v>0</v>
      </c>
      <c r="AN1248" s="67">
        <f t="shared" si="310"/>
        <v>0</v>
      </c>
      <c r="AO1248" s="67">
        <f t="shared" si="309"/>
        <v>0</v>
      </c>
      <c r="AP1248" s="67">
        <f t="shared" si="309"/>
        <v>0</v>
      </c>
      <c r="AQ1248" s="68">
        <f t="shared" si="309"/>
        <v>0</v>
      </c>
      <c r="AR1248" s="70">
        <f t="shared" si="303"/>
        <v>0.5</v>
      </c>
      <c r="AS1248" s="71">
        <f t="shared" si="304"/>
        <v>0.5</v>
      </c>
      <c r="AT1248" s="71">
        <f t="shared" si="305"/>
        <v>1</v>
      </c>
      <c r="AU1248" s="71">
        <f t="shared" si="306"/>
        <v>0.5</v>
      </c>
      <c r="AV1248" s="71">
        <f t="shared" si="308"/>
        <v>0.5</v>
      </c>
      <c r="AW1248" s="71">
        <f t="shared" si="308"/>
        <v>0.5</v>
      </c>
      <c r="AX1248" s="71">
        <f t="shared" si="308"/>
        <v>1</v>
      </c>
      <c r="AY1248" s="71">
        <f t="shared" si="300"/>
        <v>0.5</v>
      </c>
    </row>
    <row r="1249" spans="1:51" x14ac:dyDescent="0.35">
      <c r="A1249">
        <v>2004</v>
      </c>
      <c r="B1249">
        <v>2</v>
      </c>
      <c r="C1249">
        <v>21</v>
      </c>
      <c r="D1249">
        <v>21</v>
      </c>
      <c r="E1249">
        <v>1245</v>
      </c>
      <c r="F1249" s="112">
        <v>1</v>
      </c>
      <c r="G1249">
        <f>F1249+Input!$B$73</f>
        <v>1</v>
      </c>
      <c r="H1249" s="39">
        <f t="shared" si="307"/>
        <v>0.47499999999999992</v>
      </c>
      <c r="I1249" s="39">
        <f t="shared" si="299"/>
        <v>2.9654605263157898</v>
      </c>
      <c r="J1249" s="39">
        <f>Input!$B$105</f>
        <v>15</v>
      </c>
      <c r="K1249" s="66">
        <v>76</v>
      </c>
      <c r="L1249" s="66">
        <v>76</v>
      </c>
      <c r="M1249" s="19">
        <v>0</v>
      </c>
      <c r="N1249" s="19">
        <v>0</v>
      </c>
      <c r="O1249" s="19">
        <v>-27.712066584773627</v>
      </c>
      <c r="P1249" s="19">
        <v>289.23710551186502</v>
      </c>
      <c r="Q1249" s="19">
        <v>0</v>
      </c>
      <c r="R1249" s="67">
        <v>0</v>
      </c>
      <c r="S1249" s="67">
        <v>0</v>
      </c>
      <c r="T1249" s="67">
        <v>0</v>
      </c>
      <c r="U1249" s="67">
        <v>0</v>
      </c>
      <c r="V1249" s="67">
        <v>0</v>
      </c>
      <c r="W1249" s="67">
        <v>0</v>
      </c>
      <c r="X1249" s="67">
        <v>0</v>
      </c>
      <c r="Y1249" s="68">
        <v>0</v>
      </c>
      <c r="Z1249" s="69">
        <v>0</v>
      </c>
      <c r="AA1249" s="67">
        <v>0</v>
      </c>
      <c r="AB1249" s="67">
        <v>0</v>
      </c>
      <c r="AC1249" s="67">
        <v>0</v>
      </c>
      <c r="AD1249" s="67">
        <v>0</v>
      </c>
      <c r="AE1249" s="67">
        <v>0</v>
      </c>
      <c r="AF1249" s="67">
        <v>0</v>
      </c>
      <c r="AG1249" s="67">
        <v>0</v>
      </c>
      <c r="AH1249" s="67">
        <v>0</v>
      </c>
      <c r="AI1249" s="69">
        <f t="shared" si="310"/>
        <v>0</v>
      </c>
      <c r="AJ1249" s="67">
        <f t="shared" si="310"/>
        <v>0</v>
      </c>
      <c r="AK1249" s="67">
        <f t="shared" si="310"/>
        <v>0</v>
      </c>
      <c r="AL1249" s="67">
        <f t="shared" si="310"/>
        <v>0</v>
      </c>
      <c r="AM1249" s="67">
        <f t="shared" si="310"/>
        <v>0</v>
      </c>
      <c r="AN1249" s="67">
        <f t="shared" si="310"/>
        <v>0</v>
      </c>
      <c r="AO1249" s="67">
        <f t="shared" si="309"/>
        <v>0</v>
      </c>
      <c r="AP1249" s="67">
        <f t="shared" si="309"/>
        <v>0</v>
      </c>
      <c r="AQ1249" s="68">
        <f t="shared" si="309"/>
        <v>0</v>
      </c>
      <c r="AR1249" s="70">
        <f t="shared" si="303"/>
        <v>0.5</v>
      </c>
      <c r="AS1249" s="71">
        <f t="shared" si="304"/>
        <v>0.5</v>
      </c>
      <c r="AT1249" s="71">
        <f t="shared" si="305"/>
        <v>1</v>
      </c>
      <c r="AU1249" s="71">
        <f t="shared" si="306"/>
        <v>0.5</v>
      </c>
      <c r="AV1249" s="71">
        <f t="shared" si="308"/>
        <v>0.5</v>
      </c>
      <c r="AW1249" s="71">
        <f t="shared" si="308"/>
        <v>0.5</v>
      </c>
      <c r="AX1249" s="71">
        <f t="shared" si="308"/>
        <v>1</v>
      </c>
      <c r="AY1249" s="71">
        <f t="shared" si="300"/>
        <v>0.5</v>
      </c>
    </row>
    <row r="1250" spans="1:51" x14ac:dyDescent="0.35">
      <c r="A1250">
        <v>2004</v>
      </c>
      <c r="B1250">
        <v>2</v>
      </c>
      <c r="C1250">
        <v>21</v>
      </c>
      <c r="D1250">
        <v>22</v>
      </c>
      <c r="E1250">
        <v>1246</v>
      </c>
      <c r="F1250" s="112">
        <v>1.1000000000000001</v>
      </c>
      <c r="G1250">
        <f>F1250+Input!$B$73</f>
        <v>1.1000000000000001</v>
      </c>
      <c r="H1250" s="39">
        <f t="shared" si="307"/>
        <v>0.47499999999999992</v>
      </c>
      <c r="I1250" s="39">
        <f t="shared" si="299"/>
        <v>2.9654605263157898</v>
      </c>
      <c r="J1250" s="39">
        <f>Input!$B$105</f>
        <v>15</v>
      </c>
      <c r="K1250" s="66">
        <v>76</v>
      </c>
      <c r="L1250" s="66">
        <v>76</v>
      </c>
      <c r="M1250" s="19">
        <v>0</v>
      </c>
      <c r="N1250" s="19">
        <v>0</v>
      </c>
      <c r="O1250" s="19">
        <v>-35.953219845095546</v>
      </c>
      <c r="P1250" s="19">
        <v>303.64728221710482</v>
      </c>
      <c r="Q1250" s="19">
        <v>0</v>
      </c>
      <c r="R1250" s="67">
        <v>0</v>
      </c>
      <c r="S1250" s="67">
        <v>0</v>
      </c>
      <c r="T1250" s="67">
        <v>0</v>
      </c>
      <c r="U1250" s="67">
        <v>0</v>
      </c>
      <c r="V1250" s="67">
        <v>0</v>
      </c>
      <c r="W1250" s="67">
        <v>0</v>
      </c>
      <c r="X1250" s="67">
        <v>0</v>
      </c>
      <c r="Y1250" s="68">
        <v>0</v>
      </c>
      <c r="Z1250" s="69">
        <v>0</v>
      </c>
      <c r="AA1250" s="67">
        <v>0</v>
      </c>
      <c r="AB1250" s="67">
        <v>0</v>
      </c>
      <c r="AC1250" s="67">
        <v>0</v>
      </c>
      <c r="AD1250" s="67">
        <v>0</v>
      </c>
      <c r="AE1250" s="67">
        <v>0</v>
      </c>
      <c r="AF1250" s="67">
        <v>0</v>
      </c>
      <c r="AG1250" s="67">
        <v>0</v>
      </c>
      <c r="AH1250" s="67">
        <v>0</v>
      </c>
      <c r="AI1250" s="69">
        <f t="shared" si="310"/>
        <v>0</v>
      </c>
      <c r="AJ1250" s="67">
        <f t="shared" si="310"/>
        <v>0</v>
      </c>
      <c r="AK1250" s="67">
        <f t="shared" si="310"/>
        <v>0</v>
      </c>
      <c r="AL1250" s="67">
        <f t="shared" si="310"/>
        <v>0</v>
      </c>
      <c r="AM1250" s="67">
        <f t="shared" si="310"/>
        <v>0</v>
      </c>
      <c r="AN1250" s="67">
        <f t="shared" si="310"/>
        <v>0</v>
      </c>
      <c r="AO1250" s="67">
        <f t="shared" si="309"/>
        <v>0</v>
      </c>
      <c r="AP1250" s="67">
        <f t="shared" si="309"/>
        <v>0</v>
      </c>
      <c r="AQ1250" s="68">
        <f t="shared" si="309"/>
        <v>0</v>
      </c>
      <c r="AR1250" s="70">
        <f t="shared" si="303"/>
        <v>0.5</v>
      </c>
      <c r="AS1250" s="71">
        <f t="shared" si="304"/>
        <v>0.5</v>
      </c>
      <c r="AT1250" s="71">
        <f t="shared" si="305"/>
        <v>1</v>
      </c>
      <c r="AU1250" s="71">
        <f t="shared" si="306"/>
        <v>0.5</v>
      </c>
      <c r="AV1250" s="71">
        <f t="shared" si="308"/>
        <v>0.5</v>
      </c>
      <c r="AW1250" s="71">
        <f t="shared" si="308"/>
        <v>0.5</v>
      </c>
      <c r="AX1250" s="71">
        <f t="shared" si="308"/>
        <v>1</v>
      </c>
      <c r="AY1250" s="71">
        <f t="shared" si="300"/>
        <v>0.5</v>
      </c>
    </row>
    <row r="1251" spans="1:51" x14ac:dyDescent="0.35">
      <c r="A1251">
        <v>2004</v>
      </c>
      <c r="B1251">
        <v>2</v>
      </c>
      <c r="C1251">
        <v>21</v>
      </c>
      <c r="D1251">
        <v>23</v>
      </c>
      <c r="E1251">
        <v>1247</v>
      </c>
      <c r="F1251" s="112">
        <v>1</v>
      </c>
      <c r="G1251">
        <f>F1251+Input!$B$73</f>
        <v>1</v>
      </c>
      <c r="H1251" s="39">
        <f t="shared" si="307"/>
        <v>0.47499999999999992</v>
      </c>
      <c r="I1251" s="39">
        <f t="shared" si="299"/>
        <v>2.9654605263157898</v>
      </c>
      <c r="J1251" s="39">
        <f>Input!$B$105</f>
        <v>15</v>
      </c>
      <c r="K1251" s="66">
        <v>76</v>
      </c>
      <c r="L1251" s="66">
        <v>76</v>
      </c>
      <c r="M1251" s="19">
        <v>0</v>
      </c>
      <c r="N1251" s="19">
        <v>0</v>
      </c>
      <c r="O1251" s="19">
        <v>-42.789449224904537</v>
      </c>
      <c r="P1251" s="19">
        <v>320.58315565363455</v>
      </c>
      <c r="Q1251" s="19">
        <v>0</v>
      </c>
      <c r="R1251" s="67">
        <v>0</v>
      </c>
      <c r="S1251" s="67">
        <v>0</v>
      </c>
      <c r="T1251" s="67">
        <v>0</v>
      </c>
      <c r="U1251" s="67">
        <v>0</v>
      </c>
      <c r="V1251" s="67">
        <v>0</v>
      </c>
      <c r="W1251" s="67">
        <v>0</v>
      </c>
      <c r="X1251" s="67">
        <v>0</v>
      </c>
      <c r="Y1251" s="68">
        <v>0</v>
      </c>
      <c r="Z1251" s="69">
        <v>0</v>
      </c>
      <c r="AA1251" s="67">
        <v>0</v>
      </c>
      <c r="AB1251" s="67">
        <v>0</v>
      </c>
      <c r="AC1251" s="67">
        <v>0</v>
      </c>
      <c r="AD1251" s="67">
        <v>0</v>
      </c>
      <c r="AE1251" s="67">
        <v>0</v>
      </c>
      <c r="AF1251" s="67">
        <v>0</v>
      </c>
      <c r="AG1251" s="67">
        <v>0</v>
      </c>
      <c r="AH1251" s="67">
        <v>0</v>
      </c>
      <c r="AI1251" s="69">
        <f t="shared" si="310"/>
        <v>0</v>
      </c>
      <c r="AJ1251" s="67">
        <f t="shared" si="310"/>
        <v>0</v>
      </c>
      <c r="AK1251" s="67">
        <f t="shared" si="310"/>
        <v>0</v>
      </c>
      <c r="AL1251" s="67">
        <f t="shared" si="310"/>
        <v>0</v>
      </c>
      <c r="AM1251" s="67">
        <f t="shared" si="310"/>
        <v>0</v>
      </c>
      <c r="AN1251" s="67">
        <f t="shared" si="310"/>
        <v>0</v>
      </c>
      <c r="AO1251" s="67">
        <f t="shared" si="309"/>
        <v>0</v>
      </c>
      <c r="AP1251" s="67">
        <f t="shared" si="309"/>
        <v>0</v>
      </c>
      <c r="AQ1251" s="68">
        <f t="shared" si="309"/>
        <v>0</v>
      </c>
      <c r="AR1251" s="70">
        <f t="shared" si="303"/>
        <v>0.5</v>
      </c>
      <c r="AS1251" s="71">
        <f t="shared" si="304"/>
        <v>0.5</v>
      </c>
      <c r="AT1251" s="71">
        <f t="shared" si="305"/>
        <v>1</v>
      </c>
      <c r="AU1251" s="71">
        <f t="shared" si="306"/>
        <v>0.5</v>
      </c>
      <c r="AV1251" s="71">
        <f t="shared" si="308"/>
        <v>0.5</v>
      </c>
      <c r="AW1251" s="71">
        <f t="shared" si="308"/>
        <v>0.5</v>
      </c>
      <c r="AX1251" s="71">
        <f t="shared" si="308"/>
        <v>1</v>
      </c>
      <c r="AY1251" s="71">
        <f t="shared" si="300"/>
        <v>0.5</v>
      </c>
    </row>
    <row r="1252" spans="1:51" x14ac:dyDescent="0.35">
      <c r="A1252">
        <v>2004</v>
      </c>
      <c r="B1252">
        <v>2</v>
      </c>
      <c r="C1252">
        <v>21</v>
      </c>
      <c r="D1252">
        <v>24</v>
      </c>
      <c r="E1252">
        <v>1248</v>
      </c>
      <c r="F1252" s="112">
        <v>1</v>
      </c>
      <c r="G1252">
        <f>F1252+Input!$B$73</f>
        <v>1</v>
      </c>
      <c r="H1252" s="39">
        <f>AVERAGE(G1229:G1252)</f>
        <v>-4.1666666666666796E-2</v>
      </c>
      <c r="I1252" s="39">
        <f t="shared" si="299"/>
        <v>1.9950657894736845</v>
      </c>
      <c r="J1252" s="39">
        <f>Input!$B$105</f>
        <v>15</v>
      </c>
      <c r="K1252" s="66">
        <v>76</v>
      </c>
      <c r="L1252" s="66">
        <v>76</v>
      </c>
      <c r="M1252" s="19">
        <v>0</v>
      </c>
      <c r="N1252" s="19">
        <v>0</v>
      </c>
      <c r="O1252" s="19">
        <v>-47.331849067864695</v>
      </c>
      <c r="P1252" s="19">
        <v>340.49427657241887</v>
      </c>
      <c r="Q1252" s="19">
        <v>0</v>
      </c>
      <c r="R1252" s="67">
        <v>0</v>
      </c>
      <c r="S1252" s="67">
        <v>0</v>
      </c>
      <c r="T1252" s="67">
        <v>0</v>
      </c>
      <c r="U1252" s="67">
        <v>0</v>
      </c>
      <c r="V1252" s="67">
        <v>0</v>
      </c>
      <c r="W1252" s="67">
        <v>0</v>
      </c>
      <c r="X1252" s="67">
        <v>0</v>
      </c>
      <c r="Y1252" s="68">
        <v>0</v>
      </c>
      <c r="Z1252" s="69">
        <v>0</v>
      </c>
      <c r="AA1252" s="67">
        <v>0</v>
      </c>
      <c r="AB1252" s="67">
        <v>0</v>
      </c>
      <c r="AC1252" s="67">
        <v>0</v>
      </c>
      <c r="AD1252" s="67">
        <v>0</v>
      </c>
      <c r="AE1252" s="67">
        <v>0</v>
      </c>
      <c r="AF1252" s="67">
        <v>0</v>
      </c>
      <c r="AG1252" s="67">
        <v>0</v>
      </c>
      <c r="AH1252" s="67">
        <v>0</v>
      </c>
      <c r="AI1252" s="69">
        <f t="shared" si="310"/>
        <v>0</v>
      </c>
      <c r="AJ1252" s="67">
        <f t="shared" si="310"/>
        <v>0</v>
      </c>
      <c r="AK1252" s="67">
        <f t="shared" si="310"/>
        <v>0</v>
      </c>
      <c r="AL1252" s="67">
        <f t="shared" si="310"/>
        <v>0</v>
      </c>
      <c r="AM1252" s="67">
        <f t="shared" si="310"/>
        <v>0</v>
      </c>
      <c r="AN1252" s="67">
        <f t="shared" si="310"/>
        <v>0</v>
      </c>
      <c r="AO1252" s="67">
        <f t="shared" si="309"/>
        <v>0</v>
      </c>
      <c r="AP1252" s="67">
        <f t="shared" si="309"/>
        <v>0</v>
      </c>
      <c r="AQ1252" s="68">
        <f t="shared" si="309"/>
        <v>0</v>
      </c>
      <c r="AR1252" s="70">
        <f t="shared" si="303"/>
        <v>0.5</v>
      </c>
      <c r="AS1252" s="71">
        <f t="shared" si="304"/>
        <v>0.5</v>
      </c>
      <c r="AT1252" s="71">
        <f t="shared" si="305"/>
        <v>1</v>
      </c>
      <c r="AU1252" s="71">
        <f t="shared" si="306"/>
        <v>0.5</v>
      </c>
      <c r="AV1252" s="71">
        <f t="shared" si="308"/>
        <v>0.5</v>
      </c>
      <c r="AW1252" s="71">
        <f t="shared" si="308"/>
        <v>0.5</v>
      </c>
      <c r="AX1252" s="71">
        <f t="shared" si="308"/>
        <v>1</v>
      </c>
      <c r="AY1252" s="71">
        <f t="shared" si="300"/>
        <v>0.5</v>
      </c>
    </row>
    <row r="1253" spans="1:51" x14ac:dyDescent="0.35">
      <c r="A1253">
        <v>2004</v>
      </c>
      <c r="B1253">
        <v>2</v>
      </c>
      <c r="C1253">
        <v>22</v>
      </c>
      <c r="D1253">
        <v>1</v>
      </c>
      <c r="E1253">
        <v>1249</v>
      </c>
      <c r="F1253" s="112">
        <v>1.1000000000000001</v>
      </c>
      <c r="G1253">
        <f>F1253+Input!$B$73</f>
        <v>1.1000000000000001</v>
      </c>
      <c r="H1253" s="39">
        <f>H1252</f>
        <v>-4.1666666666666796E-2</v>
      </c>
      <c r="I1253" s="39">
        <f t="shared" si="299"/>
        <v>1.9950657894736845</v>
      </c>
      <c r="J1253" s="39">
        <f>Input!$B$105</f>
        <v>15</v>
      </c>
      <c r="K1253" s="66">
        <v>75</v>
      </c>
      <c r="L1253" s="66">
        <v>75</v>
      </c>
      <c r="M1253" s="19">
        <v>0</v>
      </c>
      <c r="N1253" s="19">
        <v>0</v>
      </c>
      <c r="O1253" s="19">
        <v>-48.700077897030603</v>
      </c>
      <c r="P1253" s="19">
        <v>2.4997018745540678</v>
      </c>
      <c r="Q1253" s="19">
        <v>0</v>
      </c>
      <c r="R1253" s="67">
        <v>0</v>
      </c>
      <c r="S1253" s="67">
        <v>0</v>
      </c>
      <c r="T1253" s="67">
        <v>0</v>
      </c>
      <c r="U1253" s="67">
        <v>0</v>
      </c>
      <c r="V1253" s="67">
        <v>0</v>
      </c>
      <c r="W1253" s="67">
        <v>0</v>
      </c>
      <c r="X1253" s="67">
        <v>0</v>
      </c>
      <c r="Y1253" s="68">
        <v>0</v>
      </c>
      <c r="Z1253" s="69">
        <v>0</v>
      </c>
      <c r="AA1253" s="67">
        <v>0</v>
      </c>
      <c r="AB1253" s="67">
        <v>0</v>
      </c>
      <c r="AC1253" s="67">
        <v>0</v>
      </c>
      <c r="AD1253" s="67">
        <v>0</v>
      </c>
      <c r="AE1253" s="67">
        <v>0</v>
      </c>
      <c r="AF1253" s="67">
        <v>0</v>
      </c>
      <c r="AG1253" s="67">
        <v>0</v>
      </c>
      <c r="AH1253" s="67">
        <v>0</v>
      </c>
      <c r="AI1253" s="69">
        <f t="shared" si="310"/>
        <v>0</v>
      </c>
      <c r="AJ1253" s="67">
        <f t="shared" si="310"/>
        <v>0</v>
      </c>
      <c r="AK1253" s="67">
        <f t="shared" si="310"/>
        <v>0</v>
      </c>
      <c r="AL1253" s="67">
        <f t="shared" si="310"/>
        <v>0</v>
      </c>
      <c r="AM1253" s="67">
        <f t="shared" si="310"/>
        <v>0</v>
      </c>
      <c r="AN1253" s="67">
        <f t="shared" si="310"/>
        <v>0</v>
      </c>
      <c r="AO1253" s="67">
        <f t="shared" si="309"/>
        <v>0</v>
      </c>
      <c r="AP1253" s="67">
        <f t="shared" si="309"/>
        <v>0</v>
      </c>
      <c r="AQ1253" s="68">
        <f t="shared" si="309"/>
        <v>0</v>
      </c>
      <c r="AR1253" s="70">
        <f t="shared" si="303"/>
        <v>0.5</v>
      </c>
      <c r="AS1253" s="71">
        <f t="shared" si="304"/>
        <v>0.1</v>
      </c>
      <c r="AT1253" s="71">
        <f t="shared" si="305"/>
        <v>0.5</v>
      </c>
      <c r="AU1253" s="71">
        <f t="shared" si="306"/>
        <v>0.5</v>
      </c>
      <c r="AV1253" s="71">
        <f t="shared" ref="AV1253:AX1272" si="311">AV1085</f>
        <v>0.5</v>
      </c>
      <c r="AW1253" s="71">
        <f t="shared" si="311"/>
        <v>0.1</v>
      </c>
      <c r="AX1253" s="71">
        <f t="shared" si="311"/>
        <v>0.5</v>
      </c>
      <c r="AY1253" s="71">
        <f t="shared" si="300"/>
        <v>0.5</v>
      </c>
    </row>
    <row r="1254" spans="1:51" x14ac:dyDescent="0.35">
      <c r="A1254">
        <v>2004</v>
      </c>
      <c r="B1254">
        <v>2</v>
      </c>
      <c r="C1254">
        <v>22</v>
      </c>
      <c r="D1254">
        <v>2</v>
      </c>
      <c r="E1254">
        <v>1250</v>
      </c>
      <c r="F1254" s="112">
        <v>1.1000000000000001</v>
      </c>
      <c r="G1254">
        <f>F1254+Input!$B$73</f>
        <v>1.1000000000000001</v>
      </c>
      <c r="H1254" s="39">
        <f t="shared" ref="H1254:H1275" si="312">H1253</f>
        <v>-4.1666666666666796E-2</v>
      </c>
      <c r="I1254" s="39">
        <f t="shared" si="299"/>
        <v>1.9950657894736845</v>
      </c>
      <c r="J1254" s="39">
        <f>Input!$B$105</f>
        <v>15</v>
      </c>
      <c r="K1254" s="66">
        <v>76</v>
      </c>
      <c r="L1254" s="66">
        <v>76</v>
      </c>
      <c r="M1254" s="19">
        <v>0</v>
      </c>
      <c r="N1254" s="19">
        <v>0</v>
      </c>
      <c r="O1254" s="19">
        <v>-46.206485914945837</v>
      </c>
      <c r="P1254" s="19">
        <v>24.110025785996502</v>
      </c>
      <c r="Q1254" s="19">
        <v>0</v>
      </c>
      <c r="R1254" s="67">
        <v>0</v>
      </c>
      <c r="S1254" s="67">
        <v>0</v>
      </c>
      <c r="T1254" s="67">
        <v>0</v>
      </c>
      <c r="U1254" s="67">
        <v>0</v>
      </c>
      <c r="V1254" s="67">
        <v>0</v>
      </c>
      <c r="W1254" s="67">
        <v>0</v>
      </c>
      <c r="X1254" s="67">
        <v>0</v>
      </c>
      <c r="Y1254" s="68">
        <v>0</v>
      </c>
      <c r="Z1254" s="69">
        <v>0</v>
      </c>
      <c r="AA1254" s="67">
        <v>0</v>
      </c>
      <c r="AB1254" s="67">
        <v>0</v>
      </c>
      <c r="AC1254" s="67">
        <v>0</v>
      </c>
      <c r="AD1254" s="67">
        <v>0</v>
      </c>
      <c r="AE1254" s="67">
        <v>0</v>
      </c>
      <c r="AF1254" s="67">
        <v>0</v>
      </c>
      <c r="AG1254" s="67">
        <v>0</v>
      </c>
      <c r="AH1254" s="67">
        <v>0</v>
      </c>
      <c r="AI1254" s="69">
        <f t="shared" si="310"/>
        <v>0</v>
      </c>
      <c r="AJ1254" s="67">
        <f t="shared" si="310"/>
        <v>0</v>
      </c>
      <c r="AK1254" s="67">
        <f t="shared" si="310"/>
        <v>0</v>
      </c>
      <c r="AL1254" s="67">
        <f t="shared" si="310"/>
        <v>0</v>
      </c>
      <c r="AM1254" s="67">
        <f t="shared" si="310"/>
        <v>0</v>
      </c>
      <c r="AN1254" s="67">
        <f t="shared" si="310"/>
        <v>0</v>
      </c>
      <c r="AO1254" s="67">
        <f t="shared" si="309"/>
        <v>0</v>
      </c>
      <c r="AP1254" s="67">
        <f t="shared" si="309"/>
        <v>0</v>
      </c>
      <c r="AQ1254" s="68">
        <f t="shared" si="309"/>
        <v>0</v>
      </c>
      <c r="AR1254" s="70">
        <f t="shared" si="303"/>
        <v>0.5</v>
      </c>
      <c r="AS1254" s="71">
        <f t="shared" si="304"/>
        <v>0.1</v>
      </c>
      <c r="AT1254" s="71">
        <f t="shared" si="305"/>
        <v>0.5</v>
      </c>
      <c r="AU1254" s="71">
        <f t="shared" si="306"/>
        <v>0.5</v>
      </c>
      <c r="AV1254" s="71">
        <f t="shared" si="311"/>
        <v>0.5</v>
      </c>
      <c r="AW1254" s="71">
        <f t="shared" si="311"/>
        <v>0.1</v>
      </c>
      <c r="AX1254" s="71">
        <f t="shared" si="311"/>
        <v>0.5</v>
      </c>
      <c r="AY1254" s="71">
        <f t="shared" si="300"/>
        <v>0.5</v>
      </c>
    </row>
    <row r="1255" spans="1:51" x14ac:dyDescent="0.35">
      <c r="A1255">
        <v>2004</v>
      </c>
      <c r="B1255">
        <v>2</v>
      </c>
      <c r="C1255">
        <v>22</v>
      </c>
      <c r="D1255">
        <v>3</v>
      </c>
      <c r="E1255">
        <v>1251</v>
      </c>
      <c r="F1255" s="112">
        <v>1.2</v>
      </c>
      <c r="G1255">
        <f>F1255+Input!$B$73</f>
        <v>1.2</v>
      </c>
      <c r="H1255" s="39">
        <f t="shared" si="312"/>
        <v>-4.1666666666666796E-2</v>
      </c>
      <c r="I1255" s="39">
        <f t="shared" si="299"/>
        <v>1.9950657894736845</v>
      </c>
      <c r="J1255" s="39">
        <f>Input!$B$105</f>
        <v>15</v>
      </c>
      <c r="K1255" s="66">
        <v>78</v>
      </c>
      <c r="L1255" s="66">
        <v>78</v>
      </c>
      <c r="M1255" s="19">
        <v>0</v>
      </c>
      <c r="N1255" s="19">
        <v>0</v>
      </c>
      <c r="O1255" s="19">
        <v>-41.084996722517531</v>
      </c>
      <c r="P1255" s="19">
        <v>43.291194488728813</v>
      </c>
      <c r="Q1255" s="19">
        <v>0</v>
      </c>
      <c r="R1255" s="67">
        <v>0</v>
      </c>
      <c r="S1255" s="67">
        <v>0</v>
      </c>
      <c r="T1255" s="67">
        <v>0</v>
      </c>
      <c r="U1255" s="67">
        <v>0</v>
      </c>
      <c r="V1255" s="67">
        <v>0</v>
      </c>
      <c r="W1255" s="67">
        <v>0</v>
      </c>
      <c r="X1255" s="67">
        <v>0</v>
      </c>
      <c r="Y1255" s="68">
        <v>0</v>
      </c>
      <c r="Z1255" s="69">
        <v>0</v>
      </c>
      <c r="AA1255" s="67">
        <v>0</v>
      </c>
      <c r="AB1255" s="67">
        <v>0</v>
      </c>
      <c r="AC1255" s="67">
        <v>0</v>
      </c>
      <c r="AD1255" s="67">
        <v>0</v>
      </c>
      <c r="AE1255" s="67">
        <v>0</v>
      </c>
      <c r="AF1255" s="67">
        <v>0</v>
      </c>
      <c r="AG1255" s="67">
        <v>0</v>
      </c>
      <c r="AH1255" s="67">
        <v>0</v>
      </c>
      <c r="AI1255" s="69">
        <f t="shared" si="310"/>
        <v>0</v>
      </c>
      <c r="AJ1255" s="67">
        <f t="shared" si="310"/>
        <v>0</v>
      </c>
      <c r="AK1255" s="67">
        <f t="shared" si="310"/>
        <v>0</v>
      </c>
      <c r="AL1255" s="67">
        <f t="shared" si="310"/>
        <v>0</v>
      </c>
      <c r="AM1255" s="67">
        <f t="shared" si="310"/>
        <v>0</v>
      </c>
      <c r="AN1255" s="67">
        <f t="shared" si="310"/>
        <v>0</v>
      </c>
      <c r="AO1255" s="67">
        <f t="shared" si="309"/>
        <v>0</v>
      </c>
      <c r="AP1255" s="67">
        <f t="shared" si="309"/>
        <v>0</v>
      </c>
      <c r="AQ1255" s="68">
        <f t="shared" si="309"/>
        <v>0</v>
      </c>
      <c r="AR1255" s="70">
        <f t="shared" si="303"/>
        <v>0.5</v>
      </c>
      <c r="AS1255" s="71">
        <f t="shared" si="304"/>
        <v>0.1</v>
      </c>
      <c r="AT1255" s="71">
        <f t="shared" si="305"/>
        <v>0.5</v>
      </c>
      <c r="AU1255" s="71">
        <f t="shared" si="306"/>
        <v>0.5</v>
      </c>
      <c r="AV1255" s="71">
        <f t="shared" si="311"/>
        <v>0.5</v>
      </c>
      <c r="AW1255" s="71">
        <f t="shared" si="311"/>
        <v>0.1</v>
      </c>
      <c r="AX1255" s="71">
        <f t="shared" si="311"/>
        <v>0.5</v>
      </c>
      <c r="AY1255" s="71">
        <f t="shared" si="300"/>
        <v>0.5</v>
      </c>
    </row>
    <row r="1256" spans="1:51" x14ac:dyDescent="0.35">
      <c r="A1256">
        <v>2004</v>
      </c>
      <c r="B1256">
        <v>2</v>
      </c>
      <c r="C1256">
        <v>22</v>
      </c>
      <c r="D1256">
        <v>4</v>
      </c>
      <c r="E1256">
        <v>1252</v>
      </c>
      <c r="F1256" s="112">
        <v>1.2</v>
      </c>
      <c r="G1256">
        <f>F1256+Input!$B$73</f>
        <v>1.2</v>
      </c>
      <c r="H1256" s="39">
        <f t="shared" si="312"/>
        <v>-4.1666666666666796E-2</v>
      </c>
      <c r="I1256" s="39">
        <f t="shared" si="299"/>
        <v>1.9950657894736845</v>
      </c>
      <c r="J1256" s="39">
        <f>Input!$B$105</f>
        <v>15</v>
      </c>
      <c r="K1256" s="66">
        <v>79</v>
      </c>
      <c r="L1256" s="66">
        <v>79</v>
      </c>
      <c r="M1256" s="19">
        <v>0</v>
      </c>
      <c r="N1256" s="19">
        <v>0</v>
      </c>
      <c r="O1256" s="19">
        <v>-33.882716159902309</v>
      </c>
      <c r="P1256" s="19">
        <v>59.561620990123302</v>
      </c>
      <c r="Q1256" s="19">
        <v>0</v>
      </c>
      <c r="R1256" s="67">
        <v>0</v>
      </c>
      <c r="S1256" s="67">
        <v>0</v>
      </c>
      <c r="T1256" s="67">
        <v>0</v>
      </c>
      <c r="U1256" s="67">
        <v>0</v>
      </c>
      <c r="V1256" s="67">
        <v>0</v>
      </c>
      <c r="W1256" s="67">
        <v>0</v>
      </c>
      <c r="X1256" s="67">
        <v>0</v>
      </c>
      <c r="Y1256" s="68">
        <v>0</v>
      </c>
      <c r="Z1256" s="69">
        <v>0</v>
      </c>
      <c r="AA1256" s="67">
        <v>0</v>
      </c>
      <c r="AB1256" s="67">
        <v>0</v>
      </c>
      <c r="AC1256" s="67">
        <v>0</v>
      </c>
      <c r="AD1256" s="67">
        <v>0</v>
      </c>
      <c r="AE1256" s="67">
        <v>0</v>
      </c>
      <c r="AF1256" s="67">
        <v>0</v>
      </c>
      <c r="AG1256" s="67">
        <v>0</v>
      </c>
      <c r="AH1256" s="67">
        <v>0</v>
      </c>
      <c r="AI1256" s="69">
        <f t="shared" si="310"/>
        <v>0</v>
      </c>
      <c r="AJ1256" s="67">
        <f t="shared" si="310"/>
        <v>0</v>
      </c>
      <c r="AK1256" s="67">
        <f t="shared" si="310"/>
        <v>0</v>
      </c>
      <c r="AL1256" s="67">
        <f t="shared" si="310"/>
        <v>0</v>
      </c>
      <c r="AM1256" s="67">
        <f t="shared" si="310"/>
        <v>0</v>
      </c>
      <c r="AN1256" s="67">
        <f t="shared" si="310"/>
        <v>0</v>
      </c>
      <c r="AO1256" s="67">
        <f t="shared" si="309"/>
        <v>0</v>
      </c>
      <c r="AP1256" s="67">
        <f t="shared" si="309"/>
        <v>0</v>
      </c>
      <c r="AQ1256" s="68">
        <f t="shared" si="309"/>
        <v>0</v>
      </c>
      <c r="AR1256" s="70">
        <f t="shared" si="303"/>
        <v>0.5</v>
      </c>
      <c r="AS1256" s="71">
        <f t="shared" si="304"/>
        <v>0.1</v>
      </c>
      <c r="AT1256" s="71">
        <f t="shared" si="305"/>
        <v>0.5</v>
      </c>
      <c r="AU1256" s="71">
        <f t="shared" si="306"/>
        <v>0.5</v>
      </c>
      <c r="AV1256" s="71">
        <f t="shared" si="311"/>
        <v>0.5</v>
      </c>
      <c r="AW1256" s="71">
        <f t="shared" si="311"/>
        <v>0.1</v>
      </c>
      <c r="AX1256" s="71">
        <f t="shared" si="311"/>
        <v>0.5</v>
      </c>
      <c r="AY1256" s="71">
        <f t="shared" si="300"/>
        <v>0.5</v>
      </c>
    </row>
    <row r="1257" spans="1:51" x14ac:dyDescent="0.35">
      <c r="A1257">
        <v>2004</v>
      </c>
      <c r="B1257">
        <v>2</v>
      </c>
      <c r="C1257">
        <v>22</v>
      </c>
      <c r="D1257">
        <v>5</v>
      </c>
      <c r="E1257">
        <v>1253</v>
      </c>
      <c r="F1257" s="112">
        <v>1</v>
      </c>
      <c r="G1257">
        <f>F1257+Input!$B$73</f>
        <v>1</v>
      </c>
      <c r="H1257" s="39">
        <f t="shared" si="312"/>
        <v>-4.1666666666666796E-2</v>
      </c>
      <c r="I1257" s="39">
        <f t="shared" si="299"/>
        <v>1.9950657894736845</v>
      </c>
      <c r="J1257" s="39">
        <f>Input!$B$105</f>
        <v>15</v>
      </c>
      <c r="K1257" s="66">
        <v>83</v>
      </c>
      <c r="L1257" s="66">
        <v>83</v>
      </c>
      <c r="M1257" s="19">
        <v>0</v>
      </c>
      <c r="N1257" s="19">
        <v>0</v>
      </c>
      <c r="O1257" s="19">
        <v>-25.44105051555448</v>
      </c>
      <c r="P1257" s="19">
        <v>73.513607230650095</v>
      </c>
      <c r="Q1257" s="19">
        <v>0</v>
      </c>
      <c r="R1257" s="67">
        <v>0</v>
      </c>
      <c r="S1257" s="67">
        <v>0</v>
      </c>
      <c r="T1257" s="67">
        <v>0</v>
      </c>
      <c r="U1257" s="67">
        <v>0</v>
      </c>
      <c r="V1257" s="67">
        <v>0</v>
      </c>
      <c r="W1257" s="67">
        <v>0</v>
      </c>
      <c r="X1257" s="67">
        <v>0</v>
      </c>
      <c r="Y1257" s="68">
        <v>0</v>
      </c>
      <c r="Z1257" s="69">
        <v>0</v>
      </c>
      <c r="AA1257" s="67">
        <v>0</v>
      </c>
      <c r="AB1257" s="67">
        <v>0</v>
      </c>
      <c r="AC1257" s="67">
        <v>0</v>
      </c>
      <c r="AD1257" s="67">
        <v>0</v>
      </c>
      <c r="AE1257" s="67">
        <v>0</v>
      </c>
      <c r="AF1257" s="67">
        <v>0</v>
      </c>
      <c r="AG1257" s="67">
        <v>0</v>
      </c>
      <c r="AH1257" s="67">
        <v>0</v>
      </c>
      <c r="AI1257" s="69">
        <f t="shared" si="310"/>
        <v>0</v>
      </c>
      <c r="AJ1257" s="67">
        <f t="shared" si="310"/>
        <v>0</v>
      </c>
      <c r="AK1257" s="67">
        <f t="shared" si="310"/>
        <v>0</v>
      </c>
      <c r="AL1257" s="67">
        <f t="shared" si="310"/>
        <v>0</v>
      </c>
      <c r="AM1257" s="67">
        <f t="shared" si="310"/>
        <v>0</v>
      </c>
      <c r="AN1257" s="67">
        <f t="shared" si="310"/>
        <v>0</v>
      </c>
      <c r="AO1257" s="67">
        <f t="shared" si="309"/>
        <v>0</v>
      </c>
      <c r="AP1257" s="67">
        <f t="shared" si="309"/>
        <v>0</v>
      </c>
      <c r="AQ1257" s="68">
        <f t="shared" si="309"/>
        <v>0</v>
      </c>
      <c r="AR1257" s="70">
        <f t="shared" si="303"/>
        <v>0.5</v>
      </c>
      <c r="AS1257" s="71">
        <f t="shared" si="304"/>
        <v>0.1</v>
      </c>
      <c r="AT1257" s="71">
        <f t="shared" si="305"/>
        <v>0.5</v>
      </c>
      <c r="AU1257" s="71">
        <f t="shared" si="306"/>
        <v>0.5</v>
      </c>
      <c r="AV1257" s="71">
        <f t="shared" si="311"/>
        <v>0.5</v>
      </c>
      <c r="AW1257" s="71">
        <f t="shared" si="311"/>
        <v>0.1</v>
      </c>
      <c r="AX1257" s="71">
        <f t="shared" si="311"/>
        <v>0.5</v>
      </c>
      <c r="AY1257" s="71">
        <f t="shared" si="300"/>
        <v>0.5</v>
      </c>
    </row>
    <row r="1258" spans="1:51" x14ac:dyDescent="0.35">
      <c r="A1258">
        <v>2004</v>
      </c>
      <c r="B1258">
        <v>2</v>
      </c>
      <c r="C1258">
        <v>22</v>
      </c>
      <c r="D1258">
        <v>6</v>
      </c>
      <c r="E1258">
        <v>1254</v>
      </c>
      <c r="F1258" s="112">
        <v>1.7</v>
      </c>
      <c r="G1258">
        <f>F1258+Input!$B$73</f>
        <v>1.7</v>
      </c>
      <c r="H1258" s="39">
        <f t="shared" si="312"/>
        <v>-4.1666666666666796E-2</v>
      </c>
      <c r="I1258" s="39">
        <f t="shared" si="299"/>
        <v>1.9950657894736845</v>
      </c>
      <c r="J1258" s="39">
        <f>Input!$B$105</f>
        <v>15</v>
      </c>
      <c r="K1258" s="66">
        <v>84</v>
      </c>
      <c r="L1258" s="66">
        <v>84</v>
      </c>
      <c r="M1258" s="19">
        <v>0</v>
      </c>
      <c r="N1258" s="19">
        <v>0</v>
      </c>
      <c r="O1258" s="19">
        <v>-16.389014133113491</v>
      </c>
      <c r="P1258" s="19">
        <v>86.001761744313313</v>
      </c>
      <c r="Q1258" s="19">
        <v>0</v>
      </c>
      <c r="R1258" s="67">
        <v>0</v>
      </c>
      <c r="S1258" s="67">
        <v>0</v>
      </c>
      <c r="T1258" s="67">
        <v>0</v>
      </c>
      <c r="U1258" s="67">
        <v>0</v>
      </c>
      <c r="V1258" s="67">
        <v>0</v>
      </c>
      <c r="W1258" s="67">
        <v>0</v>
      </c>
      <c r="X1258" s="67">
        <v>0</v>
      </c>
      <c r="Y1258" s="68">
        <v>0</v>
      </c>
      <c r="Z1258" s="69">
        <v>0</v>
      </c>
      <c r="AA1258" s="67">
        <v>0</v>
      </c>
      <c r="AB1258" s="67">
        <v>0</v>
      </c>
      <c r="AC1258" s="67">
        <v>0</v>
      </c>
      <c r="AD1258" s="67">
        <v>0</v>
      </c>
      <c r="AE1258" s="67">
        <v>0</v>
      </c>
      <c r="AF1258" s="67">
        <v>0</v>
      </c>
      <c r="AG1258" s="67">
        <v>0</v>
      </c>
      <c r="AH1258" s="67">
        <v>0</v>
      </c>
      <c r="AI1258" s="69">
        <f t="shared" si="310"/>
        <v>0</v>
      </c>
      <c r="AJ1258" s="67">
        <f t="shared" si="310"/>
        <v>0</v>
      </c>
      <c r="AK1258" s="67">
        <f t="shared" si="310"/>
        <v>0</v>
      </c>
      <c r="AL1258" s="67">
        <f t="shared" si="310"/>
        <v>0</v>
      </c>
      <c r="AM1258" s="67">
        <f t="shared" si="310"/>
        <v>0</v>
      </c>
      <c r="AN1258" s="67">
        <f t="shared" si="310"/>
        <v>0</v>
      </c>
      <c r="AO1258" s="67">
        <f t="shared" si="309"/>
        <v>0</v>
      </c>
      <c r="AP1258" s="67">
        <f t="shared" si="309"/>
        <v>0</v>
      </c>
      <c r="AQ1258" s="68">
        <f t="shared" si="309"/>
        <v>0</v>
      </c>
      <c r="AR1258" s="70">
        <f t="shared" si="303"/>
        <v>0.5</v>
      </c>
      <c r="AS1258" s="71">
        <f t="shared" si="304"/>
        <v>0.1</v>
      </c>
      <c r="AT1258" s="71">
        <f t="shared" si="305"/>
        <v>0.5</v>
      </c>
      <c r="AU1258" s="71">
        <f t="shared" si="306"/>
        <v>0.5</v>
      </c>
      <c r="AV1258" s="71">
        <f t="shared" si="311"/>
        <v>0.5</v>
      </c>
      <c r="AW1258" s="71">
        <f t="shared" si="311"/>
        <v>0.1</v>
      </c>
      <c r="AX1258" s="71">
        <f t="shared" si="311"/>
        <v>0.5</v>
      </c>
      <c r="AY1258" s="71">
        <f t="shared" si="300"/>
        <v>0.5</v>
      </c>
    </row>
    <row r="1259" spans="1:51" x14ac:dyDescent="0.35">
      <c r="A1259">
        <v>2004</v>
      </c>
      <c r="B1259">
        <v>2</v>
      </c>
      <c r="C1259">
        <v>22</v>
      </c>
      <c r="D1259">
        <v>7</v>
      </c>
      <c r="E1259">
        <v>1255</v>
      </c>
      <c r="F1259" s="112">
        <v>2.2000000000000002</v>
      </c>
      <c r="G1259">
        <f>F1259+Input!$B$73</f>
        <v>2.2000000000000002</v>
      </c>
      <c r="H1259" s="39">
        <f t="shared" si="312"/>
        <v>-4.1666666666666796E-2</v>
      </c>
      <c r="I1259" s="39">
        <f t="shared" si="299"/>
        <v>1.9950657894736845</v>
      </c>
      <c r="J1259" s="39">
        <f>Input!$B$105</f>
        <v>15</v>
      </c>
      <c r="K1259" s="66">
        <v>82</v>
      </c>
      <c r="L1259" s="66">
        <v>82</v>
      </c>
      <c r="M1259" s="19">
        <v>0</v>
      </c>
      <c r="N1259" s="19">
        <v>0</v>
      </c>
      <c r="O1259" s="19">
        <v>-7.1961919432658963</v>
      </c>
      <c r="P1259" s="19">
        <v>97.79971480921084</v>
      </c>
      <c r="Q1259" s="19">
        <v>0</v>
      </c>
      <c r="R1259" s="67">
        <v>0</v>
      </c>
      <c r="S1259" s="67">
        <v>0</v>
      </c>
      <c r="T1259" s="67">
        <v>0</v>
      </c>
      <c r="U1259" s="67">
        <v>0</v>
      </c>
      <c r="V1259" s="67">
        <v>0</v>
      </c>
      <c r="W1259" s="67">
        <v>0</v>
      </c>
      <c r="X1259" s="67">
        <v>0</v>
      </c>
      <c r="Y1259" s="68">
        <v>0</v>
      </c>
      <c r="Z1259" s="69">
        <v>0</v>
      </c>
      <c r="AA1259" s="67">
        <v>0</v>
      </c>
      <c r="AB1259" s="67">
        <v>0</v>
      </c>
      <c r="AC1259" s="67">
        <v>0</v>
      </c>
      <c r="AD1259" s="67">
        <v>0</v>
      </c>
      <c r="AE1259" s="67">
        <v>0</v>
      </c>
      <c r="AF1259" s="67">
        <v>0</v>
      </c>
      <c r="AG1259" s="67">
        <v>0</v>
      </c>
      <c r="AH1259" s="67">
        <v>0</v>
      </c>
      <c r="AI1259" s="69">
        <f t="shared" si="310"/>
        <v>0</v>
      </c>
      <c r="AJ1259" s="67">
        <f t="shared" si="310"/>
        <v>0</v>
      </c>
      <c r="AK1259" s="67">
        <f t="shared" si="310"/>
        <v>0</v>
      </c>
      <c r="AL1259" s="67">
        <f t="shared" si="310"/>
        <v>0</v>
      </c>
      <c r="AM1259" s="67">
        <f t="shared" si="310"/>
        <v>0</v>
      </c>
      <c r="AN1259" s="67">
        <f t="shared" si="310"/>
        <v>0</v>
      </c>
      <c r="AO1259" s="67">
        <f t="shared" si="309"/>
        <v>0</v>
      </c>
      <c r="AP1259" s="67">
        <f t="shared" si="309"/>
        <v>0</v>
      </c>
      <c r="AQ1259" s="68">
        <f t="shared" si="309"/>
        <v>0</v>
      </c>
      <c r="AR1259" s="70">
        <f t="shared" si="303"/>
        <v>0.5</v>
      </c>
      <c r="AS1259" s="71">
        <f t="shared" si="304"/>
        <v>0.1</v>
      </c>
      <c r="AT1259" s="71">
        <f t="shared" si="305"/>
        <v>0.5</v>
      </c>
      <c r="AU1259" s="71">
        <f t="shared" si="306"/>
        <v>0.5</v>
      </c>
      <c r="AV1259" s="71">
        <f t="shared" si="311"/>
        <v>0.5</v>
      </c>
      <c r="AW1259" s="71">
        <f t="shared" si="311"/>
        <v>0.1</v>
      </c>
      <c r="AX1259" s="71">
        <f t="shared" si="311"/>
        <v>0.5</v>
      </c>
      <c r="AY1259" s="71">
        <f t="shared" si="300"/>
        <v>0.5</v>
      </c>
    </row>
    <row r="1260" spans="1:51" x14ac:dyDescent="0.35">
      <c r="A1260">
        <v>2004</v>
      </c>
      <c r="B1260">
        <v>2</v>
      </c>
      <c r="C1260">
        <v>22</v>
      </c>
      <c r="D1260">
        <v>8</v>
      </c>
      <c r="E1260">
        <v>1256</v>
      </c>
      <c r="F1260" s="112">
        <v>2.7</v>
      </c>
      <c r="G1260">
        <f>F1260+Input!$B$73</f>
        <v>2.7</v>
      </c>
      <c r="H1260" s="39">
        <f t="shared" si="312"/>
        <v>-4.1666666666666796E-2</v>
      </c>
      <c r="I1260" s="39">
        <f t="shared" si="299"/>
        <v>1.9950657894736845</v>
      </c>
      <c r="J1260" s="39">
        <f>Input!$B$105</f>
        <v>15</v>
      </c>
      <c r="K1260" s="66">
        <v>78</v>
      </c>
      <c r="L1260" s="66">
        <v>78</v>
      </c>
      <c r="M1260" s="19">
        <v>0</v>
      </c>
      <c r="N1260" s="19">
        <v>0</v>
      </c>
      <c r="O1260" s="19">
        <v>1.7418660513521707</v>
      </c>
      <c r="P1260" s="19">
        <v>109.5576666610264</v>
      </c>
      <c r="Q1260" s="19">
        <v>0</v>
      </c>
      <c r="R1260" s="67">
        <v>0</v>
      </c>
      <c r="S1260" s="67">
        <v>0</v>
      </c>
      <c r="T1260" s="67">
        <v>0</v>
      </c>
      <c r="U1260" s="67">
        <v>0</v>
      </c>
      <c r="V1260" s="67">
        <v>0</v>
      </c>
      <c r="W1260" s="67">
        <v>0</v>
      </c>
      <c r="X1260" s="67">
        <v>0</v>
      </c>
      <c r="Y1260" s="68">
        <v>0</v>
      </c>
      <c r="Z1260" s="69">
        <v>0</v>
      </c>
      <c r="AA1260" s="67">
        <v>0</v>
      </c>
      <c r="AB1260" s="67">
        <v>0</v>
      </c>
      <c r="AC1260" s="67">
        <v>0</v>
      </c>
      <c r="AD1260" s="67">
        <v>0</v>
      </c>
      <c r="AE1260" s="67">
        <v>0</v>
      </c>
      <c r="AF1260" s="67">
        <v>0</v>
      </c>
      <c r="AG1260" s="67">
        <v>0</v>
      </c>
      <c r="AH1260" s="67">
        <v>0</v>
      </c>
      <c r="AI1260" s="69">
        <f t="shared" si="310"/>
        <v>0</v>
      </c>
      <c r="AJ1260" s="67">
        <f t="shared" si="310"/>
        <v>0</v>
      </c>
      <c r="AK1260" s="67">
        <f t="shared" si="310"/>
        <v>0</v>
      </c>
      <c r="AL1260" s="67">
        <f t="shared" si="310"/>
        <v>0</v>
      </c>
      <c r="AM1260" s="67">
        <f t="shared" si="310"/>
        <v>0</v>
      </c>
      <c r="AN1260" s="67">
        <f t="shared" si="310"/>
        <v>0</v>
      </c>
      <c r="AO1260" s="67">
        <f t="shared" si="309"/>
        <v>0</v>
      </c>
      <c r="AP1260" s="67">
        <f t="shared" si="309"/>
        <v>0</v>
      </c>
      <c r="AQ1260" s="68">
        <f t="shared" si="309"/>
        <v>0</v>
      </c>
      <c r="AR1260" s="70">
        <f t="shared" si="303"/>
        <v>0.2</v>
      </c>
      <c r="AS1260" s="71">
        <f t="shared" si="304"/>
        <v>0.2</v>
      </c>
      <c r="AT1260" s="71">
        <f t="shared" si="305"/>
        <v>1</v>
      </c>
      <c r="AU1260" s="71">
        <f t="shared" si="306"/>
        <v>0.2</v>
      </c>
      <c r="AV1260" s="71">
        <f t="shared" si="311"/>
        <v>0.2</v>
      </c>
      <c r="AW1260" s="71">
        <f t="shared" si="311"/>
        <v>0.2</v>
      </c>
      <c r="AX1260" s="71">
        <f t="shared" si="311"/>
        <v>1</v>
      </c>
      <c r="AY1260" s="71">
        <f t="shared" si="300"/>
        <v>0.2</v>
      </c>
    </row>
    <row r="1261" spans="1:51" x14ac:dyDescent="0.35">
      <c r="A1261">
        <v>2004</v>
      </c>
      <c r="B1261">
        <v>2</v>
      </c>
      <c r="C1261">
        <v>22</v>
      </c>
      <c r="D1261">
        <v>9</v>
      </c>
      <c r="E1261">
        <v>1257</v>
      </c>
      <c r="F1261" s="112">
        <v>3</v>
      </c>
      <c r="G1261">
        <f>F1261+Input!$B$73</f>
        <v>3</v>
      </c>
      <c r="H1261" s="39">
        <f t="shared" si="312"/>
        <v>-4.1666666666666796E-2</v>
      </c>
      <c r="I1261" s="39">
        <f t="shared" ref="I1261:I1324" si="313">(H1261+0.8*H1237+0.6*H1213+0.5*H1189+0.4*H1165+0.3*H1141+0.2*H1117)/3.8</f>
        <v>1.9950657894736845</v>
      </c>
      <c r="J1261" s="39">
        <f>Input!$B$105</f>
        <v>15</v>
      </c>
      <c r="K1261" s="66">
        <v>77</v>
      </c>
      <c r="L1261" s="66">
        <v>77</v>
      </c>
      <c r="M1261" s="19">
        <v>2.171398716870149</v>
      </c>
      <c r="N1261" s="19">
        <v>18.775330897587263</v>
      </c>
      <c r="O1261" s="19">
        <v>10.033617858465922</v>
      </c>
      <c r="P1261" s="19">
        <v>121.83158876125026</v>
      </c>
      <c r="Q1261" s="19">
        <v>0</v>
      </c>
      <c r="R1261" s="67">
        <v>0.93240716159683712</v>
      </c>
      <c r="S1261" s="67">
        <v>2.0451744889470374</v>
      </c>
      <c r="T1261" s="67">
        <v>1.9599063380915269</v>
      </c>
      <c r="U1261" s="67">
        <v>0.7265516353629885</v>
      </c>
      <c r="V1261" s="67">
        <v>0</v>
      </c>
      <c r="W1261" s="67">
        <v>0</v>
      </c>
      <c r="X1261" s="67">
        <v>0</v>
      </c>
      <c r="Y1261" s="68">
        <v>0.22466910241273652</v>
      </c>
      <c r="Z1261" s="69">
        <v>8.53085187270284</v>
      </c>
      <c r="AA1261" s="67">
        <v>18.977155157704814</v>
      </c>
      <c r="AB1261" s="67">
        <v>31.444138966831208</v>
      </c>
      <c r="AC1261" s="67">
        <v>30.488829954765606</v>
      </c>
      <c r="AD1261" s="67">
        <v>16.670835184518804</v>
      </c>
      <c r="AE1261" s="67">
        <v>8.53085187270284</v>
      </c>
      <c r="AF1261" s="67">
        <v>8.53085187270284</v>
      </c>
      <c r="AG1261" s="67">
        <v>8.53085187270284</v>
      </c>
      <c r="AH1261" s="67">
        <v>18.775330897587263</v>
      </c>
      <c r="AI1261" s="69">
        <f t="shared" si="310"/>
        <v>8.53085187270284</v>
      </c>
      <c r="AJ1261" s="67">
        <f t="shared" si="310"/>
        <v>19.909562319301653</v>
      </c>
      <c r="AK1261" s="67">
        <f t="shared" si="310"/>
        <v>33.489313455778245</v>
      </c>
      <c r="AL1261" s="67">
        <f t="shared" si="310"/>
        <v>32.448736292857134</v>
      </c>
      <c r="AM1261" s="67">
        <f t="shared" si="310"/>
        <v>17.397386819881792</v>
      </c>
      <c r="AN1261" s="67">
        <f t="shared" si="310"/>
        <v>8.53085187270284</v>
      </c>
      <c r="AO1261" s="67">
        <f t="shared" si="309"/>
        <v>8.53085187270284</v>
      </c>
      <c r="AP1261" s="67">
        <f t="shared" si="309"/>
        <v>8.53085187270284</v>
      </c>
      <c r="AQ1261" s="68">
        <f t="shared" si="309"/>
        <v>19</v>
      </c>
      <c r="AR1261" s="70">
        <f t="shared" si="303"/>
        <v>0.2</v>
      </c>
      <c r="AS1261" s="71">
        <f t="shared" si="304"/>
        <v>0.2</v>
      </c>
      <c r="AT1261" s="71">
        <f t="shared" si="305"/>
        <v>1</v>
      </c>
      <c r="AU1261" s="71">
        <f t="shared" si="306"/>
        <v>0.2</v>
      </c>
      <c r="AV1261" s="71">
        <f t="shared" si="311"/>
        <v>0.2</v>
      </c>
      <c r="AW1261" s="71">
        <f t="shared" si="311"/>
        <v>0.2</v>
      </c>
      <c r="AX1261" s="71">
        <f t="shared" si="311"/>
        <v>1</v>
      </c>
      <c r="AY1261" s="71">
        <f t="shared" ref="AY1261:AY1324" si="314">AY1093</f>
        <v>0.2</v>
      </c>
    </row>
    <row r="1262" spans="1:51" x14ac:dyDescent="0.35">
      <c r="A1262">
        <v>2004</v>
      </c>
      <c r="B1262">
        <v>2</v>
      </c>
      <c r="C1262">
        <v>22</v>
      </c>
      <c r="D1262">
        <v>10</v>
      </c>
      <c r="E1262">
        <v>1258</v>
      </c>
      <c r="F1262" s="112">
        <v>3.8</v>
      </c>
      <c r="G1262">
        <f>F1262+Input!$B$73</f>
        <v>3.8</v>
      </c>
      <c r="H1262" s="39">
        <f t="shared" si="312"/>
        <v>-4.1666666666666796E-2</v>
      </c>
      <c r="I1262" s="39">
        <f t="shared" si="313"/>
        <v>1.9950657894736845</v>
      </c>
      <c r="J1262" s="39">
        <f>Input!$B$105</f>
        <v>15</v>
      </c>
      <c r="K1262" s="66">
        <v>71</v>
      </c>
      <c r="L1262" s="66">
        <v>71</v>
      </c>
      <c r="M1262" s="19">
        <v>2.8595313746038116</v>
      </c>
      <c r="N1262" s="19">
        <v>49.321519456379001</v>
      </c>
      <c r="O1262" s="19">
        <v>17.24264970700737</v>
      </c>
      <c r="P1262" s="19">
        <v>135.08436458406479</v>
      </c>
      <c r="Q1262" s="19">
        <v>0</v>
      </c>
      <c r="R1262" s="67">
        <v>0.64147814910641099</v>
      </c>
      <c r="S1262" s="67">
        <v>2.3923067304600689</v>
      </c>
      <c r="T1262" s="67">
        <v>2.7417544744666547</v>
      </c>
      <c r="U1262" s="67">
        <v>1.4851196320277922</v>
      </c>
      <c r="V1262" s="67">
        <v>0</v>
      </c>
      <c r="W1262" s="67">
        <v>0</v>
      </c>
      <c r="X1262" s="67">
        <v>0</v>
      </c>
      <c r="Y1262" s="68">
        <v>0.6784805436209993</v>
      </c>
      <c r="Z1262" s="69">
        <v>24.2325412482556</v>
      </c>
      <c r="AA1262" s="67">
        <v>24.893671188725122</v>
      </c>
      <c r="AB1262" s="67">
        <v>26.698136699163992</v>
      </c>
      <c r="AC1262" s="67">
        <v>27.058289833786134</v>
      </c>
      <c r="AD1262" s="67">
        <v>25.763157770861081</v>
      </c>
      <c r="AE1262" s="67">
        <v>24.2325412482556</v>
      </c>
      <c r="AF1262" s="67">
        <v>24.2325412482556</v>
      </c>
      <c r="AG1262" s="67">
        <v>24.2325412482556</v>
      </c>
      <c r="AH1262" s="67">
        <v>49.321519456379001</v>
      </c>
      <c r="AI1262" s="69">
        <f t="shared" si="310"/>
        <v>24.2325412482556</v>
      </c>
      <c r="AJ1262" s="67">
        <f t="shared" si="310"/>
        <v>25.535149337831534</v>
      </c>
      <c r="AK1262" s="67">
        <f t="shared" si="310"/>
        <v>29.090443429624059</v>
      </c>
      <c r="AL1262" s="67">
        <f t="shared" si="310"/>
        <v>29.800044308252787</v>
      </c>
      <c r="AM1262" s="67">
        <f t="shared" si="310"/>
        <v>27.248277402888874</v>
      </c>
      <c r="AN1262" s="67">
        <f t="shared" si="310"/>
        <v>24.2325412482556</v>
      </c>
      <c r="AO1262" s="67">
        <f t="shared" si="309"/>
        <v>24.2325412482556</v>
      </c>
      <c r="AP1262" s="67">
        <f t="shared" si="309"/>
        <v>24.2325412482556</v>
      </c>
      <c r="AQ1262" s="68">
        <f t="shared" si="309"/>
        <v>50</v>
      </c>
      <c r="AR1262" s="70">
        <f t="shared" si="303"/>
        <v>0.2</v>
      </c>
      <c r="AS1262" s="71">
        <f t="shared" si="304"/>
        <v>0.2</v>
      </c>
      <c r="AT1262" s="71">
        <f t="shared" si="305"/>
        <v>1</v>
      </c>
      <c r="AU1262" s="71">
        <f t="shared" si="306"/>
        <v>0.2</v>
      </c>
      <c r="AV1262" s="71">
        <f t="shared" si="311"/>
        <v>0.2</v>
      </c>
      <c r="AW1262" s="71">
        <f t="shared" si="311"/>
        <v>0.2</v>
      </c>
      <c r="AX1262" s="71">
        <f t="shared" si="311"/>
        <v>1</v>
      </c>
      <c r="AY1262" s="71">
        <f t="shared" si="314"/>
        <v>0.2</v>
      </c>
    </row>
    <row r="1263" spans="1:51" x14ac:dyDescent="0.35">
      <c r="A1263">
        <v>2004</v>
      </c>
      <c r="B1263">
        <v>2</v>
      </c>
      <c r="C1263">
        <v>22</v>
      </c>
      <c r="D1263">
        <v>11</v>
      </c>
      <c r="E1263">
        <v>1259</v>
      </c>
      <c r="F1263" s="112">
        <v>5.0999999999999996</v>
      </c>
      <c r="G1263">
        <f>F1263+Input!$B$73</f>
        <v>5.0999999999999996</v>
      </c>
      <c r="H1263" s="39">
        <f t="shared" si="312"/>
        <v>-4.1666666666666796E-2</v>
      </c>
      <c r="I1263" s="39">
        <f t="shared" si="313"/>
        <v>1.9950657894736845</v>
      </c>
      <c r="J1263" s="39">
        <f>Input!$B$105</f>
        <v>15</v>
      </c>
      <c r="K1263" s="66">
        <v>66</v>
      </c>
      <c r="L1263" s="66">
        <v>66</v>
      </c>
      <c r="M1263" s="19">
        <v>324.44335665509175</v>
      </c>
      <c r="N1263" s="19">
        <v>149.00641704172205</v>
      </c>
      <c r="O1263" s="19">
        <v>22.870437343281331</v>
      </c>
      <c r="P1263" s="19">
        <v>149.61076837401737</v>
      </c>
      <c r="Q1263" s="19">
        <v>0</v>
      </c>
      <c r="R1263" s="67">
        <v>0</v>
      </c>
      <c r="S1263" s="67">
        <v>218.78281720896629</v>
      </c>
      <c r="T1263" s="67">
        <v>309.86188059518327</v>
      </c>
      <c r="U1263" s="67">
        <v>219.42805679117447</v>
      </c>
      <c r="V1263" s="67">
        <v>0.45625328406913096</v>
      </c>
      <c r="W1263" s="67">
        <v>0</v>
      </c>
      <c r="X1263" s="67">
        <v>0</v>
      </c>
      <c r="Y1263" s="68">
        <v>111.99358295827795</v>
      </c>
      <c r="Z1263" s="69">
        <v>81.234109815716096</v>
      </c>
      <c r="AA1263" s="67">
        <v>81.234109815716096</v>
      </c>
      <c r="AB1263" s="67">
        <v>167.26224085159794</v>
      </c>
      <c r="AC1263" s="67">
        <v>203.07566395114173</v>
      </c>
      <c r="AD1263" s="67">
        <v>167.51595709876887</v>
      </c>
      <c r="AE1263" s="67">
        <v>81.41351429458777</v>
      </c>
      <c r="AF1263" s="67">
        <v>81.234109815716096</v>
      </c>
      <c r="AG1263" s="67">
        <v>81.234109815716096</v>
      </c>
      <c r="AH1263" s="67">
        <v>149.00641704172205</v>
      </c>
      <c r="AI1263" s="69">
        <f t="shared" si="310"/>
        <v>81.234109815716096</v>
      </c>
      <c r="AJ1263" s="67">
        <f t="shared" si="310"/>
        <v>81.234109815716096</v>
      </c>
      <c r="AK1263" s="67">
        <f t="shared" si="310"/>
        <v>386.0450580605642</v>
      </c>
      <c r="AL1263" s="67">
        <f t="shared" si="310"/>
        <v>512.93754454632494</v>
      </c>
      <c r="AM1263" s="67">
        <f t="shared" si="310"/>
        <v>386.94401388994334</v>
      </c>
      <c r="AN1263" s="67">
        <f t="shared" si="310"/>
        <v>81.869767578656905</v>
      </c>
      <c r="AO1263" s="67">
        <f t="shared" si="309"/>
        <v>81.234109815716096</v>
      </c>
      <c r="AP1263" s="67">
        <f t="shared" si="309"/>
        <v>81.234109815716096</v>
      </c>
      <c r="AQ1263" s="68">
        <f t="shared" si="309"/>
        <v>261</v>
      </c>
      <c r="AR1263" s="70">
        <f t="shared" si="303"/>
        <v>0.2</v>
      </c>
      <c r="AS1263" s="71">
        <f t="shared" si="304"/>
        <v>0.2</v>
      </c>
      <c r="AT1263" s="71">
        <f t="shared" si="305"/>
        <v>1</v>
      </c>
      <c r="AU1263" s="71">
        <f t="shared" si="306"/>
        <v>0.2</v>
      </c>
      <c r="AV1263" s="71">
        <f t="shared" si="311"/>
        <v>0.2</v>
      </c>
      <c r="AW1263" s="71">
        <f t="shared" si="311"/>
        <v>0.2</v>
      </c>
      <c r="AX1263" s="71">
        <f t="shared" si="311"/>
        <v>1</v>
      </c>
      <c r="AY1263" s="71">
        <f t="shared" si="314"/>
        <v>0.2</v>
      </c>
    </row>
    <row r="1264" spans="1:51" x14ac:dyDescent="0.35">
      <c r="A1264">
        <v>2004</v>
      </c>
      <c r="B1264">
        <v>2</v>
      </c>
      <c r="C1264">
        <v>22</v>
      </c>
      <c r="D1264">
        <v>12</v>
      </c>
      <c r="E1264">
        <v>1260</v>
      </c>
      <c r="F1264" s="112">
        <v>6.6</v>
      </c>
      <c r="G1264">
        <f>F1264+Input!$B$73</f>
        <v>6.6</v>
      </c>
      <c r="H1264" s="39">
        <f t="shared" si="312"/>
        <v>-4.1666666666666796E-2</v>
      </c>
      <c r="I1264" s="39">
        <f t="shared" si="313"/>
        <v>1.9950657894736845</v>
      </c>
      <c r="J1264" s="39">
        <f>Input!$B$105</f>
        <v>15</v>
      </c>
      <c r="K1264" s="66">
        <v>64</v>
      </c>
      <c r="L1264" s="66">
        <v>64</v>
      </c>
      <c r="M1264" s="19">
        <v>330.43272897658403</v>
      </c>
      <c r="N1264" s="19">
        <v>180.26591386922911</v>
      </c>
      <c r="O1264" s="19">
        <v>26.399624690675768</v>
      </c>
      <c r="P1264" s="19">
        <v>165.37838832871981</v>
      </c>
      <c r="Q1264" s="19">
        <v>0</v>
      </c>
      <c r="R1264" s="67">
        <v>0</v>
      </c>
      <c r="S1264" s="67">
        <v>154.01571482177036</v>
      </c>
      <c r="T1264" s="67">
        <v>294.61054035454333</v>
      </c>
      <c r="U1264" s="67">
        <v>262.62650696569085</v>
      </c>
      <c r="V1264" s="67">
        <v>76.799427635008783</v>
      </c>
      <c r="W1264" s="67">
        <v>0</v>
      </c>
      <c r="X1264" s="67">
        <v>0</v>
      </c>
      <c r="Y1264" s="68">
        <v>138.73408613077089</v>
      </c>
      <c r="Z1264" s="69">
        <v>97.163634685636225</v>
      </c>
      <c r="AA1264" s="67">
        <v>97.163634685636225</v>
      </c>
      <c r="AB1264" s="67">
        <v>162.17663284070645</v>
      </c>
      <c r="AC1264" s="67">
        <v>221.52441526376708</v>
      </c>
      <c r="AD1264" s="67">
        <v>208.0233390514633</v>
      </c>
      <c r="AE1264" s="67">
        <v>129.5821515423298</v>
      </c>
      <c r="AF1264" s="67">
        <v>97.163634685636225</v>
      </c>
      <c r="AG1264" s="67">
        <v>97.163634685636225</v>
      </c>
      <c r="AH1264" s="67">
        <v>180.26591386922911</v>
      </c>
      <c r="AI1264" s="69">
        <f t="shared" si="310"/>
        <v>97.163634685636225</v>
      </c>
      <c r="AJ1264" s="67">
        <f t="shared" si="310"/>
        <v>97.163634685636225</v>
      </c>
      <c r="AK1264" s="67">
        <f t="shared" si="310"/>
        <v>316.19234766247678</v>
      </c>
      <c r="AL1264" s="67">
        <f t="shared" si="310"/>
        <v>516.13495561831041</v>
      </c>
      <c r="AM1264" s="67">
        <f t="shared" si="310"/>
        <v>470.64984601715412</v>
      </c>
      <c r="AN1264" s="67">
        <f t="shared" si="310"/>
        <v>206.38157917733858</v>
      </c>
      <c r="AO1264" s="67">
        <f t="shared" si="309"/>
        <v>97.163634685636225</v>
      </c>
      <c r="AP1264" s="67">
        <f t="shared" si="309"/>
        <v>97.163634685636225</v>
      </c>
      <c r="AQ1264" s="68">
        <f t="shared" si="309"/>
        <v>319</v>
      </c>
      <c r="AR1264" s="70">
        <f t="shared" si="303"/>
        <v>0.2</v>
      </c>
      <c r="AS1264" s="71">
        <f t="shared" si="304"/>
        <v>0.2</v>
      </c>
      <c r="AT1264" s="71">
        <f t="shared" si="305"/>
        <v>1</v>
      </c>
      <c r="AU1264" s="71">
        <f t="shared" si="306"/>
        <v>0.2</v>
      </c>
      <c r="AV1264" s="71">
        <f t="shared" si="311"/>
        <v>0.2</v>
      </c>
      <c r="AW1264" s="71">
        <f t="shared" si="311"/>
        <v>0.2</v>
      </c>
      <c r="AX1264" s="71">
        <f t="shared" si="311"/>
        <v>1</v>
      </c>
      <c r="AY1264" s="71">
        <f t="shared" si="314"/>
        <v>0.2</v>
      </c>
    </row>
    <row r="1265" spans="1:51" x14ac:dyDescent="0.35">
      <c r="A1265">
        <v>2004</v>
      </c>
      <c r="B1265">
        <v>2</v>
      </c>
      <c r="C1265">
        <v>22</v>
      </c>
      <c r="D1265">
        <v>13</v>
      </c>
      <c r="E1265">
        <v>1261</v>
      </c>
      <c r="F1265" s="112">
        <v>5.4</v>
      </c>
      <c r="G1265">
        <f>F1265+Input!$B$73</f>
        <v>5.4</v>
      </c>
      <c r="H1265" s="39">
        <f t="shared" si="312"/>
        <v>-4.1666666666666796E-2</v>
      </c>
      <c r="I1265" s="39">
        <f t="shared" si="313"/>
        <v>1.9950657894736845</v>
      </c>
      <c r="J1265" s="39">
        <f>Input!$B$105</f>
        <v>15</v>
      </c>
      <c r="K1265" s="66">
        <v>74</v>
      </c>
      <c r="L1265" s="66">
        <v>74</v>
      </c>
      <c r="M1265" s="19">
        <v>40.733882289606996</v>
      </c>
      <c r="N1265" s="19">
        <v>198.4184216390039</v>
      </c>
      <c r="O1265" s="19">
        <v>27.42235865377539</v>
      </c>
      <c r="P1265" s="19">
        <v>181.89121778597925</v>
      </c>
      <c r="Q1265" s="19">
        <v>0</v>
      </c>
      <c r="R1265" s="67">
        <v>0</v>
      </c>
      <c r="S1265" s="67">
        <v>9.2103037389951758</v>
      </c>
      <c r="T1265" s="67">
        <v>31.476580525274187</v>
      </c>
      <c r="U1265" s="67">
        <v>35.304303336976425</v>
      </c>
      <c r="V1265" s="67">
        <v>18.45124406401159</v>
      </c>
      <c r="W1265" s="67">
        <v>0</v>
      </c>
      <c r="X1265" s="67">
        <v>0</v>
      </c>
      <c r="Y1265" s="68">
        <v>18.581578360996104</v>
      </c>
      <c r="Z1265" s="69">
        <v>91.639312641948848</v>
      </c>
      <c r="AA1265" s="67">
        <v>91.639312641948848</v>
      </c>
      <c r="AB1265" s="67">
        <v>111.96130129692726</v>
      </c>
      <c r="AC1265" s="67">
        <v>161.09051973123019</v>
      </c>
      <c r="AD1265" s="67">
        <v>169.53616297581456</v>
      </c>
      <c r="AE1265" s="67">
        <v>132.35088776096759</v>
      </c>
      <c r="AF1265" s="67">
        <v>91.639312641948848</v>
      </c>
      <c r="AG1265" s="67">
        <v>91.639312641948848</v>
      </c>
      <c r="AH1265" s="67">
        <v>198.4184216390039</v>
      </c>
      <c r="AI1265" s="69">
        <f t="shared" si="310"/>
        <v>91.639312641948848</v>
      </c>
      <c r="AJ1265" s="67">
        <f t="shared" si="310"/>
        <v>91.639312641948848</v>
      </c>
      <c r="AK1265" s="67">
        <f t="shared" si="310"/>
        <v>121.17160503592244</v>
      </c>
      <c r="AL1265" s="67">
        <f t="shared" si="310"/>
        <v>192.56710025650438</v>
      </c>
      <c r="AM1265" s="67">
        <f t="shared" si="310"/>
        <v>204.84046631279099</v>
      </c>
      <c r="AN1265" s="67">
        <f t="shared" si="310"/>
        <v>150.8021318249792</v>
      </c>
      <c r="AO1265" s="67">
        <f t="shared" si="309"/>
        <v>91.639312641948848</v>
      </c>
      <c r="AP1265" s="67">
        <f t="shared" si="309"/>
        <v>91.639312641948848</v>
      </c>
      <c r="AQ1265" s="68">
        <f t="shared" si="309"/>
        <v>217</v>
      </c>
      <c r="AR1265" s="70">
        <f t="shared" si="303"/>
        <v>0.2</v>
      </c>
      <c r="AS1265" s="71">
        <f t="shared" si="304"/>
        <v>0.2</v>
      </c>
      <c r="AT1265" s="71">
        <f t="shared" si="305"/>
        <v>1</v>
      </c>
      <c r="AU1265" s="71">
        <f t="shared" si="306"/>
        <v>0.2</v>
      </c>
      <c r="AV1265" s="71">
        <f t="shared" si="311"/>
        <v>0.2</v>
      </c>
      <c r="AW1265" s="71">
        <f t="shared" si="311"/>
        <v>0.2</v>
      </c>
      <c r="AX1265" s="71">
        <f t="shared" si="311"/>
        <v>1</v>
      </c>
      <c r="AY1265" s="71">
        <f t="shared" si="314"/>
        <v>0.2</v>
      </c>
    </row>
    <row r="1266" spans="1:51" x14ac:dyDescent="0.35">
      <c r="A1266">
        <v>2004</v>
      </c>
      <c r="B1266">
        <v>2</v>
      </c>
      <c r="C1266">
        <v>22</v>
      </c>
      <c r="D1266">
        <v>14</v>
      </c>
      <c r="E1266">
        <v>1262</v>
      </c>
      <c r="F1266" s="112">
        <v>6.1</v>
      </c>
      <c r="G1266">
        <f>F1266+Input!$B$73</f>
        <v>6.1</v>
      </c>
      <c r="H1266" s="39">
        <f t="shared" si="312"/>
        <v>-4.1666666666666796E-2</v>
      </c>
      <c r="I1266" s="39">
        <f t="shared" si="313"/>
        <v>1.9950657894736845</v>
      </c>
      <c r="J1266" s="39">
        <f>Input!$B$105</f>
        <v>15</v>
      </c>
      <c r="K1266" s="66">
        <v>66</v>
      </c>
      <c r="L1266" s="66">
        <v>66</v>
      </c>
      <c r="M1266" s="19">
        <v>14.630642350812217</v>
      </c>
      <c r="N1266" s="19">
        <v>168.39219991943278</v>
      </c>
      <c r="O1266" s="19">
        <v>25.805311768282699</v>
      </c>
      <c r="P1266" s="19">
        <v>198.30131949138305</v>
      </c>
      <c r="Q1266" s="19">
        <v>0</v>
      </c>
      <c r="R1266" s="67">
        <v>0</v>
      </c>
      <c r="S1266" s="67">
        <v>0</v>
      </c>
      <c r="T1266" s="67">
        <v>8.8749118384007399</v>
      </c>
      <c r="U1266" s="67">
        <v>12.979606919830045</v>
      </c>
      <c r="V1266" s="67">
        <v>9.4810243018945837</v>
      </c>
      <c r="W1266" s="67">
        <v>0.428586233098181</v>
      </c>
      <c r="X1266" s="67">
        <v>0</v>
      </c>
      <c r="Y1266" s="68">
        <v>6.6078000805672161</v>
      </c>
      <c r="Z1266" s="69">
        <v>80.156683044954008</v>
      </c>
      <c r="AA1266" s="67">
        <v>80.156683044954008</v>
      </c>
      <c r="AB1266" s="67">
        <v>80.156683044954008</v>
      </c>
      <c r="AC1266" s="67">
        <v>97.952711278284951</v>
      </c>
      <c r="AD1266" s="67">
        <v>106.18347130029028</v>
      </c>
      <c r="AE1266" s="67">
        <v>99.168091747332412</v>
      </c>
      <c r="AF1266" s="67">
        <v>81.01608681633914</v>
      </c>
      <c r="AG1266" s="67">
        <v>80.156683044954008</v>
      </c>
      <c r="AH1266" s="67">
        <v>168.39219991943278</v>
      </c>
      <c r="AI1266" s="69">
        <f t="shared" si="310"/>
        <v>80.156683044954008</v>
      </c>
      <c r="AJ1266" s="67">
        <f t="shared" si="310"/>
        <v>80.156683044954008</v>
      </c>
      <c r="AK1266" s="67">
        <f t="shared" si="310"/>
        <v>80.156683044954008</v>
      </c>
      <c r="AL1266" s="67">
        <f t="shared" si="310"/>
        <v>106.82762311668569</v>
      </c>
      <c r="AM1266" s="67">
        <f t="shared" si="310"/>
        <v>119.16307822012033</v>
      </c>
      <c r="AN1266" s="67">
        <f t="shared" si="310"/>
        <v>108.64911604922699</v>
      </c>
      <c r="AO1266" s="67">
        <f t="shared" si="309"/>
        <v>81.444673049437327</v>
      </c>
      <c r="AP1266" s="67">
        <f t="shared" si="309"/>
        <v>80.156683044954008</v>
      </c>
      <c r="AQ1266" s="68">
        <f t="shared" si="309"/>
        <v>175</v>
      </c>
      <c r="AR1266" s="70">
        <f t="shared" si="303"/>
        <v>0.2</v>
      </c>
      <c r="AS1266" s="71">
        <f t="shared" si="304"/>
        <v>0.2</v>
      </c>
      <c r="AT1266" s="71">
        <f t="shared" si="305"/>
        <v>1</v>
      </c>
      <c r="AU1266" s="71">
        <f t="shared" si="306"/>
        <v>0.2</v>
      </c>
      <c r="AV1266" s="71">
        <f t="shared" si="311"/>
        <v>0.2</v>
      </c>
      <c r="AW1266" s="71">
        <f t="shared" si="311"/>
        <v>0.2</v>
      </c>
      <c r="AX1266" s="71">
        <f t="shared" si="311"/>
        <v>1</v>
      </c>
      <c r="AY1266" s="71">
        <f t="shared" si="314"/>
        <v>0.2</v>
      </c>
    </row>
    <row r="1267" spans="1:51" x14ac:dyDescent="0.35">
      <c r="A1267">
        <v>2004</v>
      </c>
      <c r="B1267">
        <v>2</v>
      </c>
      <c r="C1267">
        <v>22</v>
      </c>
      <c r="D1267">
        <v>15</v>
      </c>
      <c r="E1267">
        <v>1263</v>
      </c>
      <c r="F1267" s="112">
        <v>5.8</v>
      </c>
      <c r="G1267">
        <f>F1267+Input!$B$73</f>
        <v>5.8</v>
      </c>
      <c r="H1267" s="39">
        <f t="shared" si="312"/>
        <v>-4.1666666666666796E-2</v>
      </c>
      <c r="I1267" s="39">
        <f t="shared" si="313"/>
        <v>1.9950657894736845</v>
      </c>
      <c r="J1267" s="39">
        <f>Input!$B$105</f>
        <v>15</v>
      </c>
      <c r="K1267" s="66">
        <v>59</v>
      </c>
      <c r="L1267" s="66">
        <v>59</v>
      </c>
      <c r="M1267" s="19">
        <v>41.36080854462498</v>
      </c>
      <c r="N1267" s="19">
        <v>177.1835407278912</v>
      </c>
      <c r="O1267" s="19">
        <v>21.755949856634217</v>
      </c>
      <c r="P1267" s="19">
        <v>213.81262567773172</v>
      </c>
      <c r="Q1267" s="19">
        <v>0</v>
      </c>
      <c r="R1267" s="67">
        <v>0</v>
      </c>
      <c r="S1267" s="67">
        <v>0</v>
      </c>
      <c r="T1267" s="67">
        <v>16.730185450091845</v>
      </c>
      <c r="U1267" s="67">
        <v>35.35276880534127</v>
      </c>
      <c r="V1267" s="67">
        <v>33.266179661862267</v>
      </c>
      <c r="W1267" s="67">
        <v>11.692713640804362</v>
      </c>
      <c r="X1267" s="67">
        <v>0</v>
      </c>
      <c r="Y1267" s="68">
        <v>16.816459272108801</v>
      </c>
      <c r="Z1267" s="69">
        <v>83.139348648279437</v>
      </c>
      <c r="AA1267" s="67">
        <v>83.139348648279437</v>
      </c>
      <c r="AB1267" s="67">
        <v>83.139348648279437</v>
      </c>
      <c r="AC1267" s="67">
        <v>113.59554084773393</v>
      </c>
      <c r="AD1267" s="67">
        <v>147.4967178316821</v>
      </c>
      <c r="AE1267" s="67">
        <v>143.69822078664527</v>
      </c>
      <c r="AF1267" s="67">
        <v>104.42515776497191</v>
      </c>
      <c r="AG1267" s="67">
        <v>83.139348648279437</v>
      </c>
      <c r="AH1267" s="67">
        <v>177.1835407278912</v>
      </c>
      <c r="AI1267" s="69">
        <f t="shared" si="310"/>
        <v>83.139348648279437</v>
      </c>
      <c r="AJ1267" s="67">
        <f t="shared" si="310"/>
        <v>83.139348648279437</v>
      </c>
      <c r="AK1267" s="67">
        <f t="shared" si="310"/>
        <v>83.139348648279437</v>
      </c>
      <c r="AL1267" s="67">
        <f t="shared" si="310"/>
        <v>130.32572629782578</v>
      </c>
      <c r="AM1267" s="67">
        <f t="shared" si="310"/>
        <v>182.84948663702338</v>
      </c>
      <c r="AN1267" s="67">
        <f t="shared" si="310"/>
        <v>176.96440044850755</v>
      </c>
      <c r="AO1267" s="67">
        <f t="shared" si="309"/>
        <v>116.11787140577627</v>
      </c>
      <c r="AP1267" s="67">
        <f t="shared" si="309"/>
        <v>83.139348648279437</v>
      </c>
      <c r="AQ1267" s="68">
        <f t="shared" si="309"/>
        <v>194</v>
      </c>
      <c r="AR1267" s="70">
        <f t="shared" si="303"/>
        <v>0.2</v>
      </c>
      <c r="AS1267" s="71">
        <f t="shared" si="304"/>
        <v>0.2</v>
      </c>
      <c r="AT1267" s="71">
        <f t="shared" si="305"/>
        <v>1</v>
      </c>
      <c r="AU1267" s="71">
        <f t="shared" si="306"/>
        <v>0.2</v>
      </c>
      <c r="AV1267" s="71">
        <f t="shared" si="311"/>
        <v>0.2</v>
      </c>
      <c r="AW1267" s="71">
        <f t="shared" si="311"/>
        <v>0.2</v>
      </c>
      <c r="AX1267" s="71">
        <f t="shared" si="311"/>
        <v>1</v>
      </c>
      <c r="AY1267" s="71">
        <f t="shared" si="314"/>
        <v>0.2</v>
      </c>
    </row>
    <row r="1268" spans="1:51" x14ac:dyDescent="0.35">
      <c r="A1268">
        <v>2004</v>
      </c>
      <c r="B1268">
        <v>2</v>
      </c>
      <c r="C1268">
        <v>22</v>
      </c>
      <c r="D1268">
        <v>16</v>
      </c>
      <c r="E1268">
        <v>1264</v>
      </c>
      <c r="F1268" s="112">
        <v>5.0999999999999996</v>
      </c>
      <c r="G1268">
        <f>F1268+Input!$B$73</f>
        <v>5.0999999999999996</v>
      </c>
      <c r="H1268" s="39">
        <f t="shared" si="312"/>
        <v>-4.1666666666666796E-2</v>
      </c>
      <c r="I1268" s="39">
        <f t="shared" si="313"/>
        <v>1.9950657894736845</v>
      </c>
      <c r="J1268" s="39">
        <f>Input!$B$105</f>
        <v>15</v>
      </c>
      <c r="K1268" s="66">
        <v>53</v>
      </c>
      <c r="L1268" s="66">
        <v>53</v>
      </c>
      <c r="M1268" s="19">
        <v>621.05322564184689</v>
      </c>
      <c r="N1268" s="19">
        <v>95.733870632683733</v>
      </c>
      <c r="O1268" s="19">
        <v>15.722036826402126</v>
      </c>
      <c r="P1268" s="19">
        <v>228.0372388586091</v>
      </c>
      <c r="Q1268" s="19">
        <v>0</v>
      </c>
      <c r="R1268" s="67">
        <v>0</v>
      </c>
      <c r="S1268" s="67">
        <v>0</v>
      </c>
      <c r="T1268" s="67">
        <v>111.91284444565093</v>
      </c>
      <c r="U1268" s="67">
        <v>479.2546390651799</v>
      </c>
      <c r="V1268" s="67">
        <v>565.85556595054902</v>
      </c>
      <c r="W1268" s="67">
        <v>320.98597664638987</v>
      </c>
      <c r="X1268" s="67">
        <v>0</v>
      </c>
      <c r="Y1268" s="68">
        <v>201.26612936731627</v>
      </c>
      <c r="Z1268" s="69">
        <v>67.345009825607605</v>
      </c>
      <c r="AA1268" s="67">
        <v>67.345009825607605</v>
      </c>
      <c r="AB1268" s="67">
        <v>67.345009825607605</v>
      </c>
      <c r="AC1268" s="67">
        <v>85.019163978014731</v>
      </c>
      <c r="AD1268" s="67">
        <v>143.03266132844988</v>
      </c>
      <c r="AE1268" s="67">
        <v>156.70935893268839</v>
      </c>
      <c r="AF1268" s="67">
        <v>118.03763282264298</v>
      </c>
      <c r="AG1268" s="67">
        <v>67.345009825607605</v>
      </c>
      <c r="AH1268" s="67">
        <v>95.733870632683733</v>
      </c>
      <c r="AI1268" s="69">
        <f t="shared" si="310"/>
        <v>67.345009825607605</v>
      </c>
      <c r="AJ1268" s="67">
        <f t="shared" si="310"/>
        <v>67.345009825607605</v>
      </c>
      <c r="AK1268" s="67">
        <f t="shared" si="310"/>
        <v>67.345009825607605</v>
      </c>
      <c r="AL1268" s="67">
        <f t="shared" si="310"/>
        <v>196.93200842366565</v>
      </c>
      <c r="AM1268" s="67">
        <f t="shared" si="310"/>
        <v>622.28730039362972</v>
      </c>
      <c r="AN1268" s="67">
        <f t="shared" si="310"/>
        <v>722.56492488323738</v>
      </c>
      <c r="AO1268" s="67">
        <f t="shared" si="309"/>
        <v>439.02360946903286</v>
      </c>
      <c r="AP1268" s="67">
        <f t="shared" si="309"/>
        <v>67.345009825607605</v>
      </c>
      <c r="AQ1268" s="68">
        <f t="shared" si="309"/>
        <v>297</v>
      </c>
      <c r="AR1268" s="70">
        <f t="shared" si="303"/>
        <v>0.2</v>
      </c>
      <c r="AS1268" s="71">
        <f t="shared" si="304"/>
        <v>0.2</v>
      </c>
      <c r="AT1268" s="71">
        <f t="shared" si="305"/>
        <v>1</v>
      </c>
      <c r="AU1268" s="71">
        <f t="shared" si="306"/>
        <v>0.2</v>
      </c>
      <c r="AV1268" s="71">
        <f t="shared" si="311"/>
        <v>0.2</v>
      </c>
      <c r="AW1268" s="71">
        <f t="shared" si="311"/>
        <v>0.2</v>
      </c>
      <c r="AX1268" s="71">
        <f t="shared" si="311"/>
        <v>1</v>
      </c>
      <c r="AY1268" s="71">
        <f t="shared" si="314"/>
        <v>0.2</v>
      </c>
    </row>
    <row r="1269" spans="1:51" x14ac:dyDescent="0.35">
      <c r="A1269">
        <v>2004</v>
      </c>
      <c r="B1269">
        <v>2</v>
      </c>
      <c r="C1269">
        <v>22</v>
      </c>
      <c r="D1269">
        <v>17</v>
      </c>
      <c r="E1269">
        <v>1265</v>
      </c>
      <c r="F1269" s="112">
        <v>3.9</v>
      </c>
      <c r="G1269">
        <f>F1269+Input!$B$73</f>
        <v>3.9</v>
      </c>
      <c r="H1269" s="39">
        <f t="shared" si="312"/>
        <v>-4.1666666666666796E-2</v>
      </c>
      <c r="I1269" s="39">
        <f t="shared" si="313"/>
        <v>1.9950657894736845</v>
      </c>
      <c r="J1269" s="39">
        <f>Input!$B$105</f>
        <v>15</v>
      </c>
      <c r="K1269" s="66">
        <v>60</v>
      </c>
      <c r="L1269" s="66">
        <v>60</v>
      </c>
      <c r="M1269" s="19">
        <v>41.181556968362976</v>
      </c>
      <c r="N1269" s="19">
        <v>91.361805856783064</v>
      </c>
      <c r="O1269" s="19">
        <v>8.2248512800361464</v>
      </c>
      <c r="P1269" s="19">
        <v>241.03322517392328</v>
      </c>
      <c r="Q1269" s="19">
        <v>0</v>
      </c>
      <c r="R1269" s="67">
        <v>0</v>
      </c>
      <c r="S1269" s="67">
        <v>0</v>
      </c>
      <c r="T1269" s="67">
        <v>0</v>
      </c>
      <c r="U1269" s="67">
        <v>26.505757882760555</v>
      </c>
      <c r="V1269" s="67">
        <v>39.585172840896163</v>
      </c>
      <c r="W1269" s="67">
        <v>29.476130417717901</v>
      </c>
      <c r="X1269" s="67">
        <v>2.1003705621186164</v>
      </c>
      <c r="Y1269" s="68">
        <v>8.6381941432169356</v>
      </c>
      <c r="Z1269" s="69">
        <v>44.822768680966583</v>
      </c>
      <c r="AA1269" s="67">
        <v>44.822768680966583</v>
      </c>
      <c r="AB1269" s="67">
        <v>44.822768680966583</v>
      </c>
      <c r="AC1269" s="67">
        <v>44.822768680966583</v>
      </c>
      <c r="AD1269" s="67">
        <v>72.324999055196272</v>
      </c>
      <c r="AE1269" s="67">
        <v>85.896128955720656</v>
      </c>
      <c r="AF1269" s="67">
        <v>75.407041459530404</v>
      </c>
      <c r="AG1269" s="67">
        <v>47.002101764975734</v>
      </c>
      <c r="AH1269" s="67">
        <v>91.361805856783064</v>
      </c>
      <c r="AI1269" s="69">
        <f t="shared" si="310"/>
        <v>44.822768680966583</v>
      </c>
      <c r="AJ1269" s="67">
        <f t="shared" si="310"/>
        <v>44.822768680966583</v>
      </c>
      <c r="AK1269" s="67">
        <f t="shared" si="310"/>
        <v>44.822768680966583</v>
      </c>
      <c r="AL1269" s="67">
        <f t="shared" si="310"/>
        <v>44.822768680966583</v>
      </c>
      <c r="AM1269" s="67">
        <f t="shared" si="310"/>
        <v>98.830756937956835</v>
      </c>
      <c r="AN1269" s="67">
        <f t="shared" si="310"/>
        <v>125.48130179661682</v>
      </c>
      <c r="AO1269" s="67">
        <f t="shared" si="309"/>
        <v>104.8831718772483</v>
      </c>
      <c r="AP1269" s="67">
        <f t="shared" si="309"/>
        <v>49.102472327094347</v>
      </c>
      <c r="AQ1269" s="68">
        <f t="shared" si="309"/>
        <v>100</v>
      </c>
      <c r="AR1269" s="70">
        <f t="shared" si="303"/>
        <v>0.2</v>
      </c>
      <c r="AS1269" s="71">
        <f t="shared" si="304"/>
        <v>0.2</v>
      </c>
      <c r="AT1269" s="71">
        <f t="shared" si="305"/>
        <v>1</v>
      </c>
      <c r="AU1269" s="71">
        <f t="shared" si="306"/>
        <v>0.2</v>
      </c>
      <c r="AV1269" s="71">
        <f t="shared" si="311"/>
        <v>0.2</v>
      </c>
      <c r="AW1269" s="71">
        <f t="shared" si="311"/>
        <v>0.2</v>
      </c>
      <c r="AX1269" s="71">
        <f t="shared" si="311"/>
        <v>1</v>
      </c>
      <c r="AY1269" s="71">
        <f t="shared" si="314"/>
        <v>0.2</v>
      </c>
    </row>
    <row r="1270" spans="1:51" x14ac:dyDescent="0.35">
      <c r="A1270">
        <v>2004</v>
      </c>
      <c r="B1270">
        <v>2</v>
      </c>
      <c r="C1270">
        <v>22</v>
      </c>
      <c r="D1270">
        <v>18</v>
      </c>
      <c r="E1270">
        <v>1266</v>
      </c>
      <c r="F1270" s="112">
        <v>2.7</v>
      </c>
      <c r="G1270">
        <f>F1270+Input!$B$73</f>
        <v>2.7</v>
      </c>
      <c r="H1270" s="39">
        <f t="shared" si="312"/>
        <v>-4.1666666666666796E-2</v>
      </c>
      <c r="I1270" s="39">
        <f t="shared" si="313"/>
        <v>1.9950657894736845</v>
      </c>
      <c r="J1270" s="39">
        <f>Input!$B$105</f>
        <v>15</v>
      </c>
      <c r="K1270" s="66">
        <v>66</v>
      </c>
      <c r="L1270" s="66">
        <v>66</v>
      </c>
      <c r="M1270" s="19">
        <v>15.460683011389067</v>
      </c>
      <c r="N1270" s="19">
        <v>26.895571851218122</v>
      </c>
      <c r="O1270" s="19">
        <v>-0.2501826520926908</v>
      </c>
      <c r="P1270" s="19">
        <v>253.14513744094273</v>
      </c>
      <c r="Q1270" s="19">
        <v>0</v>
      </c>
      <c r="R1270" s="67">
        <v>0</v>
      </c>
      <c r="S1270" s="67">
        <v>0</v>
      </c>
      <c r="T1270" s="67">
        <v>0</v>
      </c>
      <c r="U1270" s="67">
        <v>7.4106293544849375</v>
      </c>
      <c r="V1270" s="67">
        <v>14.706450087857901</v>
      </c>
      <c r="W1270" s="67">
        <v>13.387431814126703</v>
      </c>
      <c r="X1270" s="67">
        <v>4.2262375490251172</v>
      </c>
      <c r="Y1270" s="68">
        <v>1.1044281487818779</v>
      </c>
      <c r="Z1270" s="69">
        <v>13.935469283168771</v>
      </c>
      <c r="AA1270" s="67">
        <v>13.935469283168771</v>
      </c>
      <c r="AB1270" s="67">
        <v>13.935469283168771</v>
      </c>
      <c r="AC1270" s="67">
        <v>13.935469283168771</v>
      </c>
      <c r="AD1270" s="67">
        <v>18.142586821057279</v>
      </c>
      <c r="AE1270" s="67">
        <v>22.284525905095762</v>
      </c>
      <c r="AF1270" s="67">
        <v>21.535700853030313</v>
      </c>
      <c r="AG1270" s="67">
        <v>16.334763224516117</v>
      </c>
      <c r="AH1270" s="67">
        <v>26.895571851218122</v>
      </c>
      <c r="AI1270" s="69">
        <f t="shared" si="310"/>
        <v>13.935469283168771</v>
      </c>
      <c r="AJ1270" s="67">
        <f t="shared" si="310"/>
        <v>13.935469283168771</v>
      </c>
      <c r="AK1270" s="67">
        <f t="shared" si="310"/>
        <v>13.935469283168771</v>
      </c>
      <c r="AL1270" s="67">
        <f t="shared" si="310"/>
        <v>13.935469283168771</v>
      </c>
      <c r="AM1270" s="67">
        <f t="shared" si="310"/>
        <v>25.553216175542218</v>
      </c>
      <c r="AN1270" s="67">
        <f t="shared" si="310"/>
        <v>36.990975992953665</v>
      </c>
      <c r="AO1270" s="67">
        <f t="shared" si="309"/>
        <v>34.92313266715702</v>
      </c>
      <c r="AP1270" s="67">
        <f t="shared" si="309"/>
        <v>20.561000773541235</v>
      </c>
      <c r="AQ1270" s="68">
        <f t="shared" si="309"/>
        <v>28</v>
      </c>
      <c r="AR1270" s="70">
        <f t="shared" si="303"/>
        <v>0.5</v>
      </c>
      <c r="AS1270" s="71">
        <f t="shared" si="304"/>
        <v>0.5</v>
      </c>
      <c r="AT1270" s="71">
        <f t="shared" si="305"/>
        <v>1</v>
      </c>
      <c r="AU1270" s="71">
        <f t="shared" si="306"/>
        <v>0.5</v>
      </c>
      <c r="AV1270" s="71">
        <f t="shared" si="311"/>
        <v>0.5</v>
      </c>
      <c r="AW1270" s="71">
        <f t="shared" si="311"/>
        <v>0.5</v>
      </c>
      <c r="AX1270" s="71">
        <f t="shared" si="311"/>
        <v>1</v>
      </c>
      <c r="AY1270" s="71">
        <f t="shared" si="314"/>
        <v>0.5</v>
      </c>
    </row>
    <row r="1271" spans="1:51" x14ac:dyDescent="0.35">
      <c r="A1271">
        <v>2004</v>
      </c>
      <c r="B1271">
        <v>2</v>
      </c>
      <c r="C1271">
        <v>22</v>
      </c>
      <c r="D1271">
        <v>19</v>
      </c>
      <c r="E1271">
        <v>1267</v>
      </c>
      <c r="F1271" s="112">
        <v>0.7</v>
      </c>
      <c r="G1271">
        <f>F1271+Input!$B$73</f>
        <v>0.7</v>
      </c>
      <c r="H1271" s="39">
        <f t="shared" si="312"/>
        <v>-4.1666666666666796E-2</v>
      </c>
      <c r="I1271" s="39">
        <f t="shared" si="313"/>
        <v>1.9950657894736845</v>
      </c>
      <c r="J1271" s="39">
        <f>Input!$B$105</f>
        <v>15</v>
      </c>
      <c r="K1271" s="66">
        <v>78</v>
      </c>
      <c r="L1271" s="66">
        <v>78</v>
      </c>
      <c r="M1271" s="19">
        <v>0</v>
      </c>
      <c r="N1271" s="19">
        <v>0</v>
      </c>
      <c r="O1271" s="19">
        <v>-9.279848038581207</v>
      </c>
      <c r="P1271" s="19">
        <v>264.86034588497728</v>
      </c>
      <c r="Q1271" s="19">
        <v>0</v>
      </c>
      <c r="R1271" s="67">
        <v>0</v>
      </c>
      <c r="S1271" s="67">
        <v>0</v>
      </c>
      <c r="T1271" s="67">
        <v>0</v>
      </c>
      <c r="U1271" s="67">
        <v>0</v>
      </c>
      <c r="V1271" s="67">
        <v>0</v>
      </c>
      <c r="W1271" s="67">
        <v>0</v>
      </c>
      <c r="X1271" s="67">
        <v>0</v>
      </c>
      <c r="Y1271" s="68">
        <v>0</v>
      </c>
      <c r="Z1271" s="69">
        <v>0</v>
      </c>
      <c r="AA1271" s="67">
        <v>0</v>
      </c>
      <c r="AB1271" s="67">
        <v>0</v>
      </c>
      <c r="AC1271" s="67">
        <v>0</v>
      </c>
      <c r="AD1271" s="67">
        <v>0</v>
      </c>
      <c r="AE1271" s="67">
        <v>0</v>
      </c>
      <c r="AF1271" s="67">
        <v>0</v>
      </c>
      <c r="AG1271" s="67">
        <v>0</v>
      </c>
      <c r="AH1271" s="67">
        <v>0</v>
      </c>
      <c r="AI1271" s="69">
        <f t="shared" si="310"/>
        <v>0</v>
      </c>
      <c r="AJ1271" s="67">
        <f t="shared" si="310"/>
        <v>0</v>
      </c>
      <c r="AK1271" s="67">
        <f t="shared" si="310"/>
        <v>0</v>
      </c>
      <c r="AL1271" s="67">
        <f t="shared" si="310"/>
        <v>0</v>
      </c>
      <c r="AM1271" s="67">
        <f t="shared" si="310"/>
        <v>0</v>
      </c>
      <c r="AN1271" s="67">
        <f t="shared" si="310"/>
        <v>0</v>
      </c>
      <c r="AO1271" s="67">
        <f t="shared" si="309"/>
        <v>0</v>
      </c>
      <c r="AP1271" s="67">
        <f t="shared" si="309"/>
        <v>0</v>
      </c>
      <c r="AQ1271" s="68">
        <f t="shared" si="309"/>
        <v>0</v>
      </c>
      <c r="AR1271" s="70">
        <f t="shared" si="303"/>
        <v>0.5</v>
      </c>
      <c r="AS1271" s="71">
        <f t="shared" si="304"/>
        <v>0.5</v>
      </c>
      <c r="AT1271" s="71">
        <f t="shared" si="305"/>
        <v>1</v>
      </c>
      <c r="AU1271" s="71">
        <f t="shared" si="306"/>
        <v>0.5</v>
      </c>
      <c r="AV1271" s="71">
        <f t="shared" si="311"/>
        <v>0.5</v>
      </c>
      <c r="AW1271" s="71">
        <f t="shared" si="311"/>
        <v>0.5</v>
      </c>
      <c r="AX1271" s="71">
        <f t="shared" si="311"/>
        <v>1</v>
      </c>
      <c r="AY1271" s="71">
        <f t="shared" si="314"/>
        <v>0.5</v>
      </c>
    </row>
    <row r="1272" spans="1:51" x14ac:dyDescent="0.35">
      <c r="A1272">
        <v>2004</v>
      </c>
      <c r="B1272">
        <v>2</v>
      </c>
      <c r="C1272">
        <v>22</v>
      </c>
      <c r="D1272">
        <v>20</v>
      </c>
      <c r="E1272">
        <v>1268</v>
      </c>
      <c r="F1272" s="112">
        <v>0.3</v>
      </c>
      <c r="G1272">
        <f>F1272+Input!$B$73</f>
        <v>0.3</v>
      </c>
      <c r="H1272" s="39">
        <f t="shared" si="312"/>
        <v>-4.1666666666666796E-2</v>
      </c>
      <c r="I1272" s="39">
        <f t="shared" si="313"/>
        <v>1.9950657894736845</v>
      </c>
      <c r="J1272" s="39">
        <f>Input!$B$105</f>
        <v>15</v>
      </c>
      <c r="K1272" s="66">
        <v>74</v>
      </c>
      <c r="L1272" s="66">
        <v>74</v>
      </c>
      <c r="M1272" s="19">
        <v>0</v>
      </c>
      <c r="N1272" s="19">
        <v>0</v>
      </c>
      <c r="O1272" s="19">
        <v>-18.476799195083085</v>
      </c>
      <c r="P1272" s="19">
        <v>276.75421592081074</v>
      </c>
      <c r="Q1272" s="19">
        <v>0</v>
      </c>
      <c r="R1272" s="67">
        <v>0</v>
      </c>
      <c r="S1272" s="67">
        <v>0</v>
      </c>
      <c r="T1272" s="67">
        <v>0</v>
      </c>
      <c r="U1272" s="67">
        <v>0</v>
      </c>
      <c r="V1272" s="67">
        <v>0</v>
      </c>
      <c r="W1272" s="67">
        <v>0</v>
      </c>
      <c r="X1272" s="67">
        <v>0</v>
      </c>
      <c r="Y1272" s="68">
        <v>0</v>
      </c>
      <c r="Z1272" s="69">
        <v>0</v>
      </c>
      <c r="AA1272" s="67">
        <v>0</v>
      </c>
      <c r="AB1272" s="67">
        <v>0</v>
      </c>
      <c r="AC1272" s="67">
        <v>0</v>
      </c>
      <c r="AD1272" s="67">
        <v>0</v>
      </c>
      <c r="AE1272" s="67">
        <v>0</v>
      </c>
      <c r="AF1272" s="67">
        <v>0</v>
      </c>
      <c r="AG1272" s="67">
        <v>0</v>
      </c>
      <c r="AH1272" s="67">
        <v>0</v>
      </c>
      <c r="AI1272" s="69">
        <f t="shared" si="310"/>
        <v>0</v>
      </c>
      <c r="AJ1272" s="67">
        <f t="shared" si="310"/>
        <v>0</v>
      </c>
      <c r="AK1272" s="67">
        <f t="shared" si="310"/>
        <v>0</v>
      </c>
      <c r="AL1272" s="67">
        <f t="shared" si="310"/>
        <v>0</v>
      </c>
      <c r="AM1272" s="67">
        <f t="shared" si="310"/>
        <v>0</v>
      </c>
      <c r="AN1272" s="67">
        <f t="shared" si="310"/>
        <v>0</v>
      </c>
      <c r="AO1272" s="67">
        <f t="shared" si="309"/>
        <v>0</v>
      </c>
      <c r="AP1272" s="67">
        <f t="shared" si="309"/>
        <v>0</v>
      </c>
      <c r="AQ1272" s="68">
        <f t="shared" si="309"/>
        <v>0</v>
      </c>
      <c r="AR1272" s="70">
        <f t="shared" si="303"/>
        <v>0.5</v>
      </c>
      <c r="AS1272" s="71">
        <f t="shared" si="304"/>
        <v>0.5</v>
      </c>
      <c r="AT1272" s="71">
        <f t="shared" si="305"/>
        <v>1</v>
      </c>
      <c r="AU1272" s="71">
        <f t="shared" si="306"/>
        <v>0.5</v>
      </c>
      <c r="AV1272" s="71">
        <f t="shared" si="311"/>
        <v>0.5</v>
      </c>
      <c r="AW1272" s="71">
        <f t="shared" si="311"/>
        <v>0.5</v>
      </c>
      <c r="AX1272" s="71">
        <f t="shared" si="311"/>
        <v>1</v>
      </c>
      <c r="AY1272" s="71">
        <f t="shared" si="314"/>
        <v>0.5</v>
      </c>
    </row>
    <row r="1273" spans="1:51" x14ac:dyDescent="0.35">
      <c r="A1273">
        <v>2004</v>
      </c>
      <c r="B1273">
        <v>2</v>
      </c>
      <c r="C1273">
        <v>22</v>
      </c>
      <c r="D1273">
        <v>21</v>
      </c>
      <c r="E1273">
        <v>1269</v>
      </c>
      <c r="F1273" s="112">
        <v>-0.5</v>
      </c>
      <c r="G1273">
        <f>F1273+Input!$B$73</f>
        <v>-0.5</v>
      </c>
      <c r="H1273" s="39">
        <f t="shared" si="312"/>
        <v>-4.1666666666666796E-2</v>
      </c>
      <c r="I1273" s="39">
        <f t="shared" si="313"/>
        <v>1.9950657894736845</v>
      </c>
      <c r="J1273" s="39">
        <f>Input!$B$105</f>
        <v>15</v>
      </c>
      <c r="K1273" s="66">
        <v>73</v>
      </c>
      <c r="L1273" s="66">
        <v>73</v>
      </c>
      <c r="M1273" s="19">
        <v>0</v>
      </c>
      <c r="N1273" s="19">
        <v>0</v>
      </c>
      <c r="O1273" s="19">
        <v>-27.435513354468867</v>
      </c>
      <c r="P1273" s="19">
        <v>289.50282497557879</v>
      </c>
      <c r="Q1273" s="19">
        <v>0</v>
      </c>
      <c r="R1273" s="67">
        <v>0</v>
      </c>
      <c r="S1273" s="67">
        <v>0</v>
      </c>
      <c r="T1273" s="67">
        <v>0</v>
      </c>
      <c r="U1273" s="67">
        <v>0</v>
      </c>
      <c r="V1273" s="67">
        <v>0</v>
      </c>
      <c r="W1273" s="67">
        <v>0</v>
      </c>
      <c r="X1273" s="67">
        <v>0</v>
      </c>
      <c r="Y1273" s="68">
        <v>0</v>
      </c>
      <c r="Z1273" s="69">
        <v>0</v>
      </c>
      <c r="AA1273" s="67">
        <v>0</v>
      </c>
      <c r="AB1273" s="67">
        <v>0</v>
      </c>
      <c r="AC1273" s="67">
        <v>0</v>
      </c>
      <c r="AD1273" s="67">
        <v>0</v>
      </c>
      <c r="AE1273" s="67">
        <v>0</v>
      </c>
      <c r="AF1273" s="67">
        <v>0</v>
      </c>
      <c r="AG1273" s="67">
        <v>0</v>
      </c>
      <c r="AH1273" s="67">
        <v>0</v>
      </c>
      <c r="AI1273" s="69">
        <f t="shared" si="310"/>
        <v>0</v>
      </c>
      <c r="AJ1273" s="67">
        <f t="shared" si="310"/>
        <v>0</v>
      </c>
      <c r="AK1273" s="67">
        <f t="shared" si="310"/>
        <v>0</v>
      </c>
      <c r="AL1273" s="67">
        <f t="shared" si="310"/>
        <v>0</v>
      </c>
      <c r="AM1273" s="67">
        <f t="shared" si="310"/>
        <v>0</v>
      </c>
      <c r="AN1273" s="67">
        <f t="shared" si="310"/>
        <v>0</v>
      </c>
      <c r="AO1273" s="67">
        <f t="shared" si="309"/>
        <v>0</v>
      </c>
      <c r="AP1273" s="67">
        <f t="shared" si="309"/>
        <v>0</v>
      </c>
      <c r="AQ1273" s="68">
        <f t="shared" si="309"/>
        <v>0</v>
      </c>
      <c r="AR1273" s="70">
        <f t="shared" si="303"/>
        <v>0.5</v>
      </c>
      <c r="AS1273" s="71">
        <f t="shared" si="304"/>
        <v>0.5</v>
      </c>
      <c r="AT1273" s="71">
        <f t="shared" si="305"/>
        <v>1</v>
      </c>
      <c r="AU1273" s="71">
        <f t="shared" si="306"/>
        <v>0.5</v>
      </c>
      <c r="AV1273" s="71">
        <f t="shared" ref="AV1273:AX1292" si="315">AV1105</f>
        <v>0.5</v>
      </c>
      <c r="AW1273" s="71">
        <f t="shared" si="315"/>
        <v>0.5</v>
      </c>
      <c r="AX1273" s="71">
        <f t="shared" si="315"/>
        <v>1</v>
      </c>
      <c r="AY1273" s="71">
        <f t="shared" si="314"/>
        <v>0.5</v>
      </c>
    </row>
    <row r="1274" spans="1:51" x14ac:dyDescent="0.35">
      <c r="A1274">
        <v>2004</v>
      </c>
      <c r="B1274">
        <v>2</v>
      </c>
      <c r="C1274">
        <v>22</v>
      </c>
      <c r="D1274">
        <v>22</v>
      </c>
      <c r="E1274">
        <v>1270</v>
      </c>
      <c r="F1274" s="112">
        <v>-1.5</v>
      </c>
      <c r="G1274">
        <f>F1274+Input!$B$73</f>
        <v>-1.5</v>
      </c>
      <c r="H1274" s="39">
        <f t="shared" si="312"/>
        <v>-4.1666666666666796E-2</v>
      </c>
      <c r="I1274" s="39">
        <f t="shared" si="313"/>
        <v>1.9950657894736845</v>
      </c>
      <c r="J1274" s="39">
        <f>Input!$B$105</f>
        <v>15</v>
      </c>
      <c r="K1274" s="66">
        <v>80</v>
      </c>
      <c r="L1274" s="66">
        <v>80</v>
      </c>
      <c r="M1274" s="19">
        <v>0</v>
      </c>
      <c r="N1274" s="19">
        <v>0</v>
      </c>
      <c r="O1274" s="19">
        <v>-35.657809612942557</v>
      </c>
      <c r="P1274" s="19">
        <v>303.90795339378036</v>
      </c>
      <c r="Q1274" s="19">
        <v>0</v>
      </c>
      <c r="R1274" s="67">
        <v>0</v>
      </c>
      <c r="S1274" s="67">
        <v>0</v>
      </c>
      <c r="T1274" s="67">
        <v>0</v>
      </c>
      <c r="U1274" s="67">
        <v>0</v>
      </c>
      <c r="V1274" s="67">
        <v>0</v>
      </c>
      <c r="W1274" s="67">
        <v>0</v>
      </c>
      <c r="X1274" s="67">
        <v>0</v>
      </c>
      <c r="Y1274" s="68">
        <v>0</v>
      </c>
      <c r="Z1274" s="69">
        <v>0</v>
      </c>
      <c r="AA1274" s="67">
        <v>0</v>
      </c>
      <c r="AB1274" s="67">
        <v>0</v>
      </c>
      <c r="AC1274" s="67">
        <v>0</v>
      </c>
      <c r="AD1274" s="67">
        <v>0</v>
      </c>
      <c r="AE1274" s="67">
        <v>0</v>
      </c>
      <c r="AF1274" s="67">
        <v>0</v>
      </c>
      <c r="AG1274" s="67">
        <v>0</v>
      </c>
      <c r="AH1274" s="67">
        <v>0</v>
      </c>
      <c r="AI1274" s="69">
        <f t="shared" si="310"/>
        <v>0</v>
      </c>
      <c r="AJ1274" s="67">
        <f t="shared" si="310"/>
        <v>0</v>
      </c>
      <c r="AK1274" s="67">
        <f t="shared" si="310"/>
        <v>0</v>
      </c>
      <c r="AL1274" s="67">
        <f t="shared" si="310"/>
        <v>0</v>
      </c>
      <c r="AM1274" s="67">
        <f t="shared" si="310"/>
        <v>0</v>
      </c>
      <c r="AN1274" s="67">
        <f t="shared" si="310"/>
        <v>0</v>
      </c>
      <c r="AO1274" s="67">
        <f t="shared" si="309"/>
        <v>0</v>
      </c>
      <c r="AP1274" s="67">
        <f t="shared" si="309"/>
        <v>0</v>
      </c>
      <c r="AQ1274" s="68">
        <f t="shared" si="309"/>
        <v>0</v>
      </c>
      <c r="AR1274" s="70">
        <f t="shared" si="303"/>
        <v>0.5</v>
      </c>
      <c r="AS1274" s="71">
        <f t="shared" si="304"/>
        <v>0.5</v>
      </c>
      <c r="AT1274" s="71">
        <f t="shared" si="305"/>
        <v>1</v>
      </c>
      <c r="AU1274" s="71">
        <f t="shared" si="306"/>
        <v>0.5</v>
      </c>
      <c r="AV1274" s="71">
        <f t="shared" si="315"/>
        <v>0.5</v>
      </c>
      <c r="AW1274" s="71">
        <f t="shared" si="315"/>
        <v>0.5</v>
      </c>
      <c r="AX1274" s="71">
        <f t="shared" si="315"/>
        <v>1</v>
      </c>
      <c r="AY1274" s="71">
        <f t="shared" si="314"/>
        <v>0.5</v>
      </c>
    </row>
    <row r="1275" spans="1:51" x14ac:dyDescent="0.35">
      <c r="A1275">
        <v>2004</v>
      </c>
      <c r="B1275">
        <v>2</v>
      </c>
      <c r="C1275">
        <v>22</v>
      </c>
      <c r="D1275">
        <v>23</v>
      </c>
      <c r="E1275">
        <v>1271</v>
      </c>
      <c r="F1275" s="112">
        <v>-0.4</v>
      </c>
      <c r="G1275">
        <f>F1275+Input!$B$73</f>
        <v>-0.4</v>
      </c>
      <c r="H1275" s="39">
        <f t="shared" si="312"/>
        <v>-4.1666666666666796E-2</v>
      </c>
      <c r="I1275" s="39">
        <f t="shared" si="313"/>
        <v>1.9950657894736845</v>
      </c>
      <c r="J1275" s="39">
        <f>Input!$B$105</f>
        <v>15</v>
      </c>
      <c r="K1275" s="66">
        <v>75</v>
      </c>
      <c r="L1275" s="66">
        <v>75</v>
      </c>
      <c r="M1275" s="19">
        <v>0</v>
      </c>
      <c r="N1275" s="19">
        <v>0</v>
      </c>
      <c r="O1275" s="19">
        <v>-42.467555691737758</v>
      </c>
      <c r="P1275" s="19">
        <v>320.81197730531284</v>
      </c>
      <c r="Q1275" s="19">
        <v>0</v>
      </c>
      <c r="R1275" s="67">
        <v>0</v>
      </c>
      <c r="S1275" s="67">
        <v>0</v>
      </c>
      <c r="T1275" s="67">
        <v>0</v>
      </c>
      <c r="U1275" s="67">
        <v>0</v>
      </c>
      <c r="V1275" s="67">
        <v>0</v>
      </c>
      <c r="W1275" s="67">
        <v>0</v>
      </c>
      <c r="X1275" s="67">
        <v>0</v>
      </c>
      <c r="Y1275" s="68">
        <v>0</v>
      </c>
      <c r="Z1275" s="69">
        <v>0</v>
      </c>
      <c r="AA1275" s="67">
        <v>0</v>
      </c>
      <c r="AB1275" s="67">
        <v>0</v>
      </c>
      <c r="AC1275" s="67">
        <v>0</v>
      </c>
      <c r="AD1275" s="67">
        <v>0</v>
      </c>
      <c r="AE1275" s="67">
        <v>0</v>
      </c>
      <c r="AF1275" s="67">
        <v>0</v>
      </c>
      <c r="AG1275" s="67">
        <v>0</v>
      </c>
      <c r="AH1275" s="67">
        <v>0</v>
      </c>
      <c r="AI1275" s="69">
        <f t="shared" si="310"/>
        <v>0</v>
      </c>
      <c r="AJ1275" s="67">
        <f t="shared" si="310"/>
        <v>0</v>
      </c>
      <c r="AK1275" s="67">
        <f t="shared" si="310"/>
        <v>0</v>
      </c>
      <c r="AL1275" s="67">
        <f t="shared" si="310"/>
        <v>0</v>
      </c>
      <c r="AM1275" s="67">
        <f t="shared" si="310"/>
        <v>0</v>
      </c>
      <c r="AN1275" s="67">
        <f t="shared" si="310"/>
        <v>0</v>
      </c>
      <c r="AO1275" s="67">
        <f t="shared" si="309"/>
        <v>0</v>
      </c>
      <c r="AP1275" s="67">
        <f t="shared" si="309"/>
        <v>0</v>
      </c>
      <c r="AQ1275" s="68">
        <f t="shared" si="309"/>
        <v>0</v>
      </c>
      <c r="AR1275" s="70">
        <f t="shared" si="303"/>
        <v>0.5</v>
      </c>
      <c r="AS1275" s="71">
        <f t="shared" si="304"/>
        <v>0.5</v>
      </c>
      <c r="AT1275" s="71">
        <f t="shared" si="305"/>
        <v>1</v>
      </c>
      <c r="AU1275" s="71">
        <f t="shared" si="306"/>
        <v>0.5</v>
      </c>
      <c r="AV1275" s="71">
        <f t="shared" si="315"/>
        <v>0.5</v>
      </c>
      <c r="AW1275" s="71">
        <f t="shared" si="315"/>
        <v>0.5</v>
      </c>
      <c r="AX1275" s="71">
        <f t="shared" si="315"/>
        <v>1</v>
      </c>
      <c r="AY1275" s="71">
        <f t="shared" si="314"/>
        <v>0.5</v>
      </c>
    </row>
    <row r="1276" spans="1:51" x14ac:dyDescent="0.35">
      <c r="A1276">
        <v>2004</v>
      </c>
      <c r="B1276">
        <v>2</v>
      </c>
      <c r="C1276">
        <v>22</v>
      </c>
      <c r="D1276">
        <v>24</v>
      </c>
      <c r="E1276">
        <v>1272</v>
      </c>
      <c r="F1276" s="112">
        <v>-1.6</v>
      </c>
      <c r="G1276">
        <f>F1276+Input!$B$73</f>
        <v>-1.6</v>
      </c>
      <c r="H1276" s="39">
        <f>AVERAGE(G1253:G1276)</f>
        <v>2.3625000000000003</v>
      </c>
      <c r="I1276" s="39">
        <f t="shared" si="313"/>
        <v>1.9235745614035089</v>
      </c>
      <c r="J1276" s="39">
        <f>Input!$B$105</f>
        <v>15</v>
      </c>
      <c r="K1276" s="66">
        <v>80</v>
      </c>
      <c r="L1276" s="66">
        <v>80</v>
      </c>
      <c r="M1276" s="19">
        <v>0</v>
      </c>
      <c r="N1276" s="19">
        <v>0</v>
      </c>
      <c r="O1276" s="19">
        <v>-46.9831684603</v>
      </c>
      <c r="P1276" s="19">
        <v>340.64411769819623</v>
      </c>
      <c r="Q1276" s="19">
        <v>0</v>
      </c>
      <c r="R1276" s="67">
        <v>0</v>
      </c>
      <c r="S1276" s="67">
        <v>0</v>
      </c>
      <c r="T1276" s="67">
        <v>0</v>
      </c>
      <c r="U1276" s="67">
        <v>0</v>
      </c>
      <c r="V1276" s="67">
        <v>0</v>
      </c>
      <c r="W1276" s="67">
        <v>0</v>
      </c>
      <c r="X1276" s="67">
        <v>0</v>
      </c>
      <c r="Y1276" s="68">
        <v>0</v>
      </c>
      <c r="Z1276" s="69">
        <v>0</v>
      </c>
      <c r="AA1276" s="67">
        <v>0</v>
      </c>
      <c r="AB1276" s="67">
        <v>0</v>
      </c>
      <c r="AC1276" s="67">
        <v>0</v>
      </c>
      <c r="AD1276" s="67">
        <v>0</v>
      </c>
      <c r="AE1276" s="67">
        <v>0</v>
      </c>
      <c r="AF1276" s="67">
        <v>0</v>
      </c>
      <c r="AG1276" s="67">
        <v>0</v>
      </c>
      <c r="AH1276" s="67">
        <v>0</v>
      </c>
      <c r="AI1276" s="69">
        <f t="shared" si="310"/>
        <v>0</v>
      </c>
      <c r="AJ1276" s="67">
        <f t="shared" si="310"/>
        <v>0</v>
      </c>
      <c r="AK1276" s="67">
        <f t="shared" si="310"/>
        <v>0</v>
      </c>
      <c r="AL1276" s="67">
        <f t="shared" si="310"/>
        <v>0</v>
      </c>
      <c r="AM1276" s="67">
        <f t="shared" si="310"/>
        <v>0</v>
      </c>
      <c r="AN1276" s="67">
        <f t="shared" si="310"/>
        <v>0</v>
      </c>
      <c r="AO1276" s="67">
        <f t="shared" si="309"/>
        <v>0</v>
      </c>
      <c r="AP1276" s="67">
        <f t="shared" si="309"/>
        <v>0</v>
      </c>
      <c r="AQ1276" s="68">
        <f t="shared" si="309"/>
        <v>0</v>
      </c>
      <c r="AR1276" s="70">
        <f t="shared" si="303"/>
        <v>0.5</v>
      </c>
      <c r="AS1276" s="71">
        <f t="shared" si="304"/>
        <v>0.5</v>
      </c>
      <c r="AT1276" s="71">
        <f t="shared" si="305"/>
        <v>1</v>
      </c>
      <c r="AU1276" s="71">
        <f t="shared" si="306"/>
        <v>0.5</v>
      </c>
      <c r="AV1276" s="71">
        <f t="shared" si="315"/>
        <v>0.5</v>
      </c>
      <c r="AW1276" s="71">
        <f t="shared" si="315"/>
        <v>0.5</v>
      </c>
      <c r="AX1276" s="71">
        <f t="shared" si="315"/>
        <v>1</v>
      </c>
      <c r="AY1276" s="71">
        <f t="shared" si="314"/>
        <v>0.5</v>
      </c>
    </row>
    <row r="1277" spans="1:51" x14ac:dyDescent="0.35">
      <c r="A1277">
        <v>2004</v>
      </c>
      <c r="B1277">
        <v>2</v>
      </c>
      <c r="C1277">
        <v>23</v>
      </c>
      <c r="D1277">
        <v>1</v>
      </c>
      <c r="E1277">
        <v>1273</v>
      </c>
      <c r="F1277" s="112">
        <v>-0.2</v>
      </c>
      <c r="G1277">
        <f>F1277+Input!$B$73</f>
        <v>-0.2</v>
      </c>
      <c r="H1277" s="39">
        <f>H1276</f>
        <v>2.3625000000000003</v>
      </c>
      <c r="I1277" s="39">
        <f t="shared" si="313"/>
        <v>1.9235745614035089</v>
      </c>
      <c r="J1277" s="39">
        <f>Input!$B$105</f>
        <v>15</v>
      </c>
      <c r="K1277" s="66">
        <v>88</v>
      </c>
      <c r="L1277" s="66">
        <v>88</v>
      </c>
      <c r="M1277" s="19">
        <v>0</v>
      </c>
      <c r="N1277" s="19">
        <v>0</v>
      </c>
      <c r="O1277" s="19">
        <v>-48.337224149588494</v>
      </c>
      <c r="P1277" s="19">
        <v>2.5257069007252539</v>
      </c>
      <c r="Q1277" s="19">
        <v>0</v>
      </c>
      <c r="R1277" s="67">
        <v>0</v>
      </c>
      <c r="S1277" s="67">
        <v>0</v>
      </c>
      <c r="T1277" s="67">
        <v>0</v>
      </c>
      <c r="U1277" s="67">
        <v>0</v>
      </c>
      <c r="V1277" s="67">
        <v>0</v>
      </c>
      <c r="W1277" s="67">
        <v>0</v>
      </c>
      <c r="X1277" s="67">
        <v>0</v>
      </c>
      <c r="Y1277" s="68">
        <v>0</v>
      </c>
      <c r="Z1277" s="69">
        <v>0</v>
      </c>
      <c r="AA1277" s="67">
        <v>0</v>
      </c>
      <c r="AB1277" s="67">
        <v>0</v>
      </c>
      <c r="AC1277" s="67">
        <v>0</v>
      </c>
      <c r="AD1277" s="67">
        <v>0</v>
      </c>
      <c r="AE1277" s="67">
        <v>0</v>
      </c>
      <c r="AF1277" s="67">
        <v>0</v>
      </c>
      <c r="AG1277" s="67">
        <v>0</v>
      </c>
      <c r="AH1277" s="67">
        <v>0</v>
      </c>
      <c r="AI1277" s="69">
        <f t="shared" si="310"/>
        <v>0</v>
      </c>
      <c r="AJ1277" s="67">
        <f t="shared" si="310"/>
        <v>0</v>
      </c>
      <c r="AK1277" s="67">
        <f t="shared" si="310"/>
        <v>0</v>
      </c>
      <c r="AL1277" s="67">
        <f t="shared" si="310"/>
        <v>0</v>
      </c>
      <c r="AM1277" s="67">
        <f t="shared" si="310"/>
        <v>0</v>
      </c>
      <c r="AN1277" s="67">
        <f t="shared" si="310"/>
        <v>0</v>
      </c>
      <c r="AO1277" s="67">
        <f t="shared" si="309"/>
        <v>0</v>
      </c>
      <c r="AP1277" s="67">
        <f t="shared" si="309"/>
        <v>0</v>
      </c>
      <c r="AQ1277" s="68">
        <f t="shared" si="309"/>
        <v>0</v>
      </c>
      <c r="AR1277" s="70">
        <f t="shared" si="303"/>
        <v>0.5</v>
      </c>
      <c r="AS1277" s="71">
        <f t="shared" si="304"/>
        <v>0.1</v>
      </c>
      <c r="AT1277" s="71">
        <f t="shared" si="305"/>
        <v>0.5</v>
      </c>
      <c r="AU1277" s="71">
        <f t="shared" si="306"/>
        <v>0.5</v>
      </c>
      <c r="AV1277" s="71">
        <f t="shared" si="315"/>
        <v>0.5</v>
      </c>
      <c r="AW1277" s="71">
        <f t="shared" si="315"/>
        <v>0.1</v>
      </c>
      <c r="AX1277" s="71">
        <f t="shared" si="315"/>
        <v>0.5</v>
      </c>
      <c r="AY1277" s="71">
        <f t="shared" si="314"/>
        <v>0.5</v>
      </c>
    </row>
    <row r="1278" spans="1:51" x14ac:dyDescent="0.35">
      <c r="A1278">
        <v>2004</v>
      </c>
      <c r="B1278">
        <v>2</v>
      </c>
      <c r="C1278">
        <v>23</v>
      </c>
      <c r="D1278">
        <v>2</v>
      </c>
      <c r="E1278">
        <v>1274</v>
      </c>
      <c r="F1278" s="112">
        <v>-0.6</v>
      </c>
      <c r="G1278">
        <f>F1278+Input!$B$73</f>
        <v>-0.6</v>
      </c>
      <c r="H1278" s="39">
        <f t="shared" ref="H1278:H1299" si="316">H1277</f>
        <v>2.3625000000000003</v>
      </c>
      <c r="I1278" s="39">
        <f t="shared" si="313"/>
        <v>1.9235745614035089</v>
      </c>
      <c r="J1278" s="39">
        <f>Input!$B$105</f>
        <v>15</v>
      </c>
      <c r="K1278" s="66">
        <v>88</v>
      </c>
      <c r="L1278" s="66">
        <v>88</v>
      </c>
      <c r="M1278" s="19">
        <v>0</v>
      </c>
      <c r="N1278" s="19">
        <v>0</v>
      </c>
      <c r="O1278" s="19">
        <v>-45.845894923206615</v>
      </c>
      <c r="P1278" s="19">
        <v>24.018051379059504</v>
      </c>
      <c r="Q1278" s="19">
        <v>0</v>
      </c>
      <c r="R1278" s="67">
        <v>0</v>
      </c>
      <c r="S1278" s="67">
        <v>0</v>
      </c>
      <c r="T1278" s="67">
        <v>0</v>
      </c>
      <c r="U1278" s="67">
        <v>0</v>
      </c>
      <c r="V1278" s="67">
        <v>0</v>
      </c>
      <c r="W1278" s="67">
        <v>0</v>
      </c>
      <c r="X1278" s="67">
        <v>0</v>
      </c>
      <c r="Y1278" s="68">
        <v>0</v>
      </c>
      <c r="Z1278" s="69">
        <v>0</v>
      </c>
      <c r="AA1278" s="67">
        <v>0</v>
      </c>
      <c r="AB1278" s="67">
        <v>0</v>
      </c>
      <c r="AC1278" s="67">
        <v>0</v>
      </c>
      <c r="AD1278" s="67">
        <v>0</v>
      </c>
      <c r="AE1278" s="67">
        <v>0</v>
      </c>
      <c r="AF1278" s="67">
        <v>0</v>
      </c>
      <c r="AG1278" s="67">
        <v>0</v>
      </c>
      <c r="AH1278" s="67">
        <v>0</v>
      </c>
      <c r="AI1278" s="69">
        <f t="shared" si="310"/>
        <v>0</v>
      </c>
      <c r="AJ1278" s="67">
        <f t="shared" si="310"/>
        <v>0</v>
      </c>
      <c r="AK1278" s="67">
        <f t="shared" si="310"/>
        <v>0</v>
      </c>
      <c r="AL1278" s="67">
        <f t="shared" si="310"/>
        <v>0</v>
      </c>
      <c r="AM1278" s="67">
        <f t="shared" si="310"/>
        <v>0</v>
      </c>
      <c r="AN1278" s="67">
        <f t="shared" si="310"/>
        <v>0</v>
      </c>
      <c r="AO1278" s="67">
        <f t="shared" si="309"/>
        <v>0</v>
      </c>
      <c r="AP1278" s="67">
        <f t="shared" si="309"/>
        <v>0</v>
      </c>
      <c r="AQ1278" s="68">
        <f t="shared" si="309"/>
        <v>0</v>
      </c>
      <c r="AR1278" s="70">
        <f t="shared" si="303"/>
        <v>0.5</v>
      </c>
      <c r="AS1278" s="71">
        <f t="shared" si="304"/>
        <v>0.1</v>
      </c>
      <c r="AT1278" s="71">
        <f t="shared" si="305"/>
        <v>0.5</v>
      </c>
      <c r="AU1278" s="71">
        <f t="shared" si="306"/>
        <v>0.5</v>
      </c>
      <c r="AV1278" s="71">
        <f t="shared" si="315"/>
        <v>0.5</v>
      </c>
      <c r="AW1278" s="71">
        <f t="shared" si="315"/>
        <v>0.1</v>
      </c>
      <c r="AX1278" s="71">
        <f t="shared" si="315"/>
        <v>0.5</v>
      </c>
      <c r="AY1278" s="71">
        <f t="shared" si="314"/>
        <v>0.5</v>
      </c>
    </row>
    <row r="1279" spans="1:51" x14ac:dyDescent="0.35">
      <c r="A1279">
        <v>2004</v>
      </c>
      <c r="B1279">
        <v>2</v>
      </c>
      <c r="C1279">
        <v>23</v>
      </c>
      <c r="D1279">
        <v>3</v>
      </c>
      <c r="E1279">
        <v>1275</v>
      </c>
      <c r="F1279" s="112">
        <v>-0.7</v>
      </c>
      <c r="G1279">
        <f>F1279+Input!$B$73</f>
        <v>-0.7</v>
      </c>
      <c r="H1279" s="39">
        <f t="shared" si="316"/>
        <v>2.3625000000000003</v>
      </c>
      <c r="I1279" s="39">
        <f t="shared" si="313"/>
        <v>1.9235745614035089</v>
      </c>
      <c r="J1279" s="39">
        <f>Input!$B$105</f>
        <v>15</v>
      </c>
      <c r="K1279" s="66">
        <v>92</v>
      </c>
      <c r="L1279" s="66">
        <v>92</v>
      </c>
      <c r="M1279" s="19">
        <v>0</v>
      </c>
      <c r="N1279" s="19">
        <v>0</v>
      </c>
      <c r="O1279" s="19">
        <v>-40.742206474514184</v>
      </c>
      <c r="P1279" s="19">
        <v>43.120707001135031</v>
      </c>
      <c r="Q1279" s="19">
        <v>0</v>
      </c>
      <c r="R1279" s="67">
        <v>0</v>
      </c>
      <c r="S1279" s="67">
        <v>0</v>
      </c>
      <c r="T1279" s="67">
        <v>0</v>
      </c>
      <c r="U1279" s="67">
        <v>0</v>
      </c>
      <c r="V1279" s="67">
        <v>0</v>
      </c>
      <c r="W1279" s="67">
        <v>0</v>
      </c>
      <c r="X1279" s="67">
        <v>0</v>
      </c>
      <c r="Y1279" s="68">
        <v>0</v>
      </c>
      <c r="Z1279" s="69">
        <v>0</v>
      </c>
      <c r="AA1279" s="67">
        <v>0</v>
      </c>
      <c r="AB1279" s="67">
        <v>0</v>
      </c>
      <c r="AC1279" s="67">
        <v>0</v>
      </c>
      <c r="AD1279" s="67">
        <v>0</v>
      </c>
      <c r="AE1279" s="67">
        <v>0</v>
      </c>
      <c r="AF1279" s="67">
        <v>0</v>
      </c>
      <c r="AG1279" s="67">
        <v>0</v>
      </c>
      <c r="AH1279" s="67">
        <v>0</v>
      </c>
      <c r="AI1279" s="69">
        <f t="shared" si="310"/>
        <v>0</v>
      </c>
      <c r="AJ1279" s="67">
        <f t="shared" si="310"/>
        <v>0</v>
      </c>
      <c r="AK1279" s="67">
        <f t="shared" si="310"/>
        <v>0</v>
      </c>
      <c r="AL1279" s="67">
        <f t="shared" si="310"/>
        <v>0</v>
      </c>
      <c r="AM1279" s="67">
        <f t="shared" si="310"/>
        <v>0</v>
      </c>
      <c r="AN1279" s="67">
        <f t="shared" si="310"/>
        <v>0</v>
      </c>
      <c r="AO1279" s="67">
        <f t="shared" si="309"/>
        <v>0</v>
      </c>
      <c r="AP1279" s="67">
        <f t="shared" si="309"/>
        <v>0</v>
      </c>
      <c r="AQ1279" s="68">
        <f t="shared" si="309"/>
        <v>0</v>
      </c>
      <c r="AR1279" s="70">
        <f t="shared" si="303"/>
        <v>0.5</v>
      </c>
      <c r="AS1279" s="71">
        <f t="shared" si="304"/>
        <v>0.1</v>
      </c>
      <c r="AT1279" s="71">
        <f t="shared" si="305"/>
        <v>0.5</v>
      </c>
      <c r="AU1279" s="71">
        <f t="shared" si="306"/>
        <v>0.5</v>
      </c>
      <c r="AV1279" s="71">
        <f t="shared" si="315"/>
        <v>0.5</v>
      </c>
      <c r="AW1279" s="71">
        <f t="shared" si="315"/>
        <v>0.1</v>
      </c>
      <c r="AX1279" s="71">
        <f t="shared" si="315"/>
        <v>0.5</v>
      </c>
      <c r="AY1279" s="71">
        <f t="shared" si="314"/>
        <v>0.5</v>
      </c>
    </row>
    <row r="1280" spans="1:51" x14ac:dyDescent="0.35">
      <c r="A1280">
        <v>2004</v>
      </c>
      <c r="B1280">
        <v>2</v>
      </c>
      <c r="C1280">
        <v>23</v>
      </c>
      <c r="D1280">
        <v>4</v>
      </c>
      <c r="E1280">
        <v>1276</v>
      </c>
      <c r="F1280" s="112">
        <v>-0.9</v>
      </c>
      <c r="G1280">
        <f>F1280+Input!$B$73</f>
        <v>-0.9</v>
      </c>
      <c r="H1280" s="39">
        <f t="shared" si="316"/>
        <v>2.3625000000000003</v>
      </c>
      <c r="I1280" s="39">
        <f t="shared" si="313"/>
        <v>1.9235745614035089</v>
      </c>
      <c r="J1280" s="39">
        <f>Input!$B$105</f>
        <v>15</v>
      </c>
      <c r="K1280" s="66">
        <v>85</v>
      </c>
      <c r="L1280" s="66">
        <v>85</v>
      </c>
      <c r="M1280" s="19">
        <v>0</v>
      </c>
      <c r="N1280" s="19">
        <v>0</v>
      </c>
      <c r="O1280" s="19">
        <v>-33.558845342249931</v>
      </c>
      <c r="P1280" s="19">
        <v>59.356133533684648</v>
      </c>
      <c r="Q1280" s="19">
        <v>0</v>
      </c>
      <c r="R1280" s="67">
        <v>0</v>
      </c>
      <c r="S1280" s="67">
        <v>0</v>
      </c>
      <c r="T1280" s="67">
        <v>0</v>
      </c>
      <c r="U1280" s="67">
        <v>0</v>
      </c>
      <c r="V1280" s="67">
        <v>0</v>
      </c>
      <c r="W1280" s="67">
        <v>0</v>
      </c>
      <c r="X1280" s="67">
        <v>0</v>
      </c>
      <c r="Y1280" s="68">
        <v>0</v>
      </c>
      <c r="Z1280" s="69">
        <v>0</v>
      </c>
      <c r="AA1280" s="67">
        <v>0</v>
      </c>
      <c r="AB1280" s="67">
        <v>0</v>
      </c>
      <c r="AC1280" s="67">
        <v>0</v>
      </c>
      <c r="AD1280" s="67">
        <v>0</v>
      </c>
      <c r="AE1280" s="67">
        <v>0</v>
      </c>
      <c r="AF1280" s="67">
        <v>0</v>
      </c>
      <c r="AG1280" s="67">
        <v>0</v>
      </c>
      <c r="AH1280" s="67">
        <v>0</v>
      </c>
      <c r="AI1280" s="69">
        <f t="shared" si="310"/>
        <v>0</v>
      </c>
      <c r="AJ1280" s="67">
        <f t="shared" si="310"/>
        <v>0</v>
      </c>
      <c r="AK1280" s="67">
        <f t="shared" si="310"/>
        <v>0</v>
      </c>
      <c r="AL1280" s="67">
        <f t="shared" si="310"/>
        <v>0</v>
      </c>
      <c r="AM1280" s="67">
        <f t="shared" si="310"/>
        <v>0</v>
      </c>
      <c r="AN1280" s="67">
        <f t="shared" si="310"/>
        <v>0</v>
      </c>
      <c r="AO1280" s="67">
        <f t="shared" si="309"/>
        <v>0</v>
      </c>
      <c r="AP1280" s="67">
        <f t="shared" si="309"/>
        <v>0</v>
      </c>
      <c r="AQ1280" s="68">
        <f t="shared" si="309"/>
        <v>0</v>
      </c>
      <c r="AR1280" s="70">
        <f t="shared" si="303"/>
        <v>0.5</v>
      </c>
      <c r="AS1280" s="71">
        <f t="shared" si="304"/>
        <v>0.1</v>
      </c>
      <c r="AT1280" s="71">
        <f t="shared" si="305"/>
        <v>0.5</v>
      </c>
      <c r="AU1280" s="71">
        <f t="shared" si="306"/>
        <v>0.5</v>
      </c>
      <c r="AV1280" s="71">
        <f t="shared" si="315"/>
        <v>0.5</v>
      </c>
      <c r="AW1280" s="71">
        <f t="shared" si="315"/>
        <v>0.1</v>
      </c>
      <c r="AX1280" s="71">
        <f t="shared" si="315"/>
        <v>0.5</v>
      </c>
      <c r="AY1280" s="71">
        <f t="shared" si="314"/>
        <v>0.5</v>
      </c>
    </row>
    <row r="1281" spans="1:51" x14ac:dyDescent="0.35">
      <c r="A1281">
        <v>2004</v>
      </c>
      <c r="B1281">
        <v>2</v>
      </c>
      <c r="C1281">
        <v>23</v>
      </c>
      <c r="D1281">
        <v>5</v>
      </c>
      <c r="E1281">
        <v>1277</v>
      </c>
      <c r="F1281" s="112">
        <v>-1.7</v>
      </c>
      <c r="G1281">
        <f>F1281+Input!$B$73</f>
        <v>-1.7</v>
      </c>
      <c r="H1281" s="39">
        <f t="shared" si="316"/>
        <v>2.3625000000000003</v>
      </c>
      <c r="I1281" s="39">
        <f t="shared" si="313"/>
        <v>1.9235745614035089</v>
      </c>
      <c r="J1281" s="39">
        <f>Input!$B$105</f>
        <v>15</v>
      </c>
      <c r="K1281" s="66">
        <v>82</v>
      </c>
      <c r="L1281" s="66">
        <v>82</v>
      </c>
      <c r="M1281" s="19">
        <v>0</v>
      </c>
      <c r="N1281" s="19">
        <v>0</v>
      </c>
      <c r="O1281" s="19">
        <v>-25.130641253619586</v>
      </c>
      <c r="P1281" s="19">
        <v>73.298724754204471</v>
      </c>
      <c r="Q1281" s="19">
        <v>0</v>
      </c>
      <c r="R1281" s="67">
        <v>0</v>
      </c>
      <c r="S1281" s="67">
        <v>0</v>
      </c>
      <c r="T1281" s="67">
        <v>0</v>
      </c>
      <c r="U1281" s="67">
        <v>0</v>
      </c>
      <c r="V1281" s="67">
        <v>0</v>
      </c>
      <c r="W1281" s="67">
        <v>0</v>
      </c>
      <c r="X1281" s="67">
        <v>0</v>
      </c>
      <c r="Y1281" s="68">
        <v>0</v>
      </c>
      <c r="Z1281" s="69">
        <v>0</v>
      </c>
      <c r="AA1281" s="67">
        <v>0</v>
      </c>
      <c r="AB1281" s="67">
        <v>0</v>
      </c>
      <c r="AC1281" s="67">
        <v>0</v>
      </c>
      <c r="AD1281" s="67">
        <v>0</v>
      </c>
      <c r="AE1281" s="67">
        <v>0</v>
      </c>
      <c r="AF1281" s="67">
        <v>0</v>
      </c>
      <c r="AG1281" s="67">
        <v>0</v>
      </c>
      <c r="AH1281" s="67">
        <v>0</v>
      </c>
      <c r="AI1281" s="69">
        <f t="shared" si="310"/>
        <v>0</v>
      </c>
      <c r="AJ1281" s="67">
        <f t="shared" si="310"/>
        <v>0</v>
      </c>
      <c r="AK1281" s="67">
        <f t="shared" si="310"/>
        <v>0</v>
      </c>
      <c r="AL1281" s="67">
        <f t="shared" si="310"/>
        <v>0</v>
      </c>
      <c r="AM1281" s="67">
        <f t="shared" si="310"/>
        <v>0</v>
      </c>
      <c r="AN1281" s="67">
        <f t="shared" si="310"/>
        <v>0</v>
      </c>
      <c r="AO1281" s="67">
        <f t="shared" si="309"/>
        <v>0</v>
      </c>
      <c r="AP1281" s="67">
        <f t="shared" si="309"/>
        <v>0</v>
      </c>
      <c r="AQ1281" s="68">
        <f t="shared" si="309"/>
        <v>0</v>
      </c>
      <c r="AR1281" s="70">
        <f t="shared" si="303"/>
        <v>0.5</v>
      </c>
      <c r="AS1281" s="71">
        <f t="shared" si="304"/>
        <v>0.1</v>
      </c>
      <c r="AT1281" s="71">
        <f t="shared" si="305"/>
        <v>0.5</v>
      </c>
      <c r="AU1281" s="71">
        <f t="shared" si="306"/>
        <v>0.5</v>
      </c>
      <c r="AV1281" s="71">
        <f t="shared" si="315"/>
        <v>0.5</v>
      </c>
      <c r="AW1281" s="71">
        <f t="shared" si="315"/>
        <v>0.1</v>
      </c>
      <c r="AX1281" s="71">
        <f t="shared" si="315"/>
        <v>0.5</v>
      </c>
      <c r="AY1281" s="71">
        <f t="shared" si="314"/>
        <v>0.5</v>
      </c>
    </row>
    <row r="1282" spans="1:51" x14ac:dyDescent="0.35">
      <c r="A1282">
        <v>2004</v>
      </c>
      <c r="B1282">
        <v>2</v>
      </c>
      <c r="C1282">
        <v>23</v>
      </c>
      <c r="D1282">
        <v>6</v>
      </c>
      <c r="E1282">
        <v>1278</v>
      </c>
      <c r="F1282" s="112">
        <v>-1.2</v>
      </c>
      <c r="G1282">
        <f>F1282+Input!$B$73</f>
        <v>-1.2</v>
      </c>
      <c r="H1282" s="39">
        <f t="shared" si="316"/>
        <v>2.3625000000000003</v>
      </c>
      <c r="I1282" s="39">
        <f t="shared" si="313"/>
        <v>1.9235745614035089</v>
      </c>
      <c r="J1282" s="39">
        <f>Input!$B$105</f>
        <v>15</v>
      </c>
      <c r="K1282" s="66">
        <v>82</v>
      </c>
      <c r="L1282" s="66">
        <v>82</v>
      </c>
      <c r="M1282" s="19">
        <v>0</v>
      </c>
      <c r="N1282" s="19">
        <v>0</v>
      </c>
      <c r="O1282" s="19">
        <v>-16.084737396726741</v>
      </c>
      <c r="P1282" s="19">
        <v>85.789532761170761</v>
      </c>
      <c r="Q1282" s="19">
        <v>0</v>
      </c>
      <c r="R1282" s="67">
        <v>0</v>
      </c>
      <c r="S1282" s="67">
        <v>0</v>
      </c>
      <c r="T1282" s="67">
        <v>0</v>
      </c>
      <c r="U1282" s="67">
        <v>0</v>
      </c>
      <c r="V1282" s="67">
        <v>0</v>
      </c>
      <c r="W1282" s="67">
        <v>0</v>
      </c>
      <c r="X1282" s="67">
        <v>0</v>
      </c>
      <c r="Y1282" s="68">
        <v>0</v>
      </c>
      <c r="Z1282" s="69">
        <v>0</v>
      </c>
      <c r="AA1282" s="67">
        <v>0</v>
      </c>
      <c r="AB1282" s="67">
        <v>0</v>
      </c>
      <c r="AC1282" s="67">
        <v>0</v>
      </c>
      <c r="AD1282" s="67">
        <v>0</v>
      </c>
      <c r="AE1282" s="67">
        <v>0</v>
      </c>
      <c r="AF1282" s="67">
        <v>0</v>
      </c>
      <c r="AG1282" s="67">
        <v>0</v>
      </c>
      <c r="AH1282" s="67">
        <v>0</v>
      </c>
      <c r="AI1282" s="69">
        <f t="shared" si="310"/>
        <v>0</v>
      </c>
      <c r="AJ1282" s="67">
        <f t="shared" si="310"/>
        <v>0</v>
      </c>
      <c r="AK1282" s="67">
        <f t="shared" si="310"/>
        <v>0</v>
      </c>
      <c r="AL1282" s="67">
        <f t="shared" si="310"/>
        <v>0</v>
      </c>
      <c r="AM1282" s="67">
        <f t="shared" si="310"/>
        <v>0</v>
      </c>
      <c r="AN1282" s="67">
        <f t="shared" si="310"/>
        <v>0</v>
      </c>
      <c r="AO1282" s="67">
        <f t="shared" si="309"/>
        <v>0</v>
      </c>
      <c r="AP1282" s="67">
        <f t="shared" si="309"/>
        <v>0</v>
      </c>
      <c r="AQ1282" s="68">
        <f t="shared" si="309"/>
        <v>0</v>
      </c>
      <c r="AR1282" s="70">
        <f t="shared" si="303"/>
        <v>0.5</v>
      </c>
      <c r="AS1282" s="71">
        <f t="shared" si="304"/>
        <v>0.1</v>
      </c>
      <c r="AT1282" s="71">
        <f t="shared" si="305"/>
        <v>0.5</v>
      </c>
      <c r="AU1282" s="71">
        <f t="shared" si="306"/>
        <v>0.5</v>
      </c>
      <c r="AV1282" s="71">
        <f t="shared" si="315"/>
        <v>0.5</v>
      </c>
      <c r="AW1282" s="71">
        <f t="shared" si="315"/>
        <v>0.1</v>
      </c>
      <c r="AX1282" s="71">
        <f t="shared" si="315"/>
        <v>0.5</v>
      </c>
      <c r="AY1282" s="71">
        <f t="shared" si="314"/>
        <v>0.5</v>
      </c>
    </row>
    <row r="1283" spans="1:51" x14ac:dyDescent="0.35">
      <c r="A1283">
        <v>2004</v>
      </c>
      <c r="B1283">
        <v>2</v>
      </c>
      <c r="C1283">
        <v>23</v>
      </c>
      <c r="D1283">
        <v>7</v>
      </c>
      <c r="E1283">
        <v>1279</v>
      </c>
      <c r="F1283" s="112">
        <v>-2.2999999999999998</v>
      </c>
      <c r="G1283">
        <f>F1283+Input!$B$73</f>
        <v>-2.2999999999999998</v>
      </c>
      <c r="H1283" s="39">
        <f t="shared" si="316"/>
        <v>2.3625000000000003</v>
      </c>
      <c r="I1283" s="39">
        <f t="shared" si="313"/>
        <v>1.9235745614035089</v>
      </c>
      <c r="J1283" s="39">
        <f>Input!$B$105</f>
        <v>15</v>
      </c>
      <c r="K1283" s="66">
        <v>88</v>
      </c>
      <c r="L1283" s="66">
        <v>88</v>
      </c>
      <c r="M1283" s="19">
        <v>0</v>
      </c>
      <c r="N1283" s="19">
        <v>0</v>
      </c>
      <c r="O1283" s="19">
        <v>-6.8908731930977334</v>
      </c>
      <c r="P1283" s="19">
        <v>97.595978010706105</v>
      </c>
      <c r="Q1283" s="19">
        <v>0</v>
      </c>
      <c r="R1283" s="67">
        <v>0</v>
      </c>
      <c r="S1283" s="67">
        <v>0</v>
      </c>
      <c r="T1283" s="67">
        <v>0</v>
      </c>
      <c r="U1283" s="67">
        <v>0</v>
      </c>
      <c r="V1283" s="67">
        <v>0</v>
      </c>
      <c r="W1283" s="67">
        <v>0</v>
      </c>
      <c r="X1283" s="67">
        <v>0</v>
      </c>
      <c r="Y1283" s="68">
        <v>0</v>
      </c>
      <c r="Z1283" s="69">
        <v>0</v>
      </c>
      <c r="AA1283" s="67">
        <v>0</v>
      </c>
      <c r="AB1283" s="67">
        <v>0</v>
      </c>
      <c r="AC1283" s="67">
        <v>0</v>
      </c>
      <c r="AD1283" s="67">
        <v>0</v>
      </c>
      <c r="AE1283" s="67">
        <v>0</v>
      </c>
      <c r="AF1283" s="67">
        <v>0</v>
      </c>
      <c r="AG1283" s="67">
        <v>0</v>
      </c>
      <c r="AH1283" s="67">
        <v>0</v>
      </c>
      <c r="AI1283" s="69">
        <f t="shared" si="310"/>
        <v>0</v>
      </c>
      <c r="AJ1283" s="67">
        <f t="shared" si="310"/>
        <v>0</v>
      </c>
      <c r="AK1283" s="67">
        <f t="shared" si="310"/>
        <v>0</v>
      </c>
      <c r="AL1283" s="67">
        <f t="shared" si="310"/>
        <v>0</v>
      </c>
      <c r="AM1283" s="67">
        <f t="shared" si="310"/>
        <v>0</v>
      </c>
      <c r="AN1283" s="67">
        <f t="shared" si="310"/>
        <v>0</v>
      </c>
      <c r="AO1283" s="67">
        <f t="shared" si="309"/>
        <v>0</v>
      </c>
      <c r="AP1283" s="67">
        <f t="shared" si="309"/>
        <v>0</v>
      </c>
      <c r="AQ1283" s="68">
        <f t="shared" si="309"/>
        <v>0</v>
      </c>
      <c r="AR1283" s="70">
        <f t="shared" si="303"/>
        <v>0.5</v>
      </c>
      <c r="AS1283" s="71">
        <f t="shared" si="304"/>
        <v>0.1</v>
      </c>
      <c r="AT1283" s="71">
        <f t="shared" si="305"/>
        <v>0.5</v>
      </c>
      <c r="AU1283" s="71">
        <f t="shared" si="306"/>
        <v>0.5</v>
      </c>
      <c r="AV1283" s="71">
        <f t="shared" si="315"/>
        <v>0.5</v>
      </c>
      <c r="AW1283" s="71">
        <f t="shared" si="315"/>
        <v>0.1</v>
      </c>
      <c r="AX1283" s="71">
        <f t="shared" si="315"/>
        <v>0.5</v>
      </c>
      <c r="AY1283" s="71">
        <f t="shared" si="314"/>
        <v>0.5</v>
      </c>
    </row>
    <row r="1284" spans="1:51" x14ac:dyDescent="0.35">
      <c r="A1284">
        <v>2004</v>
      </c>
      <c r="B1284">
        <v>2</v>
      </c>
      <c r="C1284">
        <v>23</v>
      </c>
      <c r="D1284">
        <v>8</v>
      </c>
      <c r="E1284">
        <v>1280</v>
      </c>
      <c r="F1284" s="112">
        <v>0.2</v>
      </c>
      <c r="G1284">
        <f>F1284+Input!$B$73</f>
        <v>0.2</v>
      </c>
      <c r="H1284" s="39">
        <f t="shared" si="316"/>
        <v>2.3625000000000003</v>
      </c>
      <c r="I1284" s="39">
        <f t="shared" si="313"/>
        <v>1.9235745614035089</v>
      </c>
      <c r="J1284" s="39">
        <f>Input!$B$105</f>
        <v>15</v>
      </c>
      <c r="K1284" s="66">
        <v>83</v>
      </c>
      <c r="L1284" s="66">
        <v>83</v>
      </c>
      <c r="M1284" s="19">
        <v>0</v>
      </c>
      <c r="N1284" s="19">
        <v>3</v>
      </c>
      <c r="O1284" s="19">
        <v>2.0545877359205309</v>
      </c>
      <c r="P1284" s="19">
        <v>109.3670122717235</v>
      </c>
      <c r="Q1284" s="19">
        <v>0</v>
      </c>
      <c r="R1284" s="67">
        <v>0</v>
      </c>
      <c r="S1284" s="67">
        <v>0</v>
      </c>
      <c r="T1284" s="67">
        <v>0</v>
      </c>
      <c r="U1284" s="67">
        <v>0</v>
      </c>
      <c r="V1284" s="67">
        <v>0</v>
      </c>
      <c r="W1284" s="67">
        <v>0</v>
      </c>
      <c r="X1284" s="67">
        <v>0</v>
      </c>
      <c r="Y1284" s="68">
        <v>0</v>
      </c>
      <c r="Z1284" s="69">
        <v>1.4591593870966137</v>
      </c>
      <c r="AA1284" s="67">
        <v>1.4591593870966137</v>
      </c>
      <c r="AB1284" s="67">
        <v>1.4591593870966137</v>
      </c>
      <c r="AC1284" s="67">
        <v>1.4591593870966137</v>
      </c>
      <c r="AD1284" s="67">
        <v>1.4591593870966137</v>
      </c>
      <c r="AE1284" s="67">
        <v>1.4591593870966137</v>
      </c>
      <c r="AF1284" s="67">
        <v>1.4591593870966137</v>
      </c>
      <c r="AG1284" s="67">
        <v>1.4591593870966137</v>
      </c>
      <c r="AH1284" s="67">
        <v>3</v>
      </c>
      <c r="AI1284" s="69">
        <f t="shared" si="310"/>
        <v>1.4591593870966137</v>
      </c>
      <c r="AJ1284" s="67">
        <f t="shared" si="310"/>
        <v>1.4591593870966137</v>
      </c>
      <c r="AK1284" s="67">
        <f t="shared" si="310"/>
        <v>1.4591593870966137</v>
      </c>
      <c r="AL1284" s="67">
        <f t="shared" si="310"/>
        <v>1.4591593870966137</v>
      </c>
      <c r="AM1284" s="67">
        <f t="shared" si="310"/>
        <v>1.4591593870966137</v>
      </c>
      <c r="AN1284" s="67">
        <f t="shared" si="310"/>
        <v>1.4591593870966137</v>
      </c>
      <c r="AO1284" s="67">
        <f t="shared" si="309"/>
        <v>1.4591593870966137</v>
      </c>
      <c r="AP1284" s="67">
        <f t="shared" si="309"/>
        <v>1.4591593870966137</v>
      </c>
      <c r="AQ1284" s="68">
        <f t="shared" si="309"/>
        <v>3</v>
      </c>
      <c r="AR1284" s="70">
        <f t="shared" si="303"/>
        <v>0.2</v>
      </c>
      <c r="AS1284" s="71">
        <f t="shared" si="304"/>
        <v>0.2</v>
      </c>
      <c r="AT1284" s="71">
        <f t="shared" si="305"/>
        <v>1</v>
      </c>
      <c r="AU1284" s="71">
        <f t="shared" si="306"/>
        <v>0.2</v>
      </c>
      <c r="AV1284" s="71">
        <f t="shared" si="315"/>
        <v>0.2</v>
      </c>
      <c r="AW1284" s="71">
        <f t="shared" si="315"/>
        <v>0.2</v>
      </c>
      <c r="AX1284" s="71">
        <f t="shared" si="315"/>
        <v>1</v>
      </c>
      <c r="AY1284" s="71">
        <f t="shared" si="314"/>
        <v>0.2</v>
      </c>
    </row>
    <row r="1285" spans="1:51" x14ac:dyDescent="0.35">
      <c r="A1285">
        <v>2004</v>
      </c>
      <c r="B1285">
        <v>2</v>
      </c>
      <c r="C1285">
        <v>23</v>
      </c>
      <c r="D1285">
        <v>9</v>
      </c>
      <c r="E1285">
        <v>1281</v>
      </c>
      <c r="F1285" s="112">
        <v>0.6</v>
      </c>
      <c r="G1285">
        <f>F1285+Input!$B$73</f>
        <v>0.6</v>
      </c>
      <c r="H1285" s="39">
        <f t="shared" si="316"/>
        <v>2.3625000000000003</v>
      </c>
      <c r="I1285" s="39">
        <f t="shared" si="313"/>
        <v>1.9235745614035089</v>
      </c>
      <c r="J1285" s="39">
        <f>Input!$B$105</f>
        <v>15</v>
      </c>
      <c r="K1285" s="66">
        <v>86</v>
      </c>
      <c r="L1285" s="66">
        <v>86</v>
      </c>
      <c r="M1285" s="19">
        <v>14.470080917802484</v>
      </c>
      <c r="N1285" s="19">
        <v>40.427337599443888</v>
      </c>
      <c r="O1285" s="19">
        <v>10.3588511446799</v>
      </c>
      <c r="P1285" s="19">
        <v>121.66058070954854</v>
      </c>
      <c r="Q1285" s="19">
        <v>0</v>
      </c>
      <c r="R1285" s="67">
        <v>6.2558036444104825</v>
      </c>
      <c r="S1285" s="67">
        <v>13.64249709568128</v>
      </c>
      <c r="T1285" s="67">
        <v>13.037600772937546</v>
      </c>
      <c r="U1285" s="67">
        <v>4.7954547382129427</v>
      </c>
      <c r="V1285" s="67">
        <v>0</v>
      </c>
      <c r="W1285" s="67">
        <v>0</v>
      </c>
      <c r="X1285" s="67">
        <v>0</v>
      </c>
      <c r="Y1285" s="68">
        <v>1.5726624005561121</v>
      </c>
      <c r="Z1285" s="69">
        <v>16.817406548146245</v>
      </c>
      <c r="AA1285" s="67">
        <v>69.112385154235881</v>
      </c>
      <c r="AB1285" s="67">
        <v>130.86096262902498</v>
      </c>
      <c r="AC1285" s="67">
        <v>125.80437165289203</v>
      </c>
      <c r="AD1285" s="67">
        <v>56.904694640282202</v>
      </c>
      <c r="AE1285" s="67">
        <v>16.817406548146245</v>
      </c>
      <c r="AF1285" s="67">
        <v>16.817406548146245</v>
      </c>
      <c r="AG1285" s="67">
        <v>16.817406548146245</v>
      </c>
      <c r="AH1285" s="67">
        <v>40.427337599443888</v>
      </c>
      <c r="AI1285" s="69">
        <f t="shared" si="310"/>
        <v>16.817406548146245</v>
      </c>
      <c r="AJ1285" s="67">
        <f t="shared" si="310"/>
        <v>75.368188798646358</v>
      </c>
      <c r="AK1285" s="67">
        <f t="shared" si="310"/>
        <v>144.50345972470626</v>
      </c>
      <c r="AL1285" s="67">
        <f t="shared" si="310"/>
        <v>138.84197242582957</v>
      </c>
      <c r="AM1285" s="67">
        <f t="shared" si="310"/>
        <v>61.700149378495141</v>
      </c>
      <c r="AN1285" s="67">
        <f t="shared" si="310"/>
        <v>16.817406548146245</v>
      </c>
      <c r="AO1285" s="67">
        <f t="shared" si="309"/>
        <v>16.817406548146245</v>
      </c>
      <c r="AP1285" s="67">
        <f t="shared" si="309"/>
        <v>16.817406548146245</v>
      </c>
      <c r="AQ1285" s="68">
        <f t="shared" si="309"/>
        <v>42</v>
      </c>
      <c r="AR1285" s="70">
        <f t="shared" si="303"/>
        <v>0.2</v>
      </c>
      <c r="AS1285" s="71">
        <f t="shared" si="304"/>
        <v>0.2</v>
      </c>
      <c r="AT1285" s="71">
        <f t="shared" si="305"/>
        <v>1</v>
      </c>
      <c r="AU1285" s="71">
        <f t="shared" si="306"/>
        <v>0.2</v>
      </c>
      <c r="AV1285" s="71">
        <f t="shared" si="315"/>
        <v>0.2</v>
      </c>
      <c r="AW1285" s="71">
        <f t="shared" si="315"/>
        <v>0.2</v>
      </c>
      <c r="AX1285" s="71">
        <f t="shared" si="315"/>
        <v>1</v>
      </c>
      <c r="AY1285" s="71">
        <f t="shared" si="314"/>
        <v>0.2</v>
      </c>
    </row>
    <row r="1286" spans="1:51" x14ac:dyDescent="0.35">
      <c r="A1286">
        <v>2004</v>
      </c>
      <c r="B1286">
        <v>2</v>
      </c>
      <c r="C1286">
        <v>23</v>
      </c>
      <c r="D1286">
        <v>10</v>
      </c>
      <c r="E1286">
        <v>1282</v>
      </c>
      <c r="F1286" s="112">
        <v>2.5</v>
      </c>
      <c r="G1286">
        <f>F1286+Input!$B$73</f>
        <v>2.5</v>
      </c>
      <c r="H1286" s="39">
        <f t="shared" si="316"/>
        <v>2.3625000000000003</v>
      </c>
      <c r="I1286" s="39">
        <f t="shared" si="313"/>
        <v>1.9235745614035089</v>
      </c>
      <c r="J1286" s="39">
        <f>Input!$B$105</f>
        <v>15</v>
      </c>
      <c r="K1286" s="66">
        <v>80</v>
      </c>
      <c r="L1286" s="66">
        <v>80</v>
      </c>
      <c r="M1286" s="19">
        <v>398.86530188371586</v>
      </c>
      <c r="N1286" s="19">
        <v>97.21869182279535</v>
      </c>
      <c r="O1286" s="19">
        <v>17.583406739863744</v>
      </c>
      <c r="P1286" s="19">
        <v>134.94380095920633</v>
      </c>
      <c r="Q1286" s="19">
        <v>0</v>
      </c>
      <c r="R1286" s="67">
        <v>90.525951173902897</v>
      </c>
      <c r="S1286" s="67">
        <v>333.96954014965695</v>
      </c>
      <c r="T1286" s="67">
        <v>381.77830192524794</v>
      </c>
      <c r="U1286" s="67">
        <v>205.94651225279901</v>
      </c>
      <c r="V1286" s="67">
        <v>0</v>
      </c>
      <c r="W1286" s="67">
        <v>0</v>
      </c>
      <c r="X1286" s="67">
        <v>0</v>
      </c>
      <c r="Y1286" s="68">
        <v>96.78130817720465</v>
      </c>
      <c r="Z1286" s="69">
        <v>56.13232364697182</v>
      </c>
      <c r="AA1286" s="67">
        <v>76.295836364789551</v>
      </c>
      <c r="AB1286" s="67">
        <v>130.51982229070484</v>
      </c>
      <c r="AC1286" s="67">
        <v>141.16862038213156</v>
      </c>
      <c r="AD1286" s="67">
        <v>102.00430914008467</v>
      </c>
      <c r="AE1286" s="67">
        <v>56.13232364697182</v>
      </c>
      <c r="AF1286" s="67">
        <v>56.13232364697182</v>
      </c>
      <c r="AG1286" s="67">
        <v>56.13232364697182</v>
      </c>
      <c r="AH1286" s="67">
        <v>97.21869182279535</v>
      </c>
      <c r="AI1286" s="69">
        <f t="shared" si="310"/>
        <v>56.13232364697182</v>
      </c>
      <c r="AJ1286" s="67">
        <f t="shared" si="310"/>
        <v>166.82178753869243</v>
      </c>
      <c r="AK1286" s="67">
        <f t="shared" si="310"/>
        <v>464.48936244036179</v>
      </c>
      <c r="AL1286" s="67">
        <f t="shared" si="310"/>
        <v>522.94692230737951</v>
      </c>
      <c r="AM1286" s="67">
        <f t="shared" si="310"/>
        <v>307.95082139288365</v>
      </c>
      <c r="AN1286" s="67">
        <f t="shared" si="310"/>
        <v>56.13232364697182</v>
      </c>
      <c r="AO1286" s="67">
        <f t="shared" si="309"/>
        <v>56.13232364697182</v>
      </c>
      <c r="AP1286" s="67">
        <f t="shared" si="309"/>
        <v>56.13232364697182</v>
      </c>
      <c r="AQ1286" s="68">
        <f t="shared" si="309"/>
        <v>194</v>
      </c>
      <c r="AR1286" s="70">
        <f t="shared" ref="AR1286:AR1349" si="317">AV1286</f>
        <v>0.2</v>
      </c>
      <c r="AS1286" s="71">
        <f t="shared" ref="AS1286:AS1349" si="318">AW1286</f>
        <v>0.2</v>
      </c>
      <c r="AT1286" s="71">
        <f t="shared" ref="AT1286:AT1349" si="319">AX1286</f>
        <v>1</v>
      </c>
      <c r="AU1286" s="71">
        <f t="shared" ref="AU1286:AU1349" si="320">AY1286</f>
        <v>0.2</v>
      </c>
      <c r="AV1286" s="71">
        <f t="shared" si="315"/>
        <v>0.2</v>
      </c>
      <c r="AW1286" s="71">
        <f t="shared" si="315"/>
        <v>0.2</v>
      </c>
      <c r="AX1286" s="71">
        <f t="shared" si="315"/>
        <v>1</v>
      </c>
      <c r="AY1286" s="71">
        <f t="shared" si="314"/>
        <v>0.2</v>
      </c>
    </row>
    <row r="1287" spans="1:51" x14ac:dyDescent="0.35">
      <c r="A1287">
        <v>2004</v>
      </c>
      <c r="B1287">
        <v>2</v>
      </c>
      <c r="C1287">
        <v>23</v>
      </c>
      <c r="D1287">
        <v>11</v>
      </c>
      <c r="E1287">
        <v>1283</v>
      </c>
      <c r="F1287" s="112">
        <v>3.9</v>
      </c>
      <c r="G1287">
        <f>F1287+Input!$B$73</f>
        <v>3.9</v>
      </c>
      <c r="H1287" s="39">
        <f t="shared" si="316"/>
        <v>2.3625000000000003</v>
      </c>
      <c r="I1287" s="39">
        <f t="shared" si="313"/>
        <v>1.9235745614035089</v>
      </c>
      <c r="J1287" s="39">
        <f>Input!$B$105</f>
        <v>15</v>
      </c>
      <c r="K1287" s="66">
        <v>63</v>
      </c>
      <c r="L1287" s="66">
        <v>63</v>
      </c>
      <c r="M1287" s="19">
        <v>685.91995906459829</v>
      </c>
      <c r="N1287" s="19">
        <v>92.458454277559738</v>
      </c>
      <c r="O1287" s="19">
        <v>23.226172061707953</v>
      </c>
      <c r="P1287" s="19">
        <v>149.51629723864855</v>
      </c>
      <c r="Q1287" s="19">
        <v>0</v>
      </c>
      <c r="R1287" s="67">
        <v>0.64135620538930105</v>
      </c>
      <c r="S1287" s="67">
        <v>462.81099293437268</v>
      </c>
      <c r="T1287" s="67">
        <v>653.87222681775927</v>
      </c>
      <c r="U1287" s="67">
        <v>461.9039782903991</v>
      </c>
      <c r="V1287" s="67">
        <v>0</v>
      </c>
      <c r="W1287" s="67">
        <v>0</v>
      </c>
      <c r="X1287" s="67">
        <v>0</v>
      </c>
      <c r="Y1287" s="68">
        <v>240.54154572244028</v>
      </c>
      <c r="Z1287" s="69">
        <v>69.364018775508157</v>
      </c>
      <c r="AA1287" s="67">
        <v>69.455925668384424</v>
      </c>
      <c r="AB1287" s="67">
        <v>135.68522997165826</v>
      </c>
      <c r="AC1287" s="67">
        <v>163.06446822923766</v>
      </c>
      <c r="AD1287" s="67">
        <v>135.55525399727702</v>
      </c>
      <c r="AE1287" s="67">
        <v>69.364018775508157</v>
      </c>
      <c r="AF1287" s="67">
        <v>69.364018775508157</v>
      </c>
      <c r="AG1287" s="67">
        <v>69.364018775508157</v>
      </c>
      <c r="AH1287" s="67">
        <v>92.458454277559738</v>
      </c>
      <c r="AI1287" s="69">
        <f t="shared" si="310"/>
        <v>69.364018775508157</v>
      </c>
      <c r="AJ1287" s="67">
        <f t="shared" si="310"/>
        <v>70.097281873773724</v>
      </c>
      <c r="AK1287" s="67">
        <f t="shared" si="310"/>
        <v>598.49622290603088</v>
      </c>
      <c r="AL1287" s="67">
        <f t="shared" ref="AL1287:AQ1339" si="321">(T1287+AC1287)</f>
        <v>816.93669504699687</v>
      </c>
      <c r="AM1287" s="67">
        <f t="shared" si="321"/>
        <v>597.45923228767606</v>
      </c>
      <c r="AN1287" s="67">
        <f t="shared" si="321"/>
        <v>69.364018775508157</v>
      </c>
      <c r="AO1287" s="67">
        <f t="shared" si="309"/>
        <v>69.364018775508157</v>
      </c>
      <c r="AP1287" s="67">
        <f t="shared" si="309"/>
        <v>69.364018775508157</v>
      </c>
      <c r="AQ1287" s="68">
        <f t="shared" si="309"/>
        <v>333</v>
      </c>
      <c r="AR1287" s="70">
        <f t="shared" si="317"/>
        <v>0.2</v>
      </c>
      <c r="AS1287" s="71">
        <f t="shared" si="318"/>
        <v>0.2</v>
      </c>
      <c r="AT1287" s="71">
        <f t="shared" si="319"/>
        <v>1</v>
      </c>
      <c r="AU1287" s="71">
        <f t="shared" si="320"/>
        <v>0.2</v>
      </c>
      <c r="AV1287" s="71">
        <f t="shared" si="315"/>
        <v>0.2</v>
      </c>
      <c r="AW1287" s="71">
        <f t="shared" si="315"/>
        <v>0.2</v>
      </c>
      <c r="AX1287" s="71">
        <f t="shared" si="315"/>
        <v>1</v>
      </c>
      <c r="AY1287" s="71">
        <f t="shared" si="314"/>
        <v>0.2</v>
      </c>
    </row>
    <row r="1288" spans="1:51" x14ac:dyDescent="0.35">
      <c r="A1288">
        <v>2004</v>
      </c>
      <c r="B1288">
        <v>2</v>
      </c>
      <c r="C1288">
        <v>23</v>
      </c>
      <c r="D1288">
        <v>12</v>
      </c>
      <c r="E1288">
        <v>1284</v>
      </c>
      <c r="F1288" s="112">
        <v>5</v>
      </c>
      <c r="G1288">
        <f>F1288+Input!$B$73</f>
        <v>5</v>
      </c>
      <c r="H1288" s="39">
        <f t="shared" si="316"/>
        <v>2.3625000000000003</v>
      </c>
      <c r="I1288" s="39">
        <f t="shared" si="313"/>
        <v>1.9235745614035089</v>
      </c>
      <c r="J1288" s="39">
        <f>Input!$B$105</f>
        <v>15</v>
      </c>
      <c r="K1288" s="66">
        <v>62</v>
      </c>
      <c r="L1288" s="66">
        <v>62</v>
      </c>
      <c r="M1288" s="19">
        <v>475.98526593587769</v>
      </c>
      <c r="N1288" s="19">
        <v>155.49634190454435</v>
      </c>
      <c r="O1288" s="19">
        <v>26.764761172590894</v>
      </c>
      <c r="P1288" s="19">
        <v>165.34717209971899</v>
      </c>
      <c r="Q1288" s="19">
        <v>0</v>
      </c>
      <c r="R1288" s="67">
        <v>0</v>
      </c>
      <c r="S1288" s="67">
        <v>221.89472925822574</v>
      </c>
      <c r="T1288" s="67">
        <v>423.44549740906433</v>
      </c>
      <c r="U1288" s="67">
        <v>376.94763610349429</v>
      </c>
      <c r="V1288" s="67">
        <v>109.63896187297551</v>
      </c>
      <c r="W1288" s="67">
        <v>0</v>
      </c>
      <c r="X1288" s="67">
        <v>0</v>
      </c>
      <c r="Y1288" s="68">
        <v>202.50365809545565</v>
      </c>
      <c r="Z1288" s="69">
        <v>92.999215844831568</v>
      </c>
      <c r="AA1288" s="67">
        <v>92.999215844831568</v>
      </c>
      <c r="AB1288" s="67">
        <v>153.5947198375568</v>
      </c>
      <c r="AC1288" s="67">
        <v>208.63464988478313</v>
      </c>
      <c r="AD1288" s="67">
        <v>195.93691096230532</v>
      </c>
      <c r="AE1288" s="67">
        <v>122.93966631943812</v>
      </c>
      <c r="AF1288" s="67">
        <v>92.999215844831568</v>
      </c>
      <c r="AG1288" s="67">
        <v>92.999215844831568</v>
      </c>
      <c r="AH1288" s="67">
        <v>155.49634190454435</v>
      </c>
      <c r="AI1288" s="69">
        <f t="shared" ref="AI1288:AN1351" si="322">(Q1288+Z1288)</f>
        <v>92.999215844831568</v>
      </c>
      <c r="AJ1288" s="67">
        <f t="shared" si="322"/>
        <v>92.999215844831568</v>
      </c>
      <c r="AK1288" s="67">
        <f t="shared" si="322"/>
        <v>375.48944909578256</v>
      </c>
      <c r="AL1288" s="67">
        <f t="shared" si="321"/>
        <v>632.0801472938474</v>
      </c>
      <c r="AM1288" s="67">
        <f t="shared" si="321"/>
        <v>572.88454706579955</v>
      </c>
      <c r="AN1288" s="67">
        <f t="shared" si="321"/>
        <v>232.57862819241365</v>
      </c>
      <c r="AO1288" s="67">
        <f t="shared" si="309"/>
        <v>92.999215844831568</v>
      </c>
      <c r="AP1288" s="67">
        <f t="shared" si="309"/>
        <v>92.999215844831568</v>
      </c>
      <c r="AQ1288" s="68">
        <f t="shared" si="309"/>
        <v>358</v>
      </c>
      <c r="AR1288" s="70">
        <f t="shared" si="317"/>
        <v>0.2</v>
      </c>
      <c r="AS1288" s="71">
        <f t="shared" si="318"/>
        <v>0.2</v>
      </c>
      <c r="AT1288" s="71">
        <f t="shared" si="319"/>
        <v>1</v>
      </c>
      <c r="AU1288" s="71">
        <f t="shared" si="320"/>
        <v>0.2</v>
      </c>
      <c r="AV1288" s="71">
        <f t="shared" si="315"/>
        <v>0.2</v>
      </c>
      <c r="AW1288" s="71">
        <f t="shared" si="315"/>
        <v>0.2</v>
      </c>
      <c r="AX1288" s="71">
        <f t="shared" si="315"/>
        <v>1</v>
      </c>
      <c r="AY1288" s="71">
        <f t="shared" si="314"/>
        <v>0.2</v>
      </c>
    </row>
    <row r="1289" spans="1:51" x14ac:dyDescent="0.35">
      <c r="A1289">
        <v>2004</v>
      </c>
      <c r="B1289">
        <v>2</v>
      </c>
      <c r="C1289">
        <v>23</v>
      </c>
      <c r="D1289">
        <v>13</v>
      </c>
      <c r="E1289">
        <v>1285</v>
      </c>
      <c r="F1289" s="112">
        <v>5.8</v>
      </c>
      <c r="G1289">
        <f>F1289+Input!$B$73</f>
        <v>5.8</v>
      </c>
      <c r="H1289" s="39">
        <f t="shared" si="316"/>
        <v>2.3625000000000003</v>
      </c>
      <c r="I1289" s="39">
        <f t="shared" si="313"/>
        <v>1.9235745614035089</v>
      </c>
      <c r="J1289" s="39">
        <f>Input!$B$105</f>
        <v>15</v>
      </c>
      <c r="K1289" s="66">
        <v>51</v>
      </c>
      <c r="L1289" s="66">
        <v>51</v>
      </c>
      <c r="M1289" s="19">
        <v>378.95092705768997</v>
      </c>
      <c r="N1289" s="19">
        <v>189.00120074547175</v>
      </c>
      <c r="O1289" s="19">
        <v>27.786621772564573</v>
      </c>
      <c r="P1289" s="19">
        <v>181.93368675471075</v>
      </c>
      <c r="Q1289" s="19">
        <v>0</v>
      </c>
      <c r="R1289" s="67">
        <v>0</v>
      </c>
      <c r="S1289" s="67">
        <v>85.589837935422651</v>
      </c>
      <c r="T1289" s="67">
        <v>291.99031492633293</v>
      </c>
      <c r="U1289" s="67">
        <v>327.34682551498867</v>
      </c>
      <c r="V1289" s="67">
        <v>170.94800531674309</v>
      </c>
      <c r="W1289" s="67">
        <v>0</v>
      </c>
      <c r="X1289" s="67">
        <v>0</v>
      </c>
      <c r="Y1289" s="68">
        <v>174.99879925452825</v>
      </c>
      <c r="Z1289" s="69">
        <v>104.29033884498904</v>
      </c>
      <c r="AA1289" s="67">
        <v>104.29033884498904</v>
      </c>
      <c r="AB1289" s="67">
        <v>136.3305143347801</v>
      </c>
      <c r="AC1289" s="67">
        <v>213.59561570060961</v>
      </c>
      <c r="AD1289" s="67">
        <v>226.83116832336256</v>
      </c>
      <c r="AE1289" s="67">
        <v>168.28396498213309</v>
      </c>
      <c r="AF1289" s="67">
        <v>104.29033884498904</v>
      </c>
      <c r="AG1289" s="67">
        <v>104.29033884498904</v>
      </c>
      <c r="AH1289" s="67">
        <v>189.00120074547175</v>
      </c>
      <c r="AI1289" s="69">
        <f t="shared" si="322"/>
        <v>104.29033884498904</v>
      </c>
      <c r="AJ1289" s="67">
        <f t="shared" si="322"/>
        <v>104.29033884498904</v>
      </c>
      <c r="AK1289" s="67">
        <f t="shared" si="322"/>
        <v>221.92035227020276</v>
      </c>
      <c r="AL1289" s="67">
        <f t="shared" si="321"/>
        <v>505.58593062694251</v>
      </c>
      <c r="AM1289" s="67">
        <f t="shared" si="321"/>
        <v>554.1779938383512</v>
      </c>
      <c r="AN1289" s="67">
        <f t="shared" si="321"/>
        <v>339.23197029887615</v>
      </c>
      <c r="AO1289" s="67">
        <f t="shared" si="309"/>
        <v>104.29033884498904</v>
      </c>
      <c r="AP1289" s="67">
        <f t="shared" si="309"/>
        <v>104.29033884498904</v>
      </c>
      <c r="AQ1289" s="68">
        <f t="shared" si="309"/>
        <v>364</v>
      </c>
      <c r="AR1289" s="70">
        <f t="shared" si="317"/>
        <v>0.2</v>
      </c>
      <c r="AS1289" s="71">
        <f t="shared" si="318"/>
        <v>0.2</v>
      </c>
      <c r="AT1289" s="71">
        <f t="shared" si="319"/>
        <v>1</v>
      </c>
      <c r="AU1289" s="71">
        <f t="shared" si="320"/>
        <v>0.2</v>
      </c>
      <c r="AV1289" s="71">
        <f t="shared" si="315"/>
        <v>0.2</v>
      </c>
      <c r="AW1289" s="71">
        <f t="shared" si="315"/>
        <v>0.2</v>
      </c>
      <c r="AX1289" s="71">
        <f t="shared" si="315"/>
        <v>1</v>
      </c>
      <c r="AY1289" s="71">
        <f t="shared" si="314"/>
        <v>0.2</v>
      </c>
    </row>
    <row r="1290" spans="1:51" x14ac:dyDescent="0.35">
      <c r="A1290">
        <v>2004</v>
      </c>
      <c r="B1290">
        <v>2</v>
      </c>
      <c r="C1290">
        <v>23</v>
      </c>
      <c r="D1290">
        <v>14</v>
      </c>
      <c r="E1290">
        <v>1286</v>
      </c>
      <c r="F1290" s="112">
        <v>6.4</v>
      </c>
      <c r="G1290">
        <f>F1290+Input!$B$73</f>
        <v>6.4</v>
      </c>
      <c r="H1290" s="39">
        <f t="shared" si="316"/>
        <v>2.3625000000000003</v>
      </c>
      <c r="I1290" s="39">
        <f t="shared" si="313"/>
        <v>1.9235745614035089</v>
      </c>
      <c r="J1290" s="39">
        <f>Input!$B$105</f>
        <v>15</v>
      </c>
      <c r="K1290" s="66">
        <v>49</v>
      </c>
      <c r="L1290" s="66">
        <v>49</v>
      </c>
      <c r="M1290" s="19">
        <v>750.65154258987354</v>
      </c>
      <c r="N1290" s="19">
        <v>106.75425710419147</v>
      </c>
      <c r="O1290" s="19">
        <v>26.157249528406471</v>
      </c>
      <c r="P1290" s="19">
        <v>198.41391008485706</v>
      </c>
      <c r="Q1290" s="19">
        <v>0</v>
      </c>
      <c r="R1290" s="67">
        <v>0</v>
      </c>
      <c r="S1290" s="67">
        <v>0</v>
      </c>
      <c r="T1290" s="67">
        <v>453.47270641232882</v>
      </c>
      <c r="U1290" s="67">
        <v>663.71563198592912</v>
      </c>
      <c r="V1290" s="67">
        <v>485.1629419012022</v>
      </c>
      <c r="W1290" s="67">
        <v>22.40838041158111</v>
      </c>
      <c r="X1290" s="67">
        <v>0</v>
      </c>
      <c r="Y1290" s="68">
        <v>343.24574289580852</v>
      </c>
      <c r="Z1290" s="69">
        <v>86.204416299284446</v>
      </c>
      <c r="AA1290" s="67">
        <v>86.204416299284446</v>
      </c>
      <c r="AB1290" s="67">
        <v>86.204416299284446</v>
      </c>
      <c r="AC1290" s="67">
        <v>146.62747772942109</v>
      </c>
      <c r="AD1290" s="67">
        <v>174.64133838200553</v>
      </c>
      <c r="AE1290" s="67">
        <v>150.85004949306457</v>
      </c>
      <c r="AF1290" s="67">
        <v>89.190225427403618</v>
      </c>
      <c r="AG1290" s="67">
        <v>86.204416299284446</v>
      </c>
      <c r="AH1290" s="67">
        <v>106.75425710419147</v>
      </c>
      <c r="AI1290" s="69">
        <f t="shared" si="322"/>
        <v>86.204416299284446</v>
      </c>
      <c r="AJ1290" s="67">
        <f t="shared" si="322"/>
        <v>86.204416299284446</v>
      </c>
      <c r="AK1290" s="67">
        <f t="shared" si="322"/>
        <v>86.204416299284446</v>
      </c>
      <c r="AL1290" s="67">
        <f t="shared" si="321"/>
        <v>600.10018414174988</v>
      </c>
      <c r="AM1290" s="67">
        <f t="shared" si="321"/>
        <v>838.35697036793465</v>
      </c>
      <c r="AN1290" s="67">
        <f t="shared" si="321"/>
        <v>636.01299139426681</v>
      </c>
      <c r="AO1290" s="67">
        <f t="shared" si="309"/>
        <v>111.59860583898472</v>
      </c>
      <c r="AP1290" s="67">
        <f t="shared" si="309"/>
        <v>86.204416299284446</v>
      </c>
      <c r="AQ1290" s="68">
        <f t="shared" si="309"/>
        <v>450</v>
      </c>
      <c r="AR1290" s="70">
        <f t="shared" si="317"/>
        <v>0.2</v>
      </c>
      <c r="AS1290" s="71">
        <f t="shared" si="318"/>
        <v>0.2</v>
      </c>
      <c r="AT1290" s="71">
        <f t="shared" si="319"/>
        <v>1</v>
      </c>
      <c r="AU1290" s="71">
        <f t="shared" si="320"/>
        <v>0.2</v>
      </c>
      <c r="AV1290" s="71">
        <f t="shared" si="315"/>
        <v>0.2</v>
      </c>
      <c r="AW1290" s="71">
        <f t="shared" si="315"/>
        <v>0.2</v>
      </c>
      <c r="AX1290" s="71">
        <f t="shared" si="315"/>
        <v>1</v>
      </c>
      <c r="AY1290" s="71">
        <f t="shared" si="314"/>
        <v>0.2</v>
      </c>
    </row>
    <row r="1291" spans="1:51" x14ac:dyDescent="0.35">
      <c r="A1291">
        <v>2004</v>
      </c>
      <c r="B1291">
        <v>2</v>
      </c>
      <c r="C1291">
        <v>23</v>
      </c>
      <c r="D1291">
        <v>15</v>
      </c>
      <c r="E1291">
        <v>1287</v>
      </c>
      <c r="F1291" s="112">
        <v>5.5</v>
      </c>
      <c r="G1291">
        <f>F1291+Input!$B$73</f>
        <v>5.5</v>
      </c>
      <c r="H1291" s="39">
        <f t="shared" si="316"/>
        <v>2.3625000000000003</v>
      </c>
      <c r="I1291" s="39">
        <f t="shared" si="313"/>
        <v>1.9235745614035089</v>
      </c>
      <c r="J1291" s="39">
        <f>Input!$B$105</f>
        <v>15</v>
      </c>
      <c r="K1291" s="66">
        <v>51</v>
      </c>
      <c r="L1291" s="66">
        <v>51</v>
      </c>
      <c r="M1291" s="19">
        <v>674.87736325066669</v>
      </c>
      <c r="N1291" s="19">
        <v>110.84987250113562</v>
      </c>
      <c r="O1291" s="19">
        <v>22.087624724826835</v>
      </c>
      <c r="P1291" s="19">
        <v>213.97995278129048</v>
      </c>
      <c r="Q1291" s="19">
        <v>0</v>
      </c>
      <c r="R1291" s="67">
        <v>0</v>
      </c>
      <c r="S1291" s="67">
        <v>0</v>
      </c>
      <c r="T1291" s="67">
        <v>271.10371661452444</v>
      </c>
      <c r="U1291" s="67">
        <v>574.74613221782056</v>
      </c>
      <c r="V1291" s="67">
        <v>541.71005848939751</v>
      </c>
      <c r="W1291" s="67">
        <v>191.34757937180794</v>
      </c>
      <c r="X1291" s="67">
        <v>0</v>
      </c>
      <c r="Y1291" s="68">
        <v>278.15012749886438</v>
      </c>
      <c r="Z1291" s="69">
        <v>81.414542757077498</v>
      </c>
      <c r="AA1291" s="67">
        <v>81.414542757077498</v>
      </c>
      <c r="AB1291" s="67">
        <v>81.414542757077498</v>
      </c>
      <c r="AC1291" s="67">
        <v>122.93852500702488</v>
      </c>
      <c r="AD1291" s="67">
        <v>169.44634287574863</v>
      </c>
      <c r="AE1291" s="67">
        <v>164.38632615507231</v>
      </c>
      <c r="AF1291" s="67">
        <v>110.72256401413341</v>
      </c>
      <c r="AG1291" s="67">
        <v>81.414542757077498</v>
      </c>
      <c r="AH1291" s="67">
        <v>110.84987250113562</v>
      </c>
      <c r="AI1291" s="69">
        <f t="shared" si="322"/>
        <v>81.414542757077498</v>
      </c>
      <c r="AJ1291" s="67">
        <f t="shared" si="322"/>
        <v>81.414542757077498</v>
      </c>
      <c r="AK1291" s="67">
        <f t="shared" si="322"/>
        <v>81.414542757077498</v>
      </c>
      <c r="AL1291" s="67">
        <f t="shared" si="321"/>
        <v>394.04224162154935</v>
      </c>
      <c r="AM1291" s="67">
        <f t="shared" si="321"/>
        <v>744.19247509356921</v>
      </c>
      <c r="AN1291" s="67">
        <f t="shared" si="321"/>
        <v>706.09638464446982</v>
      </c>
      <c r="AO1291" s="67">
        <f t="shared" si="309"/>
        <v>302.07014338594138</v>
      </c>
      <c r="AP1291" s="67">
        <f t="shared" si="309"/>
        <v>81.414542757077498</v>
      </c>
      <c r="AQ1291" s="68">
        <f t="shared" si="309"/>
        <v>389</v>
      </c>
      <c r="AR1291" s="70">
        <f t="shared" si="317"/>
        <v>0.2</v>
      </c>
      <c r="AS1291" s="71">
        <f t="shared" si="318"/>
        <v>0.2</v>
      </c>
      <c r="AT1291" s="71">
        <f t="shared" si="319"/>
        <v>1</v>
      </c>
      <c r="AU1291" s="71">
        <f t="shared" si="320"/>
        <v>0.2</v>
      </c>
      <c r="AV1291" s="71">
        <f t="shared" si="315"/>
        <v>0.2</v>
      </c>
      <c r="AW1291" s="71">
        <f t="shared" si="315"/>
        <v>0.2</v>
      </c>
      <c r="AX1291" s="71">
        <f t="shared" si="315"/>
        <v>1</v>
      </c>
      <c r="AY1291" s="71">
        <f t="shared" si="314"/>
        <v>0.2</v>
      </c>
    </row>
    <row r="1292" spans="1:51" x14ac:dyDescent="0.35">
      <c r="A1292">
        <v>2004</v>
      </c>
      <c r="B1292">
        <v>2</v>
      </c>
      <c r="C1292">
        <v>23</v>
      </c>
      <c r="D1292">
        <v>16</v>
      </c>
      <c r="E1292">
        <v>1288</v>
      </c>
      <c r="F1292" s="112">
        <v>3.6</v>
      </c>
      <c r="G1292">
        <f>F1292+Input!$B$73</f>
        <v>3.6</v>
      </c>
      <c r="H1292" s="39">
        <f t="shared" si="316"/>
        <v>2.3625000000000003</v>
      </c>
      <c r="I1292" s="39">
        <f t="shared" si="313"/>
        <v>1.9235745614035089</v>
      </c>
      <c r="J1292" s="39">
        <f>Input!$B$105</f>
        <v>15</v>
      </c>
      <c r="K1292" s="66">
        <v>62</v>
      </c>
      <c r="L1292" s="66">
        <v>62</v>
      </c>
      <c r="M1292" s="19">
        <v>70.156629551411413</v>
      </c>
      <c r="N1292" s="19">
        <v>151.88022177973002</v>
      </c>
      <c r="O1292" s="19">
        <v>16.031188256486079</v>
      </c>
      <c r="P1292" s="19">
        <v>228.241312956841</v>
      </c>
      <c r="Q1292" s="19">
        <v>0</v>
      </c>
      <c r="R1292" s="67">
        <v>0</v>
      </c>
      <c r="S1292" s="67">
        <v>0</v>
      </c>
      <c r="T1292" s="67">
        <v>12.426404775589782</v>
      </c>
      <c r="U1292" s="67">
        <v>53.906645609203657</v>
      </c>
      <c r="V1292" s="67">
        <v>63.809104546986099</v>
      </c>
      <c r="W1292" s="67">
        <v>36.333055444026805</v>
      </c>
      <c r="X1292" s="67">
        <v>0</v>
      </c>
      <c r="Y1292" s="68">
        <v>23.119778220269978</v>
      </c>
      <c r="Z1292" s="69">
        <v>72.738482167990199</v>
      </c>
      <c r="AA1292" s="67">
        <v>72.738482167990199</v>
      </c>
      <c r="AB1292" s="67">
        <v>72.738482167990199</v>
      </c>
      <c r="AC1292" s="67">
        <v>85.046307060087486</v>
      </c>
      <c r="AD1292" s="67">
        <v>126.13071963813438</v>
      </c>
      <c r="AE1292" s="67">
        <v>135.93868363161579</v>
      </c>
      <c r="AF1292" s="67">
        <v>108.72482675241727</v>
      </c>
      <c r="AG1292" s="67">
        <v>72.738482167990199</v>
      </c>
      <c r="AH1292" s="67">
        <v>151.88022177973002</v>
      </c>
      <c r="AI1292" s="69">
        <f t="shared" si="322"/>
        <v>72.738482167990199</v>
      </c>
      <c r="AJ1292" s="67">
        <f t="shared" si="322"/>
        <v>72.738482167990199</v>
      </c>
      <c r="AK1292" s="67">
        <f t="shared" si="322"/>
        <v>72.738482167990199</v>
      </c>
      <c r="AL1292" s="67">
        <f t="shared" si="321"/>
        <v>97.472711835677273</v>
      </c>
      <c r="AM1292" s="67">
        <f t="shared" si="321"/>
        <v>180.03736524733804</v>
      </c>
      <c r="AN1292" s="67">
        <f t="shared" si="321"/>
        <v>199.74778817860189</v>
      </c>
      <c r="AO1292" s="67">
        <f t="shared" si="309"/>
        <v>145.05788219644407</v>
      </c>
      <c r="AP1292" s="67">
        <f t="shared" si="309"/>
        <v>72.738482167990199</v>
      </c>
      <c r="AQ1292" s="68">
        <f t="shared" si="309"/>
        <v>175</v>
      </c>
      <c r="AR1292" s="70">
        <f t="shared" si="317"/>
        <v>0.2</v>
      </c>
      <c r="AS1292" s="71">
        <f t="shared" si="318"/>
        <v>0.2</v>
      </c>
      <c r="AT1292" s="71">
        <f t="shared" si="319"/>
        <v>1</v>
      </c>
      <c r="AU1292" s="71">
        <f t="shared" si="320"/>
        <v>0.2</v>
      </c>
      <c r="AV1292" s="71">
        <f t="shared" si="315"/>
        <v>0.2</v>
      </c>
      <c r="AW1292" s="71">
        <f t="shared" si="315"/>
        <v>0.2</v>
      </c>
      <c r="AX1292" s="71">
        <f t="shared" si="315"/>
        <v>1</v>
      </c>
      <c r="AY1292" s="71">
        <f t="shared" si="314"/>
        <v>0.2</v>
      </c>
    </row>
    <row r="1293" spans="1:51" x14ac:dyDescent="0.35">
      <c r="A1293">
        <v>2004</v>
      </c>
      <c r="B1293">
        <v>2</v>
      </c>
      <c r="C1293">
        <v>23</v>
      </c>
      <c r="D1293">
        <v>17</v>
      </c>
      <c r="E1293">
        <v>1289</v>
      </c>
      <c r="F1293" s="112">
        <v>4.4000000000000004</v>
      </c>
      <c r="G1293">
        <f>F1293+Input!$B$73</f>
        <v>4.4000000000000004</v>
      </c>
      <c r="H1293" s="39">
        <f t="shared" si="316"/>
        <v>2.3625000000000003</v>
      </c>
      <c r="I1293" s="39">
        <f t="shared" si="313"/>
        <v>1.9235745614035089</v>
      </c>
      <c r="J1293" s="39">
        <f>Input!$B$105</f>
        <v>15</v>
      </c>
      <c r="K1293" s="66">
        <v>58</v>
      </c>
      <c r="L1293" s="66">
        <v>58</v>
      </c>
      <c r="M1293" s="19">
        <v>449.82421368377919</v>
      </c>
      <c r="N1293" s="19">
        <v>81.243545214578035</v>
      </c>
      <c r="O1293" s="19">
        <v>8.5140009676914215</v>
      </c>
      <c r="P1293" s="19">
        <v>241.26035848192842</v>
      </c>
      <c r="Q1293" s="19">
        <v>0</v>
      </c>
      <c r="R1293" s="67">
        <v>0</v>
      </c>
      <c r="S1293" s="67">
        <v>0</v>
      </c>
      <c r="T1293" s="67">
        <v>0</v>
      </c>
      <c r="U1293" s="67">
        <v>287.93034030051115</v>
      </c>
      <c r="V1293" s="67">
        <v>431.63961106326735</v>
      </c>
      <c r="W1293" s="67">
        <v>322.50025172260945</v>
      </c>
      <c r="X1293" s="67">
        <v>24.444618791584034</v>
      </c>
      <c r="Y1293" s="68">
        <v>96.756454785421965</v>
      </c>
      <c r="Z1293" s="69">
        <v>50.684865250798573</v>
      </c>
      <c r="AA1293" s="67">
        <v>50.684865250798573</v>
      </c>
      <c r="AB1293" s="67">
        <v>50.684865250798573</v>
      </c>
      <c r="AC1293" s="67">
        <v>50.684865250798573</v>
      </c>
      <c r="AD1293" s="67">
        <v>112.37416137682409</v>
      </c>
      <c r="AE1293" s="67">
        <v>143.16398279990221</v>
      </c>
      <c r="AF1293" s="67">
        <v>119.78079139901114</v>
      </c>
      <c r="AG1293" s="67">
        <v>55.922143565226904</v>
      </c>
      <c r="AH1293" s="67">
        <v>81.243545214578035</v>
      </c>
      <c r="AI1293" s="69">
        <f t="shared" si="322"/>
        <v>50.684865250798573</v>
      </c>
      <c r="AJ1293" s="67">
        <f t="shared" si="322"/>
        <v>50.684865250798573</v>
      </c>
      <c r="AK1293" s="67">
        <f t="shared" si="322"/>
        <v>50.684865250798573</v>
      </c>
      <c r="AL1293" s="67">
        <f t="shared" si="321"/>
        <v>50.684865250798573</v>
      </c>
      <c r="AM1293" s="67">
        <f t="shared" si="321"/>
        <v>400.30450167733522</v>
      </c>
      <c r="AN1293" s="67">
        <f t="shared" si="321"/>
        <v>574.80359386316957</v>
      </c>
      <c r="AO1293" s="67">
        <f t="shared" si="309"/>
        <v>442.2810431216206</v>
      </c>
      <c r="AP1293" s="67">
        <f t="shared" si="309"/>
        <v>80.366762356810938</v>
      </c>
      <c r="AQ1293" s="68">
        <f t="shared" si="309"/>
        <v>178</v>
      </c>
      <c r="AR1293" s="70">
        <f t="shared" si="317"/>
        <v>0.2</v>
      </c>
      <c r="AS1293" s="71">
        <f t="shared" si="318"/>
        <v>0.2</v>
      </c>
      <c r="AT1293" s="71">
        <f t="shared" si="319"/>
        <v>1</v>
      </c>
      <c r="AU1293" s="71">
        <f t="shared" si="320"/>
        <v>0.2</v>
      </c>
      <c r="AV1293" s="71">
        <f t="shared" ref="AV1293:AX1312" si="323">AV1125</f>
        <v>0.2</v>
      </c>
      <c r="AW1293" s="71">
        <f t="shared" si="323"/>
        <v>0.2</v>
      </c>
      <c r="AX1293" s="71">
        <f t="shared" si="323"/>
        <v>1</v>
      </c>
      <c r="AY1293" s="71">
        <f t="shared" si="314"/>
        <v>0.2</v>
      </c>
    </row>
    <row r="1294" spans="1:51" x14ac:dyDescent="0.35">
      <c r="A1294">
        <v>2004</v>
      </c>
      <c r="B1294">
        <v>2</v>
      </c>
      <c r="C1294">
        <v>23</v>
      </c>
      <c r="D1294">
        <v>18</v>
      </c>
      <c r="E1294">
        <v>1290</v>
      </c>
      <c r="F1294" s="112">
        <v>2.4</v>
      </c>
      <c r="G1294">
        <f>F1294+Input!$B$73</f>
        <v>2.4</v>
      </c>
      <c r="H1294" s="39">
        <f t="shared" si="316"/>
        <v>2.3625000000000003</v>
      </c>
      <c r="I1294" s="39">
        <f t="shared" si="313"/>
        <v>1.9235745614035089</v>
      </c>
      <c r="J1294" s="39">
        <f>Input!$B$105</f>
        <v>15</v>
      </c>
      <c r="K1294" s="66">
        <v>64</v>
      </c>
      <c r="L1294" s="66">
        <v>64</v>
      </c>
      <c r="M1294" s="19">
        <v>24.722229171488458</v>
      </c>
      <c r="N1294" s="19">
        <v>31.105940980056733</v>
      </c>
      <c r="O1294" s="19">
        <v>2.441615216278965E-2</v>
      </c>
      <c r="P1294" s="19">
        <v>253.38741788133251</v>
      </c>
      <c r="Q1294" s="19">
        <v>0</v>
      </c>
      <c r="R1294" s="67">
        <v>0</v>
      </c>
      <c r="S1294" s="67">
        <v>0</v>
      </c>
      <c r="T1294" s="67">
        <v>0</v>
      </c>
      <c r="U1294" s="67">
        <v>11.756195540399359</v>
      </c>
      <c r="V1294" s="67">
        <v>23.471773452694325</v>
      </c>
      <c r="W1294" s="67">
        <v>21.437904809349725</v>
      </c>
      <c r="X1294" s="67">
        <v>6.8460022775514586</v>
      </c>
      <c r="Y1294" s="68">
        <v>1.894059019943267</v>
      </c>
      <c r="Z1294" s="69">
        <v>16.0537209403569</v>
      </c>
      <c r="AA1294" s="67">
        <v>16.0537209403569</v>
      </c>
      <c r="AB1294" s="67">
        <v>16.0537209403569</v>
      </c>
      <c r="AC1294" s="67">
        <v>16.0537209403569</v>
      </c>
      <c r="AD1294" s="67">
        <v>21.621820318880918</v>
      </c>
      <c r="AE1294" s="67">
        <v>27.170681927071158</v>
      </c>
      <c r="AF1294" s="67">
        <v>26.207378561616764</v>
      </c>
      <c r="AG1294" s="67">
        <v>19.29620026932129</v>
      </c>
      <c r="AH1294" s="67">
        <v>31.105940980056733</v>
      </c>
      <c r="AI1294" s="69">
        <f t="shared" si="322"/>
        <v>16.0537209403569</v>
      </c>
      <c r="AJ1294" s="67">
        <f t="shared" si="322"/>
        <v>16.0537209403569</v>
      </c>
      <c r="AK1294" s="67">
        <f t="shared" si="322"/>
        <v>16.0537209403569</v>
      </c>
      <c r="AL1294" s="67">
        <f t="shared" si="321"/>
        <v>16.0537209403569</v>
      </c>
      <c r="AM1294" s="67">
        <f t="shared" si="321"/>
        <v>33.378015859280275</v>
      </c>
      <c r="AN1294" s="67">
        <f t="shared" si="321"/>
        <v>50.64245537976548</v>
      </c>
      <c r="AO1294" s="67">
        <f t="shared" si="309"/>
        <v>47.645283370966489</v>
      </c>
      <c r="AP1294" s="67">
        <f t="shared" si="309"/>
        <v>26.142202546872749</v>
      </c>
      <c r="AQ1294" s="68">
        <f t="shared" si="309"/>
        <v>33</v>
      </c>
      <c r="AR1294" s="70">
        <f t="shared" si="317"/>
        <v>0.5</v>
      </c>
      <c r="AS1294" s="71">
        <f t="shared" si="318"/>
        <v>0.5</v>
      </c>
      <c r="AT1294" s="71">
        <f t="shared" si="319"/>
        <v>1</v>
      </c>
      <c r="AU1294" s="71">
        <f t="shared" si="320"/>
        <v>0.5</v>
      </c>
      <c r="AV1294" s="71">
        <f t="shared" si="323"/>
        <v>0.5</v>
      </c>
      <c r="AW1294" s="71">
        <f t="shared" si="323"/>
        <v>0.5</v>
      </c>
      <c r="AX1294" s="71">
        <f t="shared" si="323"/>
        <v>1</v>
      </c>
      <c r="AY1294" s="71">
        <f t="shared" si="314"/>
        <v>0.5</v>
      </c>
    </row>
    <row r="1295" spans="1:51" x14ac:dyDescent="0.35">
      <c r="A1295">
        <v>2004</v>
      </c>
      <c r="B1295">
        <v>2</v>
      </c>
      <c r="C1295">
        <v>23</v>
      </c>
      <c r="D1295">
        <v>19</v>
      </c>
      <c r="E1295">
        <v>1291</v>
      </c>
      <c r="F1295" s="112">
        <v>0.3</v>
      </c>
      <c r="G1295">
        <f>F1295+Input!$B$73</f>
        <v>0.3</v>
      </c>
      <c r="H1295" s="39">
        <f t="shared" si="316"/>
        <v>2.3625000000000003</v>
      </c>
      <c r="I1295" s="39">
        <f t="shared" si="313"/>
        <v>1.9235745614035089</v>
      </c>
      <c r="J1295" s="39">
        <f>Input!$B$105</f>
        <v>15</v>
      </c>
      <c r="K1295" s="66">
        <v>76</v>
      </c>
      <c r="L1295" s="66">
        <v>76</v>
      </c>
      <c r="M1295" s="19">
        <v>0</v>
      </c>
      <c r="N1295" s="19">
        <v>0</v>
      </c>
      <c r="O1295" s="19">
        <v>-9.0127277921947648</v>
      </c>
      <c r="P1295" s="19">
        <v>265.11407309105323</v>
      </c>
      <c r="Q1295" s="19">
        <v>0</v>
      </c>
      <c r="R1295" s="67">
        <v>0</v>
      </c>
      <c r="S1295" s="67">
        <v>0</v>
      </c>
      <c r="T1295" s="67">
        <v>0</v>
      </c>
      <c r="U1295" s="67">
        <v>0</v>
      </c>
      <c r="V1295" s="67">
        <v>0</v>
      </c>
      <c r="W1295" s="67">
        <v>0</v>
      </c>
      <c r="X1295" s="67">
        <v>0</v>
      </c>
      <c r="Y1295" s="68">
        <v>0</v>
      </c>
      <c r="Z1295" s="69">
        <v>0</v>
      </c>
      <c r="AA1295" s="67">
        <v>0</v>
      </c>
      <c r="AB1295" s="67">
        <v>0</v>
      </c>
      <c r="AC1295" s="67">
        <v>0</v>
      </c>
      <c r="AD1295" s="67">
        <v>0</v>
      </c>
      <c r="AE1295" s="67">
        <v>0</v>
      </c>
      <c r="AF1295" s="67">
        <v>0</v>
      </c>
      <c r="AG1295" s="67">
        <v>0</v>
      </c>
      <c r="AH1295" s="67">
        <v>0</v>
      </c>
      <c r="AI1295" s="69">
        <f t="shared" si="322"/>
        <v>0</v>
      </c>
      <c r="AJ1295" s="67">
        <f t="shared" si="322"/>
        <v>0</v>
      </c>
      <c r="AK1295" s="67">
        <f t="shared" si="322"/>
        <v>0</v>
      </c>
      <c r="AL1295" s="67">
        <f t="shared" si="321"/>
        <v>0</v>
      </c>
      <c r="AM1295" s="67">
        <f t="shared" si="321"/>
        <v>0</v>
      </c>
      <c r="AN1295" s="67">
        <f t="shared" si="321"/>
        <v>0</v>
      </c>
      <c r="AO1295" s="67">
        <f t="shared" si="309"/>
        <v>0</v>
      </c>
      <c r="AP1295" s="67">
        <f t="shared" si="309"/>
        <v>0</v>
      </c>
      <c r="AQ1295" s="68">
        <f t="shared" si="309"/>
        <v>0</v>
      </c>
      <c r="AR1295" s="70">
        <f t="shared" si="317"/>
        <v>0.5</v>
      </c>
      <c r="AS1295" s="71">
        <f t="shared" si="318"/>
        <v>0.5</v>
      </c>
      <c r="AT1295" s="71">
        <f t="shared" si="319"/>
        <v>1</v>
      </c>
      <c r="AU1295" s="71">
        <f t="shared" si="320"/>
        <v>0.5</v>
      </c>
      <c r="AV1295" s="71">
        <f t="shared" si="323"/>
        <v>0.5</v>
      </c>
      <c r="AW1295" s="71">
        <f t="shared" si="323"/>
        <v>0.5</v>
      </c>
      <c r="AX1295" s="71">
        <f t="shared" si="323"/>
        <v>1</v>
      </c>
      <c r="AY1295" s="71">
        <f t="shared" si="314"/>
        <v>0.5</v>
      </c>
    </row>
    <row r="1296" spans="1:51" x14ac:dyDescent="0.35">
      <c r="A1296">
        <v>2004</v>
      </c>
      <c r="B1296">
        <v>2</v>
      </c>
      <c r="C1296">
        <v>23</v>
      </c>
      <c r="D1296">
        <v>20</v>
      </c>
      <c r="E1296">
        <v>1292</v>
      </c>
      <c r="F1296" s="112">
        <v>-1.5</v>
      </c>
      <c r="G1296">
        <f>F1296+Input!$B$73</f>
        <v>-1.5</v>
      </c>
      <c r="H1296" s="39">
        <f t="shared" si="316"/>
        <v>2.3625000000000003</v>
      </c>
      <c r="I1296" s="39">
        <f t="shared" si="313"/>
        <v>1.9235745614035089</v>
      </c>
      <c r="J1296" s="39">
        <f>Input!$B$105</f>
        <v>15</v>
      </c>
      <c r="K1296" s="66">
        <v>82</v>
      </c>
      <c r="L1296" s="66">
        <v>82</v>
      </c>
      <c r="M1296" s="19">
        <v>0</v>
      </c>
      <c r="N1296" s="19">
        <v>0</v>
      </c>
      <c r="O1296" s="19">
        <v>-18.209004008008559</v>
      </c>
      <c r="P1296" s="19">
        <v>277.01736621227184</v>
      </c>
      <c r="Q1296" s="19">
        <v>0</v>
      </c>
      <c r="R1296" s="67">
        <v>0</v>
      </c>
      <c r="S1296" s="67">
        <v>0</v>
      </c>
      <c r="T1296" s="67">
        <v>0</v>
      </c>
      <c r="U1296" s="67">
        <v>0</v>
      </c>
      <c r="V1296" s="67">
        <v>0</v>
      </c>
      <c r="W1296" s="67">
        <v>0</v>
      </c>
      <c r="X1296" s="67">
        <v>0</v>
      </c>
      <c r="Y1296" s="68">
        <v>0</v>
      </c>
      <c r="Z1296" s="69">
        <v>0</v>
      </c>
      <c r="AA1296" s="67">
        <v>0</v>
      </c>
      <c r="AB1296" s="67">
        <v>0</v>
      </c>
      <c r="AC1296" s="67">
        <v>0</v>
      </c>
      <c r="AD1296" s="67">
        <v>0</v>
      </c>
      <c r="AE1296" s="67">
        <v>0</v>
      </c>
      <c r="AF1296" s="67">
        <v>0</v>
      </c>
      <c r="AG1296" s="67">
        <v>0</v>
      </c>
      <c r="AH1296" s="67">
        <v>0</v>
      </c>
      <c r="AI1296" s="69">
        <f t="shared" si="322"/>
        <v>0</v>
      </c>
      <c r="AJ1296" s="67">
        <f t="shared" si="322"/>
        <v>0</v>
      </c>
      <c r="AK1296" s="67">
        <f t="shared" si="322"/>
        <v>0</v>
      </c>
      <c r="AL1296" s="67">
        <f t="shared" si="321"/>
        <v>0</v>
      </c>
      <c r="AM1296" s="67">
        <f t="shared" si="321"/>
        <v>0</v>
      </c>
      <c r="AN1296" s="67">
        <f t="shared" si="321"/>
        <v>0</v>
      </c>
      <c r="AO1296" s="67">
        <f t="shared" si="309"/>
        <v>0</v>
      </c>
      <c r="AP1296" s="67">
        <f t="shared" si="309"/>
        <v>0</v>
      </c>
      <c r="AQ1296" s="68">
        <f t="shared" si="309"/>
        <v>0</v>
      </c>
      <c r="AR1296" s="70">
        <f t="shared" si="317"/>
        <v>0.5</v>
      </c>
      <c r="AS1296" s="71">
        <f t="shared" si="318"/>
        <v>0.5</v>
      </c>
      <c r="AT1296" s="71">
        <f t="shared" si="319"/>
        <v>1</v>
      </c>
      <c r="AU1296" s="71">
        <f t="shared" si="320"/>
        <v>0.5</v>
      </c>
      <c r="AV1296" s="71">
        <f t="shared" si="323"/>
        <v>0.5</v>
      </c>
      <c r="AW1296" s="71">
        <f t="shared" si="323"/>
        <v>0.5</v>
      </c>
      <c r="AX1296" s="71">
        <f t="shared" si="323"/>
        <v>1</v>
      </c>
      <c r="AY1296" s="71">
        <f t="shared" si="314"/>
        <v>0.5</v>
      </c>
    </row>
    <row r="1297" spans="1:51" x14ac:dyDescent="0.35">
      <c r="A1297">
        <v>2004</v>
      </c>
      <c r="B1297">
        <v>2</v>
      </c>
      <c r="C1297">
        <v>23</v>
      </c>
      <c r="D1297">
        <v>21</v>
      </c>
      <c r="E1297">
        <v>1293</v>
      </c>
      <c r="F1297" s="112">
        <v>-2</v>
      </c>
      <c r="G1297">
        <f>F1297+Input!$B$73</f>
        <v>-2</v>
      </c>
      <c r="H1297" s="39">
        <f t="shared" si="316"/>
        <v>2.3625000000000003</v>
      </c>
      <c r="I1297" s="39">
        <f t="shared" si="313"/>
        <v>1.9235745614035089</v>
      </c>
      <c r="J1297" s="39">
        <f>Input!$B$105</f>
        <v>15</v>
      </c>
      <c r="K1297" s="66">
        <v>90</v>
      </c>
      <c r="L1297" s="66">
        <v>90</v>
      </c>
      <c r="M1297" s="19">
        <v>0</v>
      </c>
      <c r="N1297" s="19">
        <v>0</v>
      </c>
      <c r="O1297" s="19">
        <v>-27.157964755976778</v>
      </c>
      <c r="P1297" s="19">
        <v>289.7716564729875</v>
      </c>
      <c r="Q1297" s="19">
        <v>0</v>
      </c>
      <c r="R1297" s="67">
        <v>0</v>
      </c>
      <c r="S1297" s="67">
        <v>0</v>
      </c>
      <c r="T1297" s="67">
        <v>0</v>
      </c>
      <c r="U1297" s="67">
        <v>0</v>
      </c>
      <c r="V1297" s="67">
        <v>0</v>
      </c>
      <c r="W1297" s="67">
        <v>0</v>
      </c>
      <c r="X1297" s="67">
        <v>0</v>
      </c>
      <c r="Y1297" s="68">
        <v>0</v>
      </c>
      <c r="Z1297" s="69">
        <v>0</v>
      </c>
      <c r="AA1297" s="67">
        <v>0</v>
      </c>
      <c r="AB1297" s="67">
        <v>0</v>
      </c>
      <c r="AC1297" s="67">
        <v>0</v>
      </c>
      <c r="AD1297" s="67">
        <v>0</v>
      </c>
      <c r="AE1297" s="67">
        <v>0</v>
      </c>
      <c r="AF1297" s="67">
        <v>0</v>
      </c>
      <c r="AG1297" s="67">
        <v>0</v>
      </c>
      <c r="AH1297" s="67">
        <v>0</v>
      </c>
      <c r="AI1297" s="69">
        <f t="shared" si="322"/>
        <v>0</v>
      </c>
      <c r="AJ1297" s="67">
        <f t="shared" si="322"/>
        <v>0</v>
      </c>
      <c r="AK1297" s="67">
        <f t="shared" si="322"/>
        <v>0</v>
      </c>
      <c r="AL1297" s="67">
        <f t="shared" si="321"/>
        <v>0</v>
      </c>
      <c r="AM1297" s="67">
        <f t="shared" si="321"/>
        <v>0</v>
      </c>
      <c r="AN1297" s="67">
        <f t="shared" si="321"/>
        <v>0</v>
      </c>
      <c r="AO1297" s="67">
        <f t="shared" si="309"/>
        <v>0</v>
      </c>
      <c r="AP1297" s="67">
        <f t="shared" si="309"/>
        <v>0</v>
      </c>
      <c r="AQ1297" s="68">
        <f t="shared" si="309"/>
        <v>0</v>
      </c>
      <c r="AR1297" s="70">
        <f t="shared" si="317"/>
        <v>0.5</v>
      </c>
      <c r="AS1297" s="71">
        <f t="shared" si="318"/>
        <v>0.5</v>
      </c>
      <c r="AT1297" s="71">
        <f t="shared" si="319"/>
        <v>1</v>
      </c>
      <c r="AU1297" s="71">
        <f t="shared" si="320"/>
        <v>0.5</v>
      </c>
      <c r="AV1297" s="71">
        <f t="shared" si="323"/>
        <v>0.5</v>
      </c>
      <c r="AW1297" s="71">
        <f t="shared" si="323"/>
        <v>0.5</v>
      </c>
      <c r="AX1297" s="71">
        <f t="shared" si="323"/>
        <v>1</v>
      </c>
      <c r="AY1297" s="71">
        <f t="shared" si="314"/>
        <v>0.5</v>
      </c>
    </row>
    <row r="1298" spans="1:51" x14ac:dyDescent="0.35">
      <c r="A1298">
        <v>2004</v>
      </c>
      <c r="B1298">
        <v>2</v>
      </c>
      <c r="C1298">
        <v>23</v>
      </c>
      <c r="D1298">
        <v>22</v>
      </c>
      <c r="E1298">
        <v>1294</v>
      </c>
      <c r="F1298" s="112">
        <v>-2.5</v>
      </c>
      <c r="G1298">
        <f>F1298+Input!$B$73</f>
        <v>-2.5</v>
      </c>
      <c r="H1298" s="39">
        <f t="shared" si="316"/>
        <v>2.3625000000000003</v>
      </c>
      <c r="I1298" s="39">
        <f t="shared" si="313"/>
        <v>1.9235745614035089</v>
      </c>
      <c r="J1298" s="39">
        <f>Input!$B$105</f>
        <v>15</v>
      </c>
      <c r="K1298" s="66">
        <v>93</v>
      </c>
      <c r="L1298" s="66">
        <v>93</v>
      </c>
      <c r="M1298" s="19">
        <v>0</v>
      </c>
      <c r="N1298" s="19">
        <v>0</v>
      </c>
      <c r="O1298" s="19">
        <v>-35.361013726195765</v>
      </c>
      <c r="P1298" s="19">
        <v>304.17147818798594</v>
      </c>
      <c r="Q1298" s="19">
        <v>0</v>
      </c>
      <c r="R1298" s="67">
        <v>0</v>
      </c>
      <c r="S1298" s="67">
        <v>0</v>
      </c>
      <c r="T1298" s="67">
        <v>0</v>
      </c>
      <c r="U1298" s="67">
        <v>0</v>
      </c>
      <c r="V1298" s="67">
        <v>0</v>
      </c>
      <c r="W1298" s="67">
        <v>0</v>
      </c>
      <c r="X1298" s="67">
        <v>0</v>
      </c>
      <c r="Y1298" s="68">
        <v>0</v>
      </c>
      <c r="Z1298" s="69">
        <v>0</v>
      </c>
      <c r="AA1298" s="67">
        <v>0</v>
      </c>
      <c r="AB1298" s="67">
        <v>0</v>
      </c>
      <c r="AC1298" s="67">
        <v>0</v>
      </c>
      <c r="AD1298" s="67">
        <v>0</v>
      </c>
      <c r="AE1298" s="67">
        <v>0</v>
      </c>
      <c r="AF1298" s="67">
        <v>0</v>
      </c>
      <c r="AG1298" s="67">
        <v>0</v>
      </c>
      <c r="AH1298" s="67">
        <v>0</v>
      </c>
      <c r="AI1298" s="69">
        <f t="shared" si="322"/>
        <v>0</v>
      </c>
      <c r="AJ1298" s="67">
        <f t="shared" si="322"/>
        <v>0</v>
      </c>
      <c r="AK1298" s="67">
        <f t="shared" si="322"/>
        <v>0</v>
      </c>
      <c r="AL1298" s="67">
        <f t="shared" si="321"/>
        <v>0</v>
      </c>
      <c r="AM1298" s="67">
        <f t="shared" si="321"/>
        <v>0</v>
      </c>
      <c r="AN1298" s="67">
        <f t="shared" si="321"/>
        <v>0</v>
      </c>
      <c r="AO1298" s="67">
        <f t="shared" si="309"/>
        <v>0</v>
      </c>
      <c r="AP1298" s="67">
        <f t="shared" si="309"/>
        <v>0</v>
      </c>
      <c r="AQ1298" s="68">
        <f t="shared" si="309"/>
        <v>0</v>
      </c>
      <c r="AR1298" s="70">
        <f t="shared" si="317"/>
        <v>0.5</v>
      </c>
      <c r="AS1298" s="71">
        <f t="shared" si="318"/>
        <v>0.5</v>
      </c>
      <c r="AT1298" s="71">
        <f t="shared" si="319"/>
        <v>1</v>
      </c>
      <c r="AU1298" s="71">
        <f t="shared" si="320"/>
        <v>0.5</v>
      </c>
      <c r="AV1298" s="71">
        <f t="shared" si="323"/>
        <v>0.5</v>
      </c>
      <c r="AW1298" s="71">
        <f t="shared" si="323"/>
        <v>0.5</v>
      </c>
      <c r="AX1298" s="71">
        <f t="shared" si="323"/>
        <v>1</v>
      </c>
      <c r="AY1298" s="71">
        <f t="shared" si="314"/>
        <v>0.5</v>
      </c>
    </row>
    <row r="1299" spans="1:51" x14ac:dyDescent="0.35">
      <c r="A1299">
        <v>2004</v>
      </c>
      <c r="B1299">
        <v>2</v>
      </c>
      <c r="C1299">
        <v>23</v>
      </c>
      <c r="D1299">
        <v>23</v>
      </c>
      <c r="E1299">
        <v>1295</v>
      </c>
      <c r="F1299" s="112">
        <v>-2.4</v>
      </c>
      <c r="G1299">
        <f>F1299+Input!$B$73</f>
        <v>-2.4</v>
      </c>
      <c r="H1299" s="39">
        <f t="shared" si="316"/>
        <v>2.3625000000000003</v>
      </c>
      <c r="I1299" s="39">
        <f t="shared" si="313"/>
        <v>1.9235745614035089</v>
      </c>
      <c r="J1299" s="39">
        <f>Input!$B$105</f>
        <v>15</v>
      </c>
      <c r="K1299" s="66">
        <v>92</v>
      </c>
      <c r="L1299" s="66">
        <v>92</v>
      </c>
      <c r="M1299" s="19">
        <v>0</v>
      </c>
      <c r="N1299" s="19">
        <v>0</v>
      </c>
      <c r="O1299" s="19">
        <v>-42.143850677000003</v>
      </c>
      <c r="P1299" s="19">
        <v>321.04350406080664</v>
      </c>
      <c r="Q1299" s="19">
        <v>0</v>
      </c>
      <c r="R1299" s="67">
        <v>0</v>
      </c>
      <c r="S1299" s="67">
        <v>0</v>
      </c>
      <c r="T1299" s="67">
        <v>0</v>
      </c>
      <c r="U1299" s="67">
        <v>0</v>
      </c>
      <c r="V1299" s="67">
        <v>0</v>
      </c>
      <c r="W1299" s="67">
        <v>0</v>
      </c>
      <c r="X1299" s="67">
        <v>0</v>
      </c>
      <c r="Y1299" s="68">
        <v>0</v>
      </c>
      <c r="Z1299" s="69">
        <v>0</v>
      </c>
      <c r="AA1299" s="67">
        <v>0</v>
      </c>
      <c r="AB1299" s="67">
        <v>0</v>
      </c>
      <c r="AC1299" s="67">
        <v>0</v>
      </c>
      <c r="AD1299" s="67">
        <v>0</v>
      </c>
      <c r="AE1299" s="67">
        <v>0</v>
      </c>
      <c r="AF1299" s="67">
        <v>0</v>
      </c>
      <c r="AG1299" s="67">
        <v>0</v>
      </c>
      <c r="AH1299" s="67">
        <v>0</v>
      </c>
      <c r="AI1299" s="69">
        <f t="shared" si="322"/>
        <v>0</v>
      </c>
      <c r="AJ1299" s="67">
        <f t="shared" si="322"/>
        <v>0</v>
      </c>
      <c r="AK1299" s="67">
        <f t="shared" si="322"/>
        <v>0</v>
      </c>
      <c r="AL1299" s="67">
        <f t="shared" si="321"/>
        <v>0</v>
      </c>
      <c r="AM1299" s="67">
        <f t="shared" si="321"/>
        <v>0</v>
      </c>
      <c r="AN1299" s="67">
        <f t="shared" si="321"/>
        <v>0</v>
      </c>
      <c r="AO1299" s="67">
        <f t="shared" si="309"/>
        <v>0</v>
      </c>
      <c r="AP1299" s="67">
        <f t="shared" si="309"/>
        <v>0</v>
      </c>
      <c r="AQ1299" s="68">
        <f t="shared" si="309"/>
        <v>0</v>
      </c>
      <c r="AR1299" s="70">
        <f t="shared" si="317"/>
        <v>0.5</v>
      </c>
      <c r="AS1299" s="71">
        <f t="shared" si="318"/>
        <v>0.5</v>
      </c>
      <c r="AT1299" s="71">
        <f t="shared" si="319"/>
        <v>1</v>
      </c>
      <c r="AU1299" s="71">
        <f t="shared" si="320"/>
        <v>0.5</v>
      </c>
      <c r="AV1299" s="71">
        <f t="shared" si="323"/>
        <v>0.5</v>
      </c>
      <c r="AW1299" s="71">
        <f t="shared" si="323"/>
        <v>0.5</v>
      </c>
      <c r="AX1299" s="71">
        <f t="shared" si="323"/>
        <v>1</v>
      </c>
      <c r="AY1299" s="71">
        <f t="shared" si="314"/>
        <v>0.5</v>
      </c>
    </row>
    <row r="1300" spans="1:51" x14ac:dyDescent="0.35">
      <c r="A1300">
        <v>2004</v>
      </c>
      <c r="B1300">
        <v>2</v>
      </c>
      <c r="C1300">
        <v>23</v>
      </c>
      <c r="D1300">
        <v>24</v>
      </c>
      <c r="E1300">
        <v>1296</v>
      </c>
      <c r="F1300" s="112">
        <v>-2.4</v>
      </c>
      <c r="G1300">
        <f>F1300+Input!$B$73</f>
        <v>-2.4</v>
      </c>
      <c r="H1300" s="39">
        <f>AVERAGE(G1277:G1300)</f>
        <v>0.92499999999999982</v>
      </c>
      <c r="I1300" s="39">
        <f t="shared" si="313"/>
        <v>1.6071271929824562</v>
      </c>
      <c r="J1300" s="39">
        <f>Input!$B$105</f>
        <v>15</v>
      </c>
      <c r="K1300" s="66">
        <v>91</v>
      </c>
      <c r="L1300" s="66">
        <v>91</v>
      </c>
      <c r="M1300" s="19">
        <v>0</v>
      </c>
      <c r="N1300" s="19">
        <v>0</v>
      </c>
      <c r="O1300" s="19">
        <v>-46.632229609474372</v>
      </c>
      <c r="P1300" s="19">
        <v>340.7969754853097</v>
      </c>
      <c r="Q1300" s="19">
        <v>0</v>
      </c>
      <c r="R1300" s="67">
        <v>0</v>
      </c>
      <c r="S1300" s="67">
        <v>0</v>
      </c>
      <c r="T1300" s="67">
        <v>0</v>
      </c>
      <c r="U1300" s="67">
        <v>0</v>
      </c>
      <c r="V1300" s="67">
        <v>0</v>
      </c>
      <c r="W1300" s="67">
        <v>0</v>
      </c>
      <c r="X1300" s="67">
        <v>0</v>
      </c>
      <c r="Y1300" s="68">
        <v>0</v>
      </c>
      <c r="Z1300" s="69">
        <v>0</v>
      </c>
      <c r="AA1300" s="67">
        <v>0</v>
      </c>
      <c r="AB1300" s="67">
        <v>0</v>
      </c>
      <c r="AC1300" s="67">
        <v>0</v>
      </c>
      <c r="AD1300" s="67">
        <v>0</v>
      </c>
      <c r="AE1300" s="67">
        <v>0</v>
      </c>
      <c r="AF1300" s="67">
        <v>0</v>
      </c>
      <c r="AG1300" s="67">
        <v>0</v>
      </c>
      <c r="AH1300" s="67">
        <v>0</v>
      </c>
      <c r="AI1300" s="69">
        <f t="shared" si="322"/>
        <v>0</v>
      </c>
      <c r="AJ1300" s="67">
        <f t="shared" si="322"/>
        <v>0</v>
      </c>
      <c r="AK1300" s="67">
        <f t="shared" si="322"/>
        <v>0</v>
      </c>
      <c r="AL1300" s="67">
        <f t="shared" si="321"/>
        <v>0</v>
      </c>
      <c r="AM1300" s="67">
        <f t="shared" si="321"/>
        <v>0</v>
      </c>
      <c r="AN1300" s="67">
        <f t="shared" si="321"/>
        <v>0</v>
      </c>
      <c r="AO1300" s="67">
        <f t="shared" si="309"/>
        <v>0</v>
      </c>
      <c r="AP1300" s="67">
        <f t="shared" si="309"/>
        <v>0</v>
      </c>
      <c r="AQ1300" s="68">
        <f t="shared" si="309"/>
        <v>0</v>
      </c>
      <c r="AR1300" s="70">
        <f t="shared" si="317"/>
        <v>0.5</v>
      </c>
      <c r="AS1300" s="71">
        <f t="shared" si="318"/>
        <v>0.5</v>
      </c>
      <c r="AT1300" s="71">
        <f t="shared" si="319"/>
        <v>1</v>
      </c>
      <c r="AU1300" s="71">
        <f t="shared" si="320"/>
        <v>0.5</v>
      </c>
      <c r="AV1300" s="71">
        <f t="shared" si="323"/>
        <v>0.5</v>
      </c>
      <c r="AW1300" s="71">
        <f t="shared" si="323"/>
        <v>0.5</v>
      </c>
      <c r="AX1300" s="71">
        <f t="shared" si="323"/>
        <v>1</v>
      </c>
      <c r="AY1300" s="71">
        <f t="shared" si="314"/>
        <v>0.5</v>
      </c>
    </row>
    <row r="1301" spans="1:51" x14ac:dyDescent="0.35">
      <c r="A1301">
        <v>2004</v>
      </c>
      <c r="B1301">
        <v>2</v>
      </c>
      <c r="C1301">
        <v>24</v>
      </c>
      <c r="D1301">
        <v>1</v>
      </c>
      <c r="E1301">
        <v>1297</v>
      </c>
      <c r="F1301" s="112">
        <v>-2.4</v>
      </c>
      <c r="G1301">
        <f>F1301+Input!$B$73</f>
        <v>-2.4</v>
      </c>
      <c r="H1301" s="39">
        <f>H1300</f>
        <v>0.92499999999999982</v>
      </c>
      <c r="I1301" s="39">
        <f t="shared" si="313"/>
        <v>1.6071271929824562</v>
      </c>
      <c r="J1301" s="39">
        <f>Input!$B$105</f>
        <v>15</v>
      </c>
      <c r="K1301" s="66">
        <v>91</v>
      </c>
      <c r="L1301" s="66">
        <v>91</v>
      </c>
      <c r="M1301" s="19">
        <v>0</v>
      </c>
      <c r="N1301" s="19">
        <v>0</v>
      </c>
      <c r="O1301" s="19">
        <v>-47.971564535494402</v>
      </c>
      <c r="P1301" s="19">
        <v>2.5555746765371019</v>
      </c>
      <c r="Q1301" s="19">
        <v>0</v>
      </c>
      <c r="R1301" s="67">
        <v>0</v>
      </c>
      <c r="S1301" s="67">
        <v>0</v>
      </c>
      <c r="T1301" s="67">
        <v>0</v>
      </c>
      <c r="U1301" s="67">
        <v>0</v>
      </c>
      <c r="V1301" s="67">
        <v>0</v>
      </c>
      <c r="W1301" s="67">
        <v>0</v>
      </c>
      <c r="X1301" s="67">
        <v>0</v>
      </c>
      <c r="Y1301" s="68">
        <v>0</v>
      </c>
      <c r="Z1301" s="69">
        <v>0</v>
      </c>
      <c r="AA1301" s="67">
        <v>0</v>
      </c>
      <c r="AB1301" s="67">
        <v>0</v>
      </c>
      <c r="AC1301" s="67">
        <v>0</v>
      </c>
      <c r="AD1301" s="67">
        <v>0</v>
      </c>
      <c r="AE1301" s="67">
        <v>0</v>
      </c>
      <c r="AF1301" s="67">
        <v>0</v>
      </c>
      <c r="AG1301" s="67">
        <v>0</v>
      </c>
      <c r="AH1301" s="67">
        <v>0</v>
      </c>
      <c r="AI1301" s="69">
        <f t="shared" si="322"/>
        <v>0</v>
      </c>
      <c r="AJ1301" s="67">
        <f t="shared" si="322"/>
        <v>0</v>
      </c>
      <c r="AK1301" s="67">
        <f t="shared" si="322"/>
        <v>0</v>
      </c>
      <c r="AL1301" s="67">
        <f t="shared" si="321"/>
        <v>0</v>
      </c>
      <c r="AM1301" s="67">
        <f t="shared" si="321"/>
        <v>0</v>
      </c>
      <c r="AN1301" s="67">
        <f t="shared" si="321"/>
        <v>0</v>
      </c>
      <c r="AO1301" s="67">
        <f t="shared" si="309"/>
        <v>0</v>
      </c>
      <c r="AP1301" s="67">
        <f t="shared" si="309"/>
        <v>0</v>
      </c>
      <c r="AQ1301" s="68">
        <f t="shared" si="309"/>
        <v>0</v>
      </c>
      <c r="AR1301" s="70">
        <f t="shared" si="317"/>
        <v>0.5</v>
      </c>
      <c r="AS1301" s="71">
        <f t="shared" si="318"/>
        <v>0.1</v>
      </c>
      <c r="AT1301" s="71">
        <f t="shared" si="319"/>
        <v>0.5</v>
      </c>
      <c r="AU1301" s="71">
        <f t="shared" si="320"/>
        <v>0.5</v>
      </c>
      <c r="AV1301" s="71">
        <f t="shared" si="323"/>
        <v>0.5</v>
      </c>
      <c r="AW1301" s="71">
        <f t="shared" si="323"/>
        <v>0.1</v>
      </c>
      <c r="AX1301" s="71">
        <f t="shared" si="323"/>
        <v>0.5</v>
      </c>
      <c r="AY1301" s="71">
        <f t="shared" si="314"/>
        <v>0.5</v>
      </c>
    </row>
    <row r="1302" spans="1:51" x14ac:dyDescent="0.35">
      <c r="A1302">
        <v>2004</v>
      </c>
      <c r="B1302">
        <v>2</v>
      </c>
      <c r="C1302">
        <v>24</v>
      </c>
      <c r="D1302">
        <v>2</v>
      </c>
      <c r="E1302">
        <v>1298</v>
      </c>
      <c r="F1302" s="112">
        <v>0.6</v>
      </c>
      <c r="G1302">
        <f>F1302+Input!$B$73</f>
        <v>0.6</v>
      </c>
      <c r="H1302" s="39">
        <f t="shared" ref="H1302:H1323" si="324">H1301</f>
        <v>0.92499999999999982</v>
      </c>
      <c r="I1302" s="39">
        <f t="shared" si="313"/>
        <v>1.6071271929824562</v>
      </c>
      <c r="J1302" s="39">
        <f>Input!$B$105</f>
        <v>15</v>
      </c>
      <c r="K1302" s="66">
        <v>85</v>
      </c>
      <c r="L1302" s="66">
        <v>85</v>
      </c>
      <c r="M1302" s="19">
        <v>0</v>
      </c>
      <c r="N1302" s="19">
        <v>0</v>
      </c>
      <c r="O1302" s="19">
        <v>-45.481989597133825</v>
      </c>
      <c r="P1302" s="19">
        <v>23.930267322303312</v>
      </c>
      <c r="Q1302" s="19">
        <v>0</v>
      </c>
      <c r="R1302" s="67">
        <v>0</v>
      </c>
      <c r="S1302" s="67">
        <v>0</v>
      </c>
      <c r="T1302" s="67">
        <v>0</v>
      </c>
      <c r="U1302" s="67">
        <v>0</v>
      </c>
      <c r="V1302" s="67">
        <v>0</v>
      </c>
      <c r="W1302" s="67">
        <v>0</v>
      </c>
      <c r="X1302" s="67">
        <v>0</v>
      </c>
      <c r="Y1302" s="68">
        <v>0</v>
      </c>
      <c r="Z1302" s="69">
        <v>0</v>
      </c>
      <c r="AA1302" s="67">
        <v>0</v>
      </c>
      <c r="AB1302" s="67">
        <v>0</v>
      </c>
      <c r="AC1302" s="67">
        <v>0</v>
      </c>
      <c r="AD1302" s="67">
        <v>0</v>
      </c>
      <c r="AE1302" s="67">
        <v>0</v>
      </c>
      <c r="AF1302" s="67">
        <v>0</v>
      </c>
      <c r="AG1302" s="67">
        <v>0</v>
      </c>
      <c r="AH1302" s="67">
        <v>0</v>
      </c>
      <c r="AI1302" s="69">
        <f t="shared" si="322"/>
        <v>0</v>
      </c>
      <c r="AJ1302" s="67">
        <f t="shared" si="322"/>
        <v>0</v>
      </c>
      <c r="AK1302" s="67">
        <f t="shared" si="322"/>
        <v>0</v>
      </c>
      <c r="AL1302" s="67">
        <f t="shared" si="321"/>
        <v>0</v>
      </c>
      <c r="AM1302" s="67">
        <f t="shared" si="321"/>
        <v>0</v>
      </c>
      <c r="AN1302" s="67">
        <f t="shared" si="321"/>
        <v>0</v>
      </c>
      <c r="AO1302" s="67">
        <f t="shared" si="309"/>
        <v>0</v>
      </c>
      <c r="AP1302" s="67">
        <f t="shared" si="309"/>
        <v>0</v>
      </c>
      <c r="AQ1302" s="68">
        <f t="shared" si="309"/>
        <v>0</v>
      </c>
      <c r="AR1302" s="70">
        <f t="shared" si="317"/>
        <v>0.5</v>
      </c>
      <c r="AS1302" s="71">
        <f t="shared" si="318"/>
        <v>0.1</v>
      </c>
      <c r="AT1302" s="71">
        <f t="shared" si="319"/>
        <v>0.5</v>
      </c>
      <c r="AU1302" s="71">
        <f t="shared" si="320"/>
        <v>0.5</v>
      </c>
      <c r="AV1302" s="71">
        <f t="shared" si="323"/>
        <v>0.5</v>
      </c>
      <c r="AW1302" s="71">
        <f t="shared" si="323"/>
        <v>0.1</v>
      </c>
      <c r="AX1302" s="71">
        <f t="shared" si="323"/>
        <v>0.5</v>
      </c>
      <c r="AY1302" s="71">
        <f t="shared" si="314"/>
        <v>0.5</v>
      </c>
    </row>
    <row r="1303" spans="1:51" x14ac:dyDescent="0.35">
      <c r="A1303">
        <v>2004</v>
      </c>
      <c r="B1303">
        <v>2</v>
      </c>
      <c r="C1303">
        <v>24</v>
      </c>
      <c r="D1303">
        <v>3</v>
      </c>
      <c r="E1303">
        <v>1299</v>
      </c>
      <c r="F1303" s="112">
        <v>-0.1</v>
      </c>
      <c r="G1303">
        <f>F1303+Input!$B$73</f>
        <v>-0.1</v>
      </c>
      <c r="H1303" s="39">
        <f t="shared" si="324"/>
        <v>0.92499999999999982</v>
      </c>
      <c r="I1303" s="39">
        <f t="shared" si="313"/>
        <v>1.6071271929824562</v>
      </c>
      <c r="J1303" s="39">
        <f>Input!$B$105</f>
        <v>15</v>
      </c>
      <c r="K1303" s="66">
        <v>94</v>
      </c>
      <c r="L1303" s="66">
        <v>94</v>
      </c>
      <c r="M1303" s="19">
        <v>0</v>
      </c>
      <c r="N1303" s="19">
        <v>0</v>
      </c>
      <c r="O1303" s="19">
        <v>-40.39559703954891</v>
      </c>
      <c r="P1303" s="19">
        <v>42.95391438252711</v>
      </c>
      <c r="Q1303" s="19">
        <v>0</v>
      </c>
      <c r="R1303" s="67">
        <v>0</v>
      </c>
      <c r="S1303" s="67">
        <v>0</v>
      </c>
      <c r="T1303" s="67">
        <v>0</v>
      </c>
      <c r="U1303" s="67">
        <v>0</v>
      </c>
      <c r="V1303" s="67">
        <v>0</v>
      </c>
      <c r="W1303" s="67">
        <v>0</v>
      </c>
      <c r="X1303" s="67">
        <v>0</v>
      </c>
      <c r="Y1303" s="68">
        <v>0</v>
      </c>
      <c r="Z1303" s="69">
        <v>0</v>
      </c>
      <c r="AA1303" s="67">
        <v>0</v>
      </c>
      <c r="AB1303" s="67">
        <v>0</v>
      </c>
      <c r="AC1303" s="67">
        <v>0</v>
      </c>
      <c r="AD1303" s="67">
        <v>0</v>
      </c>
      <c r="AE1303" s="67">
        <v>0</v>
      </c>
      <c r="AF1303" s="67">
        <v>0</v>
      </c>
      <c r="AG1303" s="67">
        <v>0</v>
      </c>
      <c r="AH1303" s="67">
        <v>0</v>
      </c>
      <c r="AI1303" s="69">
        <f t="shared" si="322"/>
        <v>0</v>
      </c>
      <c r="AJ1303" s="67">
        <f t="shared" si="322"/>
        <v>0</v>
      </c>
      <c r="AK1303" s="67">
        <f t="shared" si="322"/>
        <v>0</v>
      </c>
      <c r="AL1303" s="67">
        <f t="shared" si="321"/>
        <v>0</v>
      </c>
      <c r="AM1303" s="67">
        <f t="shared" si="321"/>
        <v>0</v>
      </c>
      <c r="AN1303" s="67">
        <f t="shared" si="321"/>
        <v>0</v>
      </c>
      <c r="AO1303" s="67">
        <f t="shared" si="309"/>
        <v>0</v>
      </c>
      <c r="AP1303" s="67">
        <f t="shared" si="309"/>
        <v>0</v>
      </c>
      <c r="AQ1303" s="68">
        <f t="shared" si="309"/>
        <v>0</v>
      </c>
      <c r="AR1303" s="70">
        <f t="shared" si="317"/>
        <v>0.5</v>
      </c>
      <c r="AS1303" s="71">
        <f t="shared" si="318"/>
        <v>0.1</v>
      </c>
      <c r="AT1303" s="71">
        <f t="shared" si="319"/>
        <v>0.5</v>
      </c>
      <c r="AU1303" s="71">
        <f t="shared" si="320"/>
        <v>0.5</v>
      </c>
      <c r="AV1303" s="71">
        <f t="shared" si="323"/>
        <v>0.5</v>
      </c>
      <c r="AW1303" s="71">
        <f t="shared" si="323"/>
        <v>0.1</v>
      </c>
      <c r="AX1303" s="71">
        <f t="shared" si="323"/>
        <v>0.5</v>
      </c>
      <c r="AY1303" s="71">
        <f t="shared" si="314"/>
        <v>0.5</v>
      </c>
    </row>
    <row r="1304" spans="1:51" x14ac:dyDescent="0.35">
      <c r="A1304">
        <v>2004</v>
      </c>
      <c r="B1304">
        <v>2</v>
      </c>
      <c r="C1304">
        <v>24</v>
      </c>
      <c r="D1304">
        <v>4</v>
      </c>
      <c r="E1304">
        <v>1300</v>
      </c>
      <c r="F1304" s="112">
        <v>0.3</v>
      </c>
      <c r="G1304">
        <f>F1304+Input!$B$73</f>
        <v>0.3</v>
      </c>
      <c r="H1304" s="39">
        <f t="shared" si="324"/>
        <v>0.92499999999999982</v>
      </c>
      <c r="I1304" s="39">
        <f t="shared" si="313"/>
        <v>1.6071271929824562</v>
      </c>
      <c r="J1304" s="39">
        <f>Input!$B$105</f>
        <v>15</v>
      </c>
      <c r="K1304" s="66">
        <v>94</v>
      </c>
      <c r="L1304" s="66">
        <v>94</v>
      </c>
      <c r="M1304" s="19">
        <v>0</v>
      </c>
      <c r="N1304" s="19">
        <v>0</v>
      </c>
      <c r="O1304" s="19">
        <v>-33.230908745443081</v>
      </c>
      <c r="P1304" s="19">
        <v>59.153403393226256</v>
      </c>
      <c r="Q1304" s="19">
        <v>0</v>
      </c>
      <c r="R1304" s="67">
        <v>0</v>
      </c>
      <c r="S1304" s="67">
        <v>0</v>
      </c>
      <c r="T1304" s="67">
        <v>0</v>
      </c>
      <c r="U1304" s="67">
        <v>0</v>
      </c>
      <c r="V1304" s="67">
        <v>0</v>
      </c>
      <c r="W1304" s="67">
        <v>0</v>
      </c>
      <c r="X1304" s="67">
        <v>0</v>
      </c>
      <c r="Y1304" s="68">
        <v>0</v>
      </c>
      <c r="Z1304" s="69">
        <v>0</v>
      </c>
      <c r="AA1304" s="67">
        <v>0</v>
      </c>
      <c r="AB1304" s="67">
        <v>0</v>
      </c>
      <c r="AC1304" s="67">
        <v>0</v>
      </c>
      <c r="AD1304" s="67">
        <v>0</v>
      </c>
      <c r="AE1304" s="67">
        <v>0</v>
      </c>
      <c r="AF1304" s="67">
        <v>0</v>
      </c>
      <c r="AG1304" s="67">
        <v>0</v>
      </c>
      <c r="AH1304" s="67">
        <v>0</v>
      </c>
      <c r="AI1304" s="69">
        <f t="shared" si="322"/>
        <v>0</v>
      </c>
      <c r="AJ1304" s="67">
        <f t="shared" si="322"/>
        <v>0</v>
      </c>
      <c r="AK1304" s="67">
        <f t="shared" si="322"/>
        <v>0</v>
      </c>
      <c r="AL1304" s="67">
        <f t="shared" si="321"/>
        <v>0</v>
      </c>
      <c r="AM1304" s="67">
        <f t="shared" si="321"/>
        <v>0</v>
      </c>
      <c r="AN1304" s="67">
        <f t="shared" si="321"/>
        <v>0</v>
      </c>
      <c r="AO1304" s="67">
        <f t="shared" si="309"/>
        <v>0</v>
      </c>
      <c r="AP1304" s="67">
        <f t="shared" si="309"/>
        <v>0</v>
      </c>
      <c r="AQ1304" s="68">
        <f t="shared" si="309"/>
        <v>0</v>
      </c>
      <c r="AR1304" s="70">
        <f t="shared" si="317"/>
        <v>0.5</v>
      </c>
      <c r="AS1304" s="71">
        <f t="shared" si="318"/>
        <v>0.1</v>
      </c>
      <c r="AT1304" s="71">
        <f t="shared" si="319"/>
        <v>0.5</v>
      </c>
      <c r="AU1304" s="71">
        <f t="shared" si="320"/>
        <v>0.5</v>
      </c>
      <c r="AV1304" s="71">
        <f t="shared" si="323"/>
        <v>0.5</v>
      </c>
      <c r="AW1304" s="71">
        <f t="shared" si="323"/>
        <v>0.1</v>
      </c>
      <c r="AX1304" s="71">
        <f t="shared" si="323"/>
        <v>0.5</v>
      </c>
      <c r="AY1304" s="71">
        <f t="shared" si="314"/>
        <v>0.5</v>
      </c>
    </row>
    <row r="1305" spans="1:51" x14ac:dyDescent="0.35">
      <c r="A1305">
        <v>2004</v>
      </c>
      <c r="B1305">
        <v>2</v>
      </c>
      <c r="C1305">
        <v>24</v>
      </c>
      <c r="D1305">
        <v>5</v>
      </c>
      <c r="E1305">
        <v>1301</v>
      </c>
      <c r="F1305" s="112">
        <v>-1.6</v>
      </c>
      <c r="G1305">
        <f>F1305+Input!$B$73</f>
        <v>-1.6</v>
      </c>
      <c r="H1305" s="39">
        <f t="shared" si="324"/>
        <v>0.92499999999999982</v>
      </c>
      <c r="I1305" s="39">
        <f t="shared" si="313"/>
        <v>1.6071271929824562</v>
      </c>
      <c r="J1305" s="39">
        <f>Input!$B$105</f>
        <v>15</v>
      </c>
      <c r="K1305" s="66">
        <v>94</v>
      </c>
      <c r="L1305" s="66">
        <v>94</v>
      </c>
      <c r="M1305" s="19">
        <v>0</v>
      </c>
      <c r="N1305" s="19">
        <v>0</v>
      </c>
      <c r="O1305" s="19">
        <v>-24.816129367638528</v>
      </c>
      <c r="P1305" s="19">
        <v>73.085749759901134</v>
      </c>
      <c r="Q1305" s="19">
        <v>0</v>
      </c>
      <c r="R1305" s="67">
        <v>0</v>
      </c>
      <c r="S1305" s="67">
        <v>0</v>
      </c>
      <c r="T1305" s="67">
        <v>0</v>
      </c>
      <c r="U1305" s="67">
        <v>0</v>
      </c>
      <c r="V1305" s="67">
        <v>0</v>
      </c>
      <c r="W1305" s="67">
        <v>0</v>
      </c>
      <c r="X1305" s="67">
        <v>0</v>
      </c>
      <c r="Y1305" s="68">
        <v>0</v>
      </c>
      <c r="Z1305" s="69">
        <v>0</v>
      </c>
      <c r="AA1305" s="67">
        <v>0</v>
      </c>
      <c r="AB1305" s="67">
        <v>0</v>
      </c>
      <c r="AC1305" s="67">
        <v>0</v>
      </c>
      <c r="AD1305" s="67">
        <v>0</v>
      </c>
      <c r="AE1305" s="67">
        <v>0</v>
      </c>
      <c r="AF1305" s="67">
        <v>0</v>
      </c>
      <c r="AG1305" s="67">
        <v>0</v>
      </c>
      <c r="AH1305" s="67">
        <v>0</v>
      </c>
      <c r="AI1305" s="69">
        <f t="shared" si="322"/>
        <v>0</v>
      </c>
      <c r="AJ1305" s="67">
        <f t="shared" si="322"/>
        <v>0</v>
      </c>
      <c r="AK1305" s="67">
        <f t="shared" si="322"/>
        <v>0</v>
      </c>
      <c r="AL1305" s="67">
        <f t="shared" si="321"/>
        <v>0</v>
      </c>
      <c r="AM1305" s="67">
        <f t="shared" si="321"/>
        <v>0</v>
      </c>
      <c r="AN1305" s="67">
        <f t="shared" si="321"/>
        <v>0</v>
      </c>
      <c r="AO1305" s="67">
        <f t="shared" si="309"/>
        <v>0</v>
      </c>
      <c r="AP1305" s="67">
        <f t="shared" si="309"/>
        <v>0</v>
      </c>
      <c r="AQ1305" s="68">
        <f t="shared" si="309"/>
        <v>0</v>
      </c>
      <c r="AR1305" s="70">
        <f t="shared" si="317"/>
        <v>0.5</v>
      </c>
      <c r="AS1305" s="71">
        <f t="shared" si="318"/>
        <v>0.1</v>
      </c>
      <c r="AT1305" s="71">
        <f t="shared" si="319"/>
        <v>0.5</v>
      </c>
      <c r="AU1305" s="71">
        <f t="shared" si="320"/>
        <v>0.5</v>
      </c>
      <c r="AV1305" s="71">
        <f t="shared" si="323"/>
        <v>0.5</v>
      </c>
      <c r="AW1305" s="71">
        <f t="shared" si="323"/>
        <v>0.1</v>
      </c>
      <c r="AX1305" s="71">
        <f t="shared" si="323"/>
        <v>0.5</v>
      </c>
      <c r="AY1305" s="71">
        <f t="shared" si="314"/>
        <v>0.5</v>
      </c>
    </row>
    <row r="1306" spans="1:51" x14ac:dyDescent="0.35">
      <c r="A1306">
        <v>2004</v>
      </c>
      <c r="B1306">
        <v>2</v>
      </c>
      <c r="C1306">
        <v>24</v>
      </c>
      <c r="D1306">
        <v>6</v>
      </c>
      <c r="E1306">
        <v>1302</v>
      </c>
      <c r="F1306" s="112">
        <v>0</v>
      </c>
      <c r="G1306">
        <f>F1306+Input!$B$73</f>
        <v>0</v>
      </c>
      <c r="H1306" s="39">
        <f t="shared" si="324"/>
        <v>0.92499999999999982</v>
      </c>
      <c r="I1306" s="39">
        <f t="shared" si="313"/>
        <v>1.6071271929824562</v>
      </c>
      <c r="J1306" s="39">
        <f>Input!$B$105</f>
        <v>15</v>
      </c>
      <c r="K1306" s="66">
        <v>95</v>
      </c>
      <c r="L1306" s="66">
        <v>95</v>
      </c>
      <c r="M1306" s="19">
        <v>0</v>
      </c>
      <c r="N1306" s="19">
        <v>0</v>
      </c>
      <c r="O1306" s="19">
        <v>-15.776436102567995</v>
      </c>
      <c r="P1306" s="19">
        <v>85.578598884485302</v>
      </c>
      <c r="Q1306" s="19">
        <v>0</v>
      </c>
      <c r="R1306" s="67">
        <v>0</v>
      </c>
      <c r="S1306" s="67">
        <v>0</v>
      </c>
      <c r="T1306" s="67">
        <v>0</v>
      </c>
      <c r="U1306" s="67">
        <v>0</v>
      </c>
      <c r="V1306" s="67">
        <v>0</v>
      </c>
      <c r="W1306" s="67">
        <v>0</v>
      </c>
      <c r="X1306" s="67">
        <v>0</v>
      </c>
      <c r="Y1306" s="68">
        <v>0</v>
      </c>
      <c r="Z1306" s="69">
        <v>0</v>
      </c>
      <c r="AA1306" s="67">
        <v>0</v>
      </c>
      <c r="AB1306" s="67">
        <v>0</v>
      </c>
      <c r="AC1306" s="67">
        <v>0</v>
      </c>
      <c r="AD1306" s="67">
        <v>0</v>
      </c>
      <c r="AE1306" s="67">
        <v>0</v>
      </c>
      <c r="AF1306" s="67">
        <v>0</v>
      </c>
      <c r="AG1306" s="67">
        <v>0</v>
      </c>
      <c r="AH1306" s="67">
        <v>0</v>
      </c>
      <c r="AI1306" s="69">
        <f t="shared" si="322"/>
        <v>0</v>
      </c>
      <c r="AJ1306" s="67">
        <f t="shared" si="322"/>
        <v>0</v>
      </c>
      <c r="AK1306" s="67">
        <f t="shared" si="322"/>
        <v>0</v>
      </c>
      <c r="AL1306" s="67">
        <f t="shared" si="321"/>
        <v>0</v>
      </c>
      <c r="AM1306" s="67">
        <f t="shared" si="321"/>
        <v>0</v>
      </c>
      <c r="AN1306" s="67">
        <f t="shared" si="321"/>
        <v>0</v>
      </c>
      <c r="AO1306" s="67">
        <f t="shared" si="309"/>
        <v>0</v>
      </c>
      <c r="AP1306" s="67">
        <f t="shared" si="309"/>
        <v>0</v>
      </c>
      <c r="AQ1306" s="68">
        <f t="shared" si="309"/>
        <v>0</v>
      </c>
      <c r="AR1306" s="70">
        <f t="shared" si="317"/>
        <v>0.5</v>
      </c>
      <c r="AS1306" s="71">
        <f t="shared" si="318"/>
        <v>0.1</v>
      </c>
      <c r="AT1306" s="71">
        <f t="shared" si="319"/>
        <v>0.5</v>
      </c>
      <c r="AU1306" s="71">
        <f t="shared" si="320"/>
        <v>0.5</v>
      </c>
      <c r="AV1306" s="71">
        <f t="shared" si="323"/>
        <v>0.5</v>
      </c>
      <c r="AW1306" s="71">
        <f t="shared" si="323"/>
        <v>0.1</v>
      </c>
      <c r="AX1306" s="71">
        <f t="shared" si="323"/>
        <v>0.5</v>
      </c>
      <c r="AY1306" s="71">
        <f t="shared" si="314"/>
        <v>0.5</v>
      </c>
    </row>
    <row r="1307" spans="1:51" x14ac:dyDescent="0.35">
      <c r="A1307">
        <v>2004</v>
      </c>
      <c r="B1307">
        <v>2</v>
      </c>
      <c r="C1307">
        <v>24</v>
      </c>
      <c r="D1307">
        <v>7</v>
      </c>
      <c r="E1307">
        <v>1303</v>
      </c>
      <c r="F1307" s="112">
        <v>0.4</v>
      </c>
      <c r="G1307">
        <f>F1307+Input!$B$73</f>
        <v>0.4</v>
      </c>
      <c r="H1307" s="39">
        <f t="shared" si="324"/>
        <v>0.92499999999999982</v>
      </c>
      <c r="I1307" s="39">
        <f t="shared" si="313"/>
        <v>1.6071271929824562</v>
      </c>
      <c r="J1307" s="39">
        <f>Input!$B$105</f>
        <v>15</v>
      </c>
      <c r="K1307" s="66">
        <v>92</v>
      </c>
      <c r="L1307" s="66">
        <v>92</v>
      </c>
      <c r="M1307" s="19">
        <v>0</v>
      </c>
      <c r="N1307" s="19">
        <v>0</v>
      </c>
      <c r="O1307" s="19">
        <v>-6.5816550061563808</v>
      </c>
      <c r="P1307" s="19">
        <v>97.393145455416004</v>
      </c>
      <c r="Q1307" s="19">
        <v>0</v>
      </c>
      <c r="R1307" s="67">
        <v>0</v>
      </c>
      <c r="S1307" s="67">
        <v>0</v>
      </c>
      <c r="T1307" s="67">
        <v>0</v>
      </c>
      <c r="U1307" s="67">
        <v>0</v>
      </c>
      <c r="V1307" s="67">
        <v>0</v>
      </c>
      <c r="W1307" s="67">
        <v>0</v>
      </c>
      <c r="X1307" s="67">
        <v>0</v>
      </c>
      <c r="Y1307" s="68">
        <v>0</v>
      </c>
      <c r="Z1307" s="69">
        <v>0</v>
      </c>
      <c r="AA1307" s="67">
        <v>0</v>
      </c>
      <c r="AB1307" s="67">
        <v>0</v>
      </c>
      <c r="AC1307" s="67">
        <v>0</v>
      </c>
      <c r="AD1307" s="67">
        <v>0</v>
      </c>
      <c r="AE1307" s="67">
        <v>0</v>
      </c>
      <c r="AF1307" s="67">
        <v>0</v>
      </c>
      <c r="AG1307" s="67">
        <v>0</v>
      </c>
      <c r="AH1307" s="67">
        <v>0</v>
      </c>
      <c r="AI1307" s="69">
        <f t="shared" si="322"/>
        <v>0</v>
      </c>
      <c r="AJ1307" s="67">
        <f t="shared" si="322"/>
        <v>0</v>
      </c>
      <c r="AK1307" s="67">
        <f t="shared" si="322"/>
        <v>0</v>
      </c>
      <c r="AL1307" s="67">
        <f t="shared" si="321"/>
        <v>0</v>
      </c>
      <c r="AM1307" s="67">
        <f t="shared" si="321"/>
        <v>0</v>
      </c>
      <c r="AN1307" s="67">
        <f t="shared" si="321"/>
        <v>0</v>
      </c>
      <c r="AO1307" s="67">
        <f t="shared" si="321"/>
        <v>0</v>
      </c>
      <c r="AP1307" s="67">
        <f t="shared" si="321"/>
        <v>0</v>
      </c>
      <c r="AQ1307" s="68">
        <f t="shared" si="321"/>
        <v>0</v>
      </c>
      <c r="AR1307" s="70">
        <f t="shared" si="317"/>
        <v>0.5</v>
      </c>
      <c r="AS1307" s="71">
        <f t="shared" si="318"/>
        <v>0.1</v>
      </c>
      <c r="AT1307" s="71">
        <f t="shared" si="319"/>
        <v>0.5</v>
      </c>
      <c r="AU1307" s="71">
        <f t="shared" si="320"/>
        <v>0.5</v>
      </c>
      <c r="AV1307" s="71">
        <f t="shared" si="323"/>
        <v>0.5</v>
      </c>
      <c r="AW1307" s="71">
        <f t="shared" si="323"/>
        <v>0.1</v>
      </c>
      <c r="AX1307" s="71">
        <f t="shared" si="323"/>
        <v>0.5</v>
      </c>
      <c r="AY1307" s="71">
        <f t="shared" si="314"/>
        <v>0.5</v>
      </c>
    </row>
    <row r="1308" spans="1:51" x14ac:dyDescent="0.35">
      <c r="A1308">
        <v>2004</v>
      </c>
      <c r="B1308">
        <v>2</v>
      </c>
      <c r="C1308">
        <v>24</v>
      </c>
      <c r="D1308">
        <v>8</v>
      </c>
      <c r="E1308">
        <v>1304</v>
      </c>
      <c r="F1308" s="112">
        <v>1.2</v>
      </c>
      <c r="G1308">
        <f>F1308+Input!$B$73</f>
        <v>1.2</v>
      </c>
      <c r="H1308" s="39">
        <f t="shared" si="324"/>
        <v>0.92499999999999982</v>
      </c>
      <c r="I1308" s="39">
        <f t="shared" si="313"/>
        <v>1.6071271929824562</v>
      </c>
      <c r="J1308" s="39">
        <f>Input!$B$105</f>
        <v>15</v>
      </c>
      <c r="K1308" s="66">
        <v>90</v>
      </c>
      <c r="L1308" s="66">
        <v>90</v>
      </c>
      <c r="M1308" s="19">
        <v>0</v>
      </c>
      <c r="N1308" s="19">
        <v>3</v>
      </c>
      <c r="O1308" s="19">
        <v>2.3710738329430434</v>
      </c>
      <c r="P1308" s="19">
        <v>109.17706175528814</v>
      </c>
      <c r="Q1308" s="19">
        <v>0</v>
      </c>
      <c r="R1308" s="67">
        <v>0</v>
      </c>
      <c r="S1308" s="67">
        <v>0</v>
      </c>
      <c r="T1308" s="67">
        <v>0</v>
      </c>
      <c r="U1308" s="67">
        <v>0</v>
      </c>
      <c r="V1308" s="67">
        <v>0</v>
      </c>
      <c r="W1308" s="67">
        <v>0</v>
      </c>
      <c r="X1308" s="67">
        <v>0</v>
      </c>
      <c r="Y1308" s="68">
        <v>0</v>
      </c>
      <c r="Z1308" s="69">
        <v>1.4591599128358232</v>
      </c>
      <c r="AA1308" s="67">
        <v>1.4591599128358232</v>
      </c>
      <c r="AB1308" s="67">
        <v>1.4591599128358232</v>
      </c>
      <c r="AC1308" s="67">
        <v>1.4591599128358232</v>
      </c>
      <c r="AD1308" s="67">
        <v>1.4591599128358232</v>
      </c>
      <c r="AE1308" s="67">
        <v>1.4591599128358232</v>
      </c>
      <c r="AF1308" s="67">
        <v>1.4591599128358232</v>
      </c>
      <c r="AG1308" s="67">
        <v>1.4591599128358232</v>
      </c>
      <c r="AH1308" s="67">
        <v>3</v>
      </c>
      <c r="AI1308" s="69">
        <f t="shared" si="322"/>
        <v>1.4591599128358232</v>
      </c>
      <c r="AJ1308" s="67">
        <f t="shared" si="322"/>
        <v>1.4591599128358232</v>
      </c>
      <c r="AK1308" s="67">
        <f t="shared" si="322"/>
        <v>1.4591599128358232</v>
      </c>
      <c r="AL1308" s="67">
        <f t="shared" si="321"/>
        <v>1.4591599128358232</v>
      </c>
      <c r="AM1308" s="67">
        <f t="shared" si="321"/>
        <v>1.4591599128358232</v>
      </c>
      <c r="AN1308" s="67">
        <f t="shared" si="321"/>
        <v>1.4591599128358232</v>
      </c>
      <c r="AO1308" s="67">
        <f t="shared" si="321"/>
        <v>1.4591599128358232</v>
      </c>
      <c r="AP1308" s="67">
        <f t="shared" si="321"/>
        <v>1.4591599128358232</v>
      </c>
      <c r="AQ1308" s="68">
        <f t="shared" si="321"/>
        <v>3</v>
      </c>
      <c r="AR1308" s="70">
        <f t="shared" si="317"/>
        <v>0.5</v>
      </c>
      <c r="AS1308" s="71">
        <f t="shared" si="318"/>
        <v>0.5</v>
      </c>
      <c r="AT1308" s="71">
        <f t="shared" si="319"/>
        <v>1</v>
      </c>
      <c r="AU1308" s="71">
        <f t="shared" si="320"/>
        <v>0.5</v>
      </c>
      <c r="AV1308" s="71">
        <f t="shared" si="323"/>
        <v>0.5</v>
      </c>
      <c r="AW1308" s="71">
        <f t="shared" si="323"/>
        <v>0.5</v>
      </c>
      <c r="AX1308" s="71">
        <f t="shared" si="323"/>
        <v>1</v>
      </c>
      <c r="AY1308" s="71">
        <f t="shared" si="314"/>
        <v>0.5</v>
      </c>
    </row>
    <row r="1309" spans="1:51" x14ac:dyDescent="0.35">
      <c r="A1309">
        <v>2004</v>
      </c>
      <c r="B1309">
        <v>2</v>
      </c>
      <c r="C1309">
        <v>24</v>
      </c>
      <c r="D1309">
        <v>9</v>
      </c>
      <c r="E1309">
        <v>1305</v>
      </c>
      <c r="F1309" s="112">
        <v>2.2000000000000002</v>
      </c>
      <c r="G1309">
        <f>F1309+Input!$B$73</f>
        <v>2.2000000000000002</v>
      </c>
      <c r="H1309" s="39">
        <f t="shared" si="324"/>
        <v>0.92499999999999982</v>
      </c>
      <c r="I1309" s="39">
        <f t="shared" si="313"/>
        <v>1.6071271929824562</v>
      </c>
      <c r="J1309" s="39">
        <f>Input!$B$105</f>
        <v>15</v>
      </c>
      <c r="K1309" s="66">
        <v>88</v>
      </c>
      <c r="L1309" s="66">
        <v>88</v>
      </c>
      <c r="M1309" s="19">
        <v>91.778009916516552</v>
      </c>
      <c r="N1309" s="19">
        <v>53.543472024399613</v>
      </c>
      <c r="O1309" s="19">
        <v>10.687718391618912</v>
      </c>
      <c r="P1309" s="19">
        <v>121.49027319089447</v>
      </c>
      <c r="Q1309" s="19">
        <v>0</v>
      </c>
      <c r="R1309" s="67">
        <v>39.943494317671117</v>
      </c>
      <c r="S1309" s="67">
        <v>86.610844580939471</v>
      </c>
      <c r="T1309" s="67">
        <v>82.542736737281771</v>
      </c>
      <c r="U1309" s="67">
        <v>30.122213188316326</v>
      </c>
      <c r="V1309" s="67">
        <v>0</v>
      </c>
      <c r="W1309" s="67">
        <v>0</v>
      </c>
      <c r="X1309" s="67">
        <v>0</v>
      </c>
      <c r="Y1309" s="68">
        <v>10.456527975600387</v>
      </c>
      <c r="Z1309" s="69">
        <v>21.780136379471415</v>
      </c>
      <c r="AA1309" s="67">
        <v>99.591625237060967</v>
      </c>
      <c r="AB1309" s="67">
        <v>190.50144840235814</v>
      </c>
      <c r="AC1309" s="67">
        <v>182.57661524603105</v>
      </c>
      <c r="AD1309" s="67">
        <v>80.459385551512042</v>
      </c>
      <c r="AE1309" s="67">
        <v>21.780136379471415</v>
      </c>
      <c r="AF1309" s="67">
        <v>21.780136379471415</v>
      </c>
      <c r="AG1309" s="67">
        <v>21.780136379471415</v>
      </c>
      <c r="AH1309" s="67">
        <v>53.543472024399613</v>
      </c>
      <c r="AI1309" s="69">
        <f t="shared" si="322"/>
        <v>21.780136379471415</v>
      </c>
      <c r="AJ1309" s="67">
        <f t="shared" si="322"/>
        <v>139.53511955473209</v>
      </c>
      <c r="AK1309" s="67">
        <f t="shared" si="322"/>
        <v>277.11229298329761</v>
      </c>
      <c r="AL1309" s="67">
        <f t="shared" si="321"/>
        <v>265.11935198331281</v>
      </c>
      <c r="AM1309" s="67">
        <f t="shared" si="321"/>
        <v>110.58159873982837</v>
      </c>
      <c r="AN1309" s="67">
        <f t="shared" si="321"/>
        <v>21.780136379471415</v>
      </c>
      <c r="AO1309" s="67">
        <f t="shared" si="321"/>
        <v>21.780136379471415</v>
      </c>
      <c r="AP1309" s="67">
        <f t="shared" si="321"/>
        <v>21.780136379471415</v>
      </c>
      <c r="AQ1309" s="68">
        <f t="shared" si="321"/>
        <v>64</v>
      </c>
      <c r="AR1309" s="70">
        <f t="shared" si="317"/>
        <v>0.5</v>
      </c>
      <c r="AS1309" s="71">
        <f t="shared" si="318"/>
        <v>0.5</v>
      </c>
      <c r="AT1309" s="71">
        <f t="shared" si="319"/>
        <v>1</v>
      </c>
      <c r="AU1309" s="71">
        <f t="shared" si="320"/>
        <v>0.5</v>
      </c>
      <c r="AV1309" s="71">
        <f t="shared" si="323"/>
        <v>0.5</v>
      </c>
      <c r="AW1309" s="71">
        <f t="shared" si="323"/>
        <v>0.5</v>
      </c>
      <c r="AX1309" s="71">
        <f t="shared" si="323"/>
        <v>1</v>
      </c>
      <c r="AY1309" s="71">
        <f t="shared" si="314"/>
        <v>0.5</v>
      </c>
    </row>
    <row r="1310" spans="1:51" x14ac:dyDescent="0.35">
      <c r="A1310">
        <v>2004</v>
      </c>
      <c r="B1310">
        <v>2</v>
      </c>
      <c r="C1310">
        <v>24</v>
      </c>
      <c r="D1310">
        <v>10</v>
      </c>
      <c r="E1310">
        <v>1306</v>
      </c>
      <c r="F1310" s="112">
        <v>3.6</v>
      </c>
      <c r="G1310">
        <f>F1310+Input!$B$73</f>
        <v>3.6</v>
      </c>
      <c r="H1310" s="39">
        <f t="shared" si="324"/>
        <v>0.92499999999999982</v>
      </c>
      <c r="I1310" s="39">
        <f t="shared" si="313"/>
        <v>1.6071271929824562</v>
      </c>
      <c r="J1310" s="39">
        <f>Input!$B$105</f>
        <v>15</v>
      </c>
      <c r="K1310" s="66">
        <v>87</v>
      </c>
      <c r="L1310" s="66">
        <v>87</v>
      </c>
      <c r="M1310" s="19">
        <v>265.65145274978437</v>
      </c>
      <c r="N1310" s="19">
        <v>112.10733865001427</v>
      </c>
      <c r="O1310" s="19">
        <v>17.927663152418209</v>
      </c>
      <c r="P1310" s="19">
        <v>134.80419083518311</v>
      </c>
      <c r="Q1310" s="19">
        <v>0</v>
      </c>
      <c r="R1310" s="67">
        <v>60.982388197836706</v>
      </c>
      <c r="S1310" s="67">
        <v>222.5989693558972</v>
      </c>
      <c r="T1310" s="67">
        <v>253.82009323554612</v>
      </c>
      <c r="U1310" s="67">
        <v>136.3568489006156</v>
      </c>
      <c r="V1310" s="67">
        <v>0</v>
      </c>
      <c r="W1310" s="67">
        <v>0</v>
      </c>
      <c r="X1310" s="67">
        <v>0</v>
      </c>
      <c r="Y1310" s="68">
        <v>65.89266134998573</v>
      </c>
      <c r="Z1310" s="69">
        <v>59.447753005608142</v>
      </c>
      <c r="AA1310" s="67">
        <v>85.139178900864053</v>
      </c>
      <c r="AB1310" s="67">
        <v>153.22704067493311</v>
      </c>
      <c r="AC1310" s="67">
        <v>166.38026760199955</v>
      </c>
      <c r="AD1310" s="67">
        <v>116.89387773715886</v>
      </c>
      <c r="AE1310" s="67">
        <v>59.447753005608142</v>
      </c>
      <c r="AF1310" s="67">
        <v>59.447753005608142</v>
      </c>
      <c r="AG1310" s="67">
        <v>59.447753005608142</v>
      </c>
      <c r="AH1310" s="67">
        <v>112.10733865001427</v>
      </c>
      <c r="AI1310" s="69">
        <f t="shared" si="322"/>
        <v>59.447753005608142</v>
      </c>
      <c r="AJ1310" s="67">
        <f t="shared" si="322"/>
        <v>146.12156709870075</v>
      </c>
      <c r="AK1310" s="67">
        <f t="shared" si="322"/>
        <v>375.82601003083028</v>
      </c>
      <c r="AL1310" s="67">
        <f t="shared" si="321"/>
        <v>420.20036083754565</v>
      </c>
      <c r="AM1310" s="67">
        <f t="shared" si="321"/>
        <v>253.25072663777445</v>
      </c>
      <c r="AN1310" s="67">
        <f t="shared" si="321"/>
        <v>59.447753005608142</v>
      </c>
      <c r="AO1310" s="67">
        <f t="shared" si="321"/>
        <v>59.447753005608142</v>
      </c>
      <c r="AP1310" s="67">
        <f t="shared" si="321"/>
        <v>59.447753005608142</v>
      </c>
      <c r="AQ1310" s="68">
        <f t="shared" si="321"/>
        <v>178</v>
      </c>
      <c r="AR1310" s="70">
        <f t="shared" si="317"/>
        <v>0.5</v>
      </c>
      <c r="AS1310" s="71">
        <f t="shared" si="318"/>
        <v>0.5</v>
      </c>
      <c r="AT1310" s="71">
        <f t="shared" si="319"/>
        <v>1</v>
      </c>
      <c r="AU1310" s="71">
        <f t="shared" si="320"/>
        <v>0.5</v>
      </c>
      <c r="AV1310" s="71">
        <f t="shared" si="323"/>
        <v>0.5</v>
      </c>
      <c r="AW1310" s="71">
        <f t="shared" si="323"/>
        <v>0.5</v>
      </c>
      <c r="AX1310" s="71">
        <f t="shared" si="323"/>
        <v>1</v>
      </c>
      <c r="AY1310" s="71">
        <f t="shared" si="314"/>
        <v>0.5</v>
      </c>
    </row>
    <row r="1311" spans="1:51" x14ac:dyDescent="0.35">
      <c r="A1311">
        <v>2004</v>
      </c>
      <c r="B1311">
        <v>2</v>
      </c>
      <c r="C1311">
        <v>24</v>
      </c>
      <c r="D1311">
        <v>11</v>
      </c>
      <c r="E1311">
        <v>1307</v>
      </c>
      <c r="F1311" s="112">
        <v>4.3</v>
      </c>
      <c r="G1311">
        <f>F1311+Input!$B$73</f>
        <v>4.3</v>
      </c>
      <c r="H1311" s="39">
        <f t="shared" si="324"/>
        <v>0.92499999999999982</v>
      </c>
      <c r="I1311" s="39">
        <f t="shared" si="313"/>
        <v>1.6071271929824562</v>
      </c>
      <c r="J1311" s="39">
        <f>Input!$B$105</f>
        <v>15</v>
      </c>
      <c r="K1311" s="66">
        <v>75</v>
      </c>
      <c r="L1311" s="66">
        <v>75</v>
      </c>
      <c r="M1311" s="19">
        <v>69.993889066621506</v>
      </c>
      <c r="N1311" s="19">
        <v>164.06767022317749</v>
      </c>
      <c r="O1311" s="19">
        <v>23.585225431816653</v>
      </c>
      <c r="P1311" s="19">
        <v>149.42337845886996</v>
      </c>
      <c r="Q1311" s="19">
        <v>0</v>
      </c>
      <c r="R1311" s="67">
        <v>0.22759030602508751</v>
      </c>
      <c r="S1311" s="67">
        <v>47.250713588556202</v>
      </c>
      <c r="T1311" s="67">
        <v>66.595009682717787</v>
      </c>
      <c r="U1311" s="67">
        <v>46.928852291110886</v>
      </c>
      <c r="V1311" s="67">
        <v>0</v>
      </c>
      <c r="W1311" s="67">
        <v>0</v>
      </c>
      <c r="X1311" s="67">
        <v>0</v>
      </c>
      <c r="Y1311" s="68">
        <v>24.932329776822513</v>
      </c>
      <c r="Z1311" s="69">
        <v>75.604762936901906</v>
      </c>
      <c r="AA1311" s="67">
        <v>75.96234982969213</v>
      </c>
      <c r="AB1311" s="67">
        <v>149.84446211104094</v>
      </c>
      <c r="AC1311" s="67">
        <v>180.23796548267774</v>
      </c>
      <c r="AD1311" s="67">
        <v>149.33875787753016</v>
      </c>
      <c r="AE1311" s="67">
        <v>75.604762936901906</v>
      </c>
      <c r="AF1311" s="67">
        <v>75.604762936901906</v>
      </c>
      <c r="AG1311" s="67">
        <v>75.604762936901906</v>
      </c>
      <c r="AH1311" s="67">
        <v>164.06767022317749</v>
      </c>
      <c r="AI1311" s="69">
        <f t="shared" si="322"/>
        <v>75.604762936901906</v>
      </c>
      <c r="AJ1311" s="67">
        <f t="shared" si="322"/>
        <v>76.189940135717222</v>
      </c>
      <c r="AK1311" s="67">
        <f t="shared" si="322"/>
        <v>197.09517569959715</v>
      </c>
      <c r="AL1311" s="67">
        <f t="shared" si="321"/>
        <v>246.83297516539551</v>
      </c>
      <c r="AM1311" s="67">
        <f t="shared" si="321"/>
        <v>196.26761016864106</v>
      </c>
      <c r="AN1311" s="67">
        <f t="shared" si="321"/>
        <v>75.604762936901906</v>
      </c>
      <c r="AO1311" s="67">
        <f t="shared" si="321"/>
        <v>75.604762936901906</v>
      </c>
      <c r="AP1311" s="67">
        <f t="shared" si="321"/>
        <v>75.604762936901906</v>
      </c>
      <c r="AQ1311" s="68">
        <f t="shared" si="321"/>
        <v>189</v>
      </c>
      <c r="AR1311" s="70">
        <f t="shared" si="317"/>
        <v>0.5</v>
      </c>
      <c r="AS1311" s="71">
        <f t="shared" si="318"/>
        <v>0.5</v>
      </c>
      <c r="AT1311" s="71">
        <f t="shared" si="319"/>
        <v>1</v>
      </c>
      <c r="AU1311" s="71">
        <f t="shared" si="320"/>
        <v>0.5</v>
      </c>
      <c r="AV1311" s="71">
        <f t="shared" si="323"/>
        <v>0.5</v>
      </c>
      <c r="AW1311" s="71">
        <f t="shared" si="323"/>
        <v>0.5</v>
      </c>
      <c r="AX1311" s="71">
        <f t="shared" si="323"/>
        <v>1</v>
      </c>
      <c r="AY1311" s="71">
        <f t="shared" si="314"/>
        <v>0.5</v>
      </c>
    </row>
    <row r="1312" spans="1:51" x14ac:dyDescent="0.35">
      <c r="A1312">
        <v>2004</v>
      </c>
      <c r="B1312">
        <v>2</v>
      </c>
      <c r="C1312">
        <v>24</v>
      </c>
      <c r="D1312">
        <v>12</v>
      </c>
      <c r="E1312">
        <v>1308</v>
      </c>
      <c r="F1312" s="112">
        <v>5.2</v>
      </c>
      <c r="G1312">
        <f>F1312+Input!$B$73</f>
        <v>5.2</v>
      </c>
      <c r="H1312" s="39">
        <f t="shared" si="324"/>
        <v>0.92499999999999982</v>
      </c>
      <c r="I1312" s="39">
        <f t="shared" si="313"/>
        <v>1.6071271929824562</v>
      </c>
      <c r="J1312" s="39">
        <f>Input!$B$105</f>
        <v>15</v>
      </c>
      <c r="K1312" s="66">
        <v>60</v>
      </c>
      <c r="L1312" s="66">
        <v>60</v>
      </c>
      <c r="M1312" s="19">
        <v>321.7832226581707</v>
      </c>
      <c r="N1312" s="19">
        <v>186.2957223226478</v>
      </c>
      <c r="O1312" s="19">
        <v>27.132913134668993</v>
      </c>
      <c r="P1312" s="19">
        <v>165.31846365629164</v>
      </c>
      <c r="Q1312" s="19">
        <v>0</v>
      </c>
      <c r="R1312" s="67">
        <v>0</v>
      </c>
      <c r="S1312" s="67">
        <v>150.01443956347597</v>
      </c>
      <c r="T1312" s="67">
        <v>285.60848206066248</v>
      </c>
      <c r="U1312" s="67">
        <v>253.89694929550578</v>
      </c>
      <c r="V1312" s="67">
        <v>73.456027078195817</v>
      </c>
      <c r="W1312" s="67">
        <v>0</v>
      </c>
      <c r="X1312" s="67">
        <v>0</v>
      </c>
      <c r="Y1312" s="68">
        <v>138.7042776773522</v>
      </c>
      <c r="Z1312" s="69">
        <v>99.559292682820114</v>
      </c>
      <c r="AA1312" s="67">
        <v>99.559292682820114</v>
      </c>
      <c r="AB1312" s="67">
        <v>165.71372567257794</v>
      </c>
      <c r="AC1312" s="67">
        <v>225.50894954764325</v>
      </c>
      <c r="AD1312" s="67">
        <v>211.52457260753275</v>
      </c>
      <c r="AE1312" s="67">
        <v>131.95245320242566</v>
      </c>
      <c r="AF1312" s="67">
        <v>99.559292682820114</v>
      </c>
      <c r="AG1312" s="67">
        <v>99.559292682820114</v>
      </c>
      <c r="AH1312" s="67">
        <v>186.2957223226478</v>
      </c>
      <c r="AI1312" s="69">
        <f t="shared" si="322"/>
        <v>99.559292682820114</v>
      </c>
      <c r="AJ1312" s="67">
        <f t="shared" si="322"/>
        <v>99.559292682820114</v>
      </c>
      <c r="AK1312" s="67">
        <f t="shared" si="322"/>
        <v>315.72816523605388</v>
      </c>
      <c r="AL1312" s="67">
        <f t="shared" si="321"/>
        <v>511.11743160830576</v>
      </c>
      <c r="AM1312" s="67">
        <f t="shared" si="321"/>
        <v>465.42152190303852</v>
      </c>
      <c r="AN1312" s="67">
        <f t="shared" si="321"/>
        <v>205.40848028062146</v>
      </c>
      <c r="AO1312" s="67">
        <f t="shared" si="321"/>
        <v>99.559292682820114</v>
      </c>
      <c r="AP1312" s="67">
        <f t="shared" si="321"/>
        <v>99.559292682820114</v>
      </c>
      <c r="AQ1312" s="68">
        <f t="shared" si="321"/>
        <v>325</v>
      </c>
      <c r="AR1312" s="70">
        <f t="shared" si="317"/>
        <v>0.5</v>
      </c>
      <c r="AS1312" s="71">
        <f t="shared" si="318"/>
        <v>0.5</v>
      </c>
      <c r="AT1312" s="71">
        <f t="shared" si="319"/>
        <v>1</v>
      </c>
      <c r="AU1312" s="71">
        <f t="shared" si="320"/>
        <v>0.5</v>
      </c>
      <c r="AV1312" s="71">
        <f t="shared" si="323"/>
        <v>0.5</v>
      </c>
      <c r="AW1312" s="71">
        <f t="shared" si="323"/>
        <v>0.5</v>
      </c>
      <c r="AX1312" s="71">
        <f t="shared" si="323"/>
        <v>1</v>
      </c>
      <c r="AY1312" s="71">
        <f t="shared" si="314"/>
        <v>0.5</v>
      </c>
    </row>
    <row r="1313" spans="1:51" x14ac:dyDescent="0.35">
      <c r="A1313">
        <v>2004</v>
      </c>
      <c r="B1313">
        <v>2</v>
      </c>
      <c r="C1313">
        <v>24</v>
      </c>
      <c r="D1313">
        <v>13</v>
      </c>
      <c r="E1313">
        <v>1309</v>
      </c>
      <c r="F1313" s="112">
        <v>5.8</v>
      </c>
      <c r="G1313">
        <f>F1313+Input!$B$73</f>
        <v>5.8</v>
      </c>
      <c r="H1313" s="39">
        <f t="shared" si="324"/>
        <v>0.92499999999999982</v>
      </c>
      <c r="I1313" s="39">
        <f t="shared" si="313"/>
        <v>1.6071271929824562</v>
      </c>
      <c r="J1313" s="39">
        <f>Input!$B$105</f>
        <v>15</v>
      </c>
      <c r="K1313" s="66">
        <v>63</v>
      </c>
      <c r="L1313" s="66">
        <v>63</v>
      </c>
      <c r="M1313" s="19">
        <v>194.96026081720933</v>
      </c>
      <c r="N1313" s="19">
        <v>219.86633587754051</v>
      </c>
      <c r="O1313" s="19">
        <v>28.153413265632768</v>
      </c>
      <c r="P1313" s="19">
        <v>181.97974568545135</v>
      </c>
      <c r="Q1313" s="19">
        <v>0</v>
      </c>
      <c r="R1313" s="67">
        <v>0</v>
      </c>
      <c r="S1313" s="67">
        <v>43.974206486072923</v>
      </c>
      <c r="T1313" s="67">
        <v>149.77529172572289</v>
      </c>
      <c r="U1313" s="67">
        <v>167.84004238083122</v>
      </c>
      <c r="V1313" s="67">
        <v>87.586372518523689</v>
      </c>
      <c r="W1313" s="67">
        <v>0</v>
      </c>
      <c r="X1313" s="67">
        <v>0</v>
      </c>
      <c r="Y1313" s="68">
        <v>91.133664122459493</v>
      </c>
      <c r="Z1313" s="69">
        <v>107.04911898618899</v>
      </c>
      <c r="AA1313" s="67">
        <v>107.04911898618899</v>
      </c>
      <c r="AB1313" s="67">
        <v>138.00896679488602</v>
      </c>
      <c r="AC1313" s="67">
        <v>212.49775826522117</v>
      </c>
      <c r="AD1313" s="67">
        <v>225.21616697968753</v>
      </c>
      <c r="AE1313" s="67">
        <v>168.71392160515489</v>
      </c>
      <c r="AF1313" s="67">
        <v>107.04911898618899</v>
      </c>
      <c r="AG1313" s="67">
        <v>107.04911898618899</v>
      </c>
      <c r="AH1313" s="67">
        <v>219.86633587754051</v>
      </c>
      <c r="AI1313" s="69">
        <f t="shared" si="322"/>
        <v>107.04911898618899</v>
      </c>
      <c r="AJ1313" s="67">
        <f t="shared" si="322"/>
        <v>107.04911898618899</v>
      </c>
      <c r="AK1313" s="67">
        <f t="shared" si="322"/>
        <v>181.98317328095894</v>
      </c>
      <c r="AL1313" s="67">
        <f t="shared" si="321"/>
        <v>362.27304999094406</v>
      </c>
      <c r="AM1313" s="67">
        <f t="shared" si="321"/>
        <v>393.05620936051878</v>
      </c>
      <c r="AN1313" s="67">
        <f t="shared" si="321"/>
        <v>256.30029412367855</v>
      </c>
      <c r="AO1313" s="67">
        <f t="shared" si="321"/>
        <v>107.04911898618899</v>
      </c>
      <c r="AP1313" s="67">
        <f t="shared" si="321"/>
        <v>107.04911898618899</v>
      </c>
      <c r="AQ1313" s="68">
        <f t="shared" si="321"/>
        <v>311</v>
      </c>
      <c r="AR1313" s="70">
        <f t="shared" si="317"/>
        <v>0.5</v>
      </c>
      <c r="AS1313" s="71">
        <f t="shared" si="318"/>
        <v>0.5</v>
      </c>
      <c r="AT1313" s="71">
        <f t="shared" si="319"/>
        <v>1</v>
      </c>
      <c r="AU1313" s="71">
        <f t="shared" si="320"/>
        <v>0.5</v>
      </c>
      <c r="AV1313" s="71">
        <f t="shared" ref="AV1313:AX1332" si="325">AV1145</f>
        <v>0.5</v>
      </c>
      <c r="AW1313" s="71">
        <f t="shared" si="325"/>
        <v>0.5</v>
      </c>
      <c r="AX1313" s="71">
        <f t="shared" si="325"/>
        <v>1</v>
      </c>
      <c r="AY1313" s="71">
        <f t="shared" si="314"/>
        <v>0.5</v>
      </c>
    </row>
    <row r="1314" spans="1:51" x14ac:dyDescent="0.35">
      <c r="A1314">
        <v>2004</v>
      </c>
      <c r="B1314">
        <v>2</v>
      </c>
      <c r="C1314">
        <v>24</v>
      </c>
      <c r="D1314">
        <v>14</v>
      </c>
      <c r="E1314">
        <v>1310</v>
      </c>
      <c r="F1314" s="112">
        <v>4.9000000000000004</v>
      </c>
      <c r="G1314">
        <f>F1314+Input!$B$73</f>
        <v>4.9000000000000004</v>
      </c>
      <c r="H1314" s="39">
        <f t="shared" si="324"/>
        <v>0.92499999999999982</v>
      </c>
      <c r="I1314" s="39">
        <f t="shared" si="313"/>
        <v>1.6071271929824562</v>
      </c>
      <c r="J1314" s="39">
        <f>Input!$B$105</f>
        <v>15</v>
      </c>
      <c r="K1314" s="66">
        <v>74</v>
      </c>
      <c r="L1314" s="66">
        <v>74</v>
      </c>
      <c r="M1314" s="19">
        <v>25.152279492742711</v>
      </c>
      <c r="N1314" s="19">
        <v>188.35681182841708</v>
      </c>
      <c r="O1314" s="19">
        <v>26.51108508162239</v>
      </c>
      <c r="P1314" s="19">
        <v>198.53088896609535</v>
      </c>
      <c r="Q1314" s="19">
        <v>0</v>
      </c>
      <c r="R1314" s="67">
        <v>0</v>
      </c>
      <c r="S1314" s="67">
        <v>0</v>
      </c>
      <c r="T1314" s="67">
        <v>15.13003338193144</v>
      </c>
      <c r="U1314" s="67">
        <v>22.163210521869512</v>
      </c>
      <c r="V1314" s="67">
        <v>16.213479523826503</v>
      </c>
      <c r="W1314" s="67">
        <v>0.76611211398440127</v>
      </c>
      <c r="X1314" s="67">
        <v>0</v>
      </c>
      <c r="Y1314" s="68">
        <v>11.643188171582921</v>
      </c>
      <c r="Z1314" s="69">
        <v>88.470252541532247</v>
      </c>
      <c r="AA1314" s="67">
        <v>88.470252541532247</v>
      </c>
      <c r="AB1314" s="67">
        <v>88.470252541532247</v>
      </c>
      <c r="AC1314" s="67">
        <v>114.06861132484649</v>
      </c>
      <c r="AD1314" s="67">
        <v>125.96797646634992</v>
      </c>
      <c r="AE1314" s="67">
        <v>115.90168349081726</v>
      </c>
      <c r="AF1314" s="67">
        <v>89.766430300494505</v>
      </c>
      <c r="AG1314" s="67">
        <v>88.470252541532247</v>
      </c>
      <c r="AH1314" s="67">
        <v>188.35681182841708</v>
      </c>
      <c r="AI1314" s="69">
        <f t="shared" si="322"/>
        <v>88.470252541532247</v>
      </c>
      <c r="AJ1314" s="67">
        <f t="shared" si="322"/>
        <v>88.470252541532247</v>
      </c>
      <c r="AK1314" s="67">
        <f t="shared" si="322"/>
        <v>88.470252541532247</v>
      </c>
      <c r="AL1314" s="67">
        <f t="shared" si="321"/>
        <v>129.19864470677794</v>
      </c>
      <c r="AM1314" s="67">
        <f t="shared" si="321"/>
        <v>148.13118698821944</v>
      </c>
      <c r="AN1314" s="67">
        <f t="shared" si="321"/>
        <v>132.11516301464377</v>
      </c>
      <c r="AO1314" s="67">
        <f t="shared" si="321"/>
        <v>90.532542414478911</v>
      </c>
      <c r="AP1314" s="67">
        <f t="shared" si="321"/>
        <v>88.470252541532247</v>
      </c>
      <c r="AQ1314" s="68">
        <f t="shared" si="321"/>
        <v>200</v>
      </c>
      <c r="AR1314" s="70">
        <f t="shared" si="317"/>
        <v>0.5</v>
      </c>
      <c r="AS1314" s="71">
        <f t="shared" si="318"/>
        <v>0.5</v>
      </c>
      <c r="AT1314" s="71">
        <f t="shared" si="319"/>
        <v>1</v>
      </c>
      <c r="AU1314" s="71">
        <f t="shared" si="320"/>
        <v>0.5</v>
      </c>
      <c r="AV1314" s="71">
        <f t="shared" si="325"/>
        <v>0.5</v>
      </c>
      <c r="AW1314" s="71">
        <f t="shared" si="325"/>
        <v>0.5</v>
      </c>
      <c r="AX1314" s="71">
        <f t="shared" si="325"/>
        <v>1</v>
      </c>
      <c r="AY1314" s="71">
        <f t="shared" si="314"/>
        <v>0.5</v>
      </c>
    </row>
    <row r="1315" spans="1:51" x14ac:dyDescent="0.35">
      <c r="A1315">
        <v>2004</v>
      </c>
      <c r="B1315">
        <v>2</v>
      </c>
      <c r="C1315">
        <v>24</v>
      </c>
      <c r="D1315">
        <v>15</v>
      </c>
      <c r="E1315">
        <v>1311</v>
      </c>
      <c r="F1315" s="112">
        <v>4.8</v>
      </c>
      <c r="G1315">
        <f>F1315+Input!$B$73</f>
        <v>4.8</v>
      </c>
      <c r="H1315" s="39">
        <f t="shared" si="324"/>
        <v>0.92499999999999982</v>
      </c>
      <c r="I1315" s="39">
        <f t="shared" si="313"/>
        <v>1.6071271929824562</v>
      </c>
      <c r="J1315" s="39">
        <f>Input!$B$105</f>
        <v>15</v>
      </c>
      <c r="K1315" s="66">
        <v>77</v>
      </c>
      <c r="L1315" s="66">
        <v>77</v>
      </c>
      <c r="M1315" s="19">
        <v>4.7997843122181907</v>
      </c>
      <c r="N1315" s="19">
        <v>111.99492999507754</v>
      </c>
      <c r="O1315" s="19">
        <v>22.420567528862296</v>
      </c>
      <c r="P1315" s="19">
        <v>214.15194954161157</v>
      </c>
      <c r="Q1315" s="19">
        <v>0</v>
      </c>
      <c r="R1315" s="67">
        <v>0</v>
      </c>
      <c r="S1315" s="67">
        <v>0</v>
      </c>
      <c r="T1315" s="67">
        <v>1.914381646924936</v>
      </c>
      <c r="U1315" s="67">
        <v>4.072388253334803</v>
      </c>
      <c r="V1315" s="67">
        <v>3.8448450521900228</v>
      </c>
      <c r="W1315" s="67">
        <v>1.3650437646954179</v>
      </c>
      <c r="X1315" s="67">
        <v>0</v>
      </c>
      <c r="Y1315" s="68">
        <v>2.0050700049224588</v>
      </c>
      <c r="Z1315" s="69">
        <v>55.883386359019035</v>
      </c>
      <c r="AA1315" s="67">
        <v>55.883386359019035</v>
      </c>
      <c r="AB1315" s="67">
        <v>55.883386359019035</v>
      </c>
      <c r="AC1315" s="67">
        <v>55.883386359019035</v>
      </c>
      <c r="AD1315" s="67">
        <v>55.883386359019035</v>
      </c>
      <c r="AE1315" s="67">
        <v>55.883386359019035</v>
      </c>
      <c r="AF1315" s="67">
        <v>55.883386359019035</v>
      </c>
      <c r="AG1315" s="67">
        <v>55.883386359019035</v>
      </c>
      <c r="AH1315" s="67">
        <v>111.99492999507754</v>
      </c>
      <c r="AI1315" s="69">
        <f t="shared" si="322"/>
        <v>55.883386359019035</v>
      </c>
      <c r="AJ1315" s="67">
        <f t="shared" si="322"/>
        <v>55.883386359019035</v>
      </c>
      <c r="AK1315" s="67">
        <f t="shared" si="322"/>
        <v>55.883386359019035</v>
      </c>
      <c r="AL1315" s="67">
        <f t="shared" si="321"/>
        <v>57.797768005943972</v>
      </c>
      <c r="AM1315" s="67">
        <f t="shared" si="321"/>
        <v>59.955774612353835</v>
      </c>
      <c r="AN1315" s="67">
        <f t="shared" si="321"/>
        <v>59.728231411209059</v>
      </c>
      <c r="AO1315" s="67">
        <f t="shared" si="321"/>
        <v>57.248430123714449</v>
      </c>
      <c r="AP1315" s="67">
        <f t="shared" si="321"/>
        <v>55.883386359019035</v>
      </c>
      <c r="AQ1315" s="68">
        <f t="shared" si="321"/>
        <v>114</v>
      </c>
      <c r="AR1315" s="70">
        <f t="shared" si="317"/>
        <v>0.5</v>
      </c>
      <c r="AS1315" s="71">
        <f t="shared" si="318"/>
        <v>0.5</v>
      </c>
      <c r="AT1315" s="71">
        <f t="shared" si="319"/>
        <v>1</v>
      </c>
      <c r="AU1315" s="71">
        <f t="shared" si="320"/>
        <v>0.5</v>
      </c>
      <c r="AV1315" s="71">
        <f t="shared" si="325"/>
        <v>0.5</v>
      </c>
      <c r="AW1315" s="71">
        <f t="shared" si="325"/>
        <v>0.5</v>
      </c>
      <c r="AX1315" s="71">
        <f t="shared" si="325"/>
        <v>1</v>
      </c>
      <c r="AY1315" s="71">
        <f t="shared" si="314"/>
        <v>0.5</v>
      </c>
    </row>
    <row r="1316" spans="1:51" x14ac:dyDescent="0.35">
      <c r="A1316">
        <v>2004</v>
      </c>
      <c r="B1316">
        <v>2</v>
      </c>
      <c r="C1316">
        <v>24</v>
      </c>
      <c r="D1316">
        <v>16</v>
      </c>
      <c r="E1316">
        <v>1312</v>
      </c>
      <c r="F1316" s="112">
        <v>3.8</v>
      </c>
      <c r="G1316">
        <f>F1316+Input!$B$73</f>
        <v>3.8</v>
      </c>
      <c r="H1316" s="39">
        <f t="shared" si="324"/>
        <v>0.92499999999999982</v>
      </c>
      <c r="I1316" s="39">
        <f t="shared" si="313"/>
        <v>1.6071271929824562</v>
      </c>
      <c r="J1316" s="39">
        <f>Input!$B$105</f>
        <v>15</v>
      </c>
      <c r="K1316" s="66">
        <v>88</v>
      </c>
      <c r="L1316" s="66">
        <v>88</v>
      </c>
      <c r="M1316" s="19">
        <v>1.8005319010429723</v>
      </c>
      <c r="N1316" s="19">
        <v>55.396743145786282</v>
      </c>
      <c r="O1316" s="19">
        <v>16.341116079092011</v>
      </c>
      <c r="P1316" s="19">
        <v>228.44992074390802</v>
      </c>
      <c r="Q1316" s="19">
        <v>0</v>
      </c>
      <c r="R1316" s="67">
        <v>0</v>
      </c>
      <c r="S1316" s="67">
        <v>0</v>
      </c>
      <c r="T1316" s="67">
        <v>0.31325376751058392</v>
      </c>
      <c r="U1316" s="67">
        <v>1.3774003498395666</v>
      </c>
      <c r="V1316" s="67">
        <v>1.6346844880499756</v>
      </c>
      <c r="W1316" s="67">
        <v>0.93439262336162865</v>
      </c>
      <c r="X1316" s="67">
        <v>0</v>
      </c>
      <c r="Y1316" s="68">
        <v>0.60325685421371844</v>
      </c>
      <c r="Z1316" s="69">
        <v>26.774405213737474</v>
      </c>
      <c r="AA1316" s="67">
        <v>26.774405213737474</v>
      </c>
      <c r="AB1316" s="67">
        <v>26.774405213737474</v>
      </c>
      <c r="AC1316" s="67">
        <v>26.774405213737474</v>
      </c>
      <c r="AD1316" s="67">
        <v>26.774405213737474</v>
      </c>
      <c r="AE1316" s="67">
        <v>26.774405213737474</v>
      </c>
      <c r="AF1316" s="67">
        <v>26.774405213737474</v>
      </c>
      <c r="AG1316" s="67">
        <v>26.774405213737474</v>
      </c>
      <c r="AH1316" s="67">
        <v>55.396743145786282</v>
      </c>
      <c r="AI1316" s="69">
        <f t="shared" si="322"/>
        <v>26.774405213737474</v>
      </c>
      <c r="AJ1316" s="67">
        <f t="shared" si="322"/>
        <v>26.774405213737474</v>
      </c>
      <c r="AK1316" s="67">
        <f t="shared" si="322"/>
        <v>26.774405213737474</v>
      </c>
      <c r="AL1316" s="67">
        <f t="shared" si="321"/>
        <v>27.087658981248058</v>
      </c>
      <c r="AM1316" s="67">
        <f t="shared" si="321"/>
        <v>28.151805563577039</v>
      </c>
      <c r="AN1316" s="67">
        <f t="shared" si="321"/>
        <v>28.409089701787451</v>
      </c>
      <c r="AO1316" s="67">
        <f t="shared" si="321"/>
        <v>27.708797837099102</v>
      </c>
      <c r="AP1316" s="67">
        <f t="shared" si="321"/>
        <v>26.774405213737474</v>
      </c>
      <c r="AQ1316" s="68">
        <f t="shared" si="321"/>
        <v>56</v>
      </c>
      <c r="AR1316" s="70">
        <f t="shared" si="317"/>
        <v>0.5</v>
      </c>
      <c r="AS1316" s="71">
        <f t="shared" si="318"/>
        <v>0.5</v>
      </c>
      <c r="AT1316" s="71">
        <f t="shared" si="319"/>
        <v>1</v>
      </c>
      <c r="AU1316" s="71">
        <f t="shared" si="320"/>
        <v>0.5</v>
      </c>
      <c r="AV1316" s="71">
        <f t="shared" si="325"/>
        <v>0.5</v>
      </c>
      <c r="AW1316" s="71">
        <f t="shared" si="325"/>
        <v>0.5</v>
      </c>
      <c r="AX1316" s="71">
        <f t="shared" si="325"/>
        <v>1</v>
      </c>
      <c r="AY1316" s="71">
        <f t="shared" si="314"/>
        <v>0.5</v>
      </c>
    </row>
    <row r="1317" spans="1:51" x14ac:dyDescent="0.35">
      <c r="A1317">
        <v>2004</v>
      </c>
      <c r="B1317">
        <v>2</v>
      </c>
      <c r="C1317">
        <v>24</v>
      </c>
      <c r="D1317">
        <v>17</v>
      </c>
      <c r="E1317">
        <v>1313</v>
      </c>
      <c r="F1317" s="112">
        <v>3.3</v>
      </c>
      <c r="G1317">
        <f>F1317+Input!$B$73</f>
        <v>3.3</v>
      </c>
      <c r="H1317" s="39">
        <f t="shared" si="324"/>
        <v>0.92499999999999982</v>
      </c>
      <c r="I1317" s="39">
        <f t="shared" si="313"/>
        <v>1.6071271929824562</v>
      </c>
      <c r="J1317" s="39">
        <f>Input!$B$105</f>
        <v>15</v>
      </c>
      <c r="K1317" s="66">
        <v>91</v>
      </c>
      <c r="L1317" s="66">
        <v>91</v>
      </c>
      <c r="M1317" s="19">
        <v>0.82874211614620807</v>
      </c>
      <c r="N1317" s="19">
        <v>24.817289485096332</v>
      </c>
      <c r="O1317" s="19">
        <v>8.8036316456994594</v>
      </c>
      <c r="P1317" s="19">
        <v>241.49169797377655</v>
      </c>
      <c r="Q1317" s="19">
        <v>0</v>
      </c>
      <c r="R1317" s="67">
        <v>0</v>
      </c>
      <c r="S1317" s="67">
        <v>0</v>
      </c>
      <c r="T1317" s="67">
        <v>0</v>
      </c>
      <c r="U1317" s="67">
        <v>0.52747823204694311</v>
      </c>
      <c r="V1317" s="67">
        <v>0.79382275140730052</v>
      </c>
      <c r="W1317" s="67">
        <v>0.59515666911358722</v>
      </c>
      <c r="X1317" s="67">
        <v>4.7855881789931165E-2</v>
      </c>
      <c r="Y1317" s="68">
        <v>0.1827105149036683</v>
      </c>
      <c r="Z1317" s="69">
        <v>11.753125780096221</v>
      </c>
      <c r="AA1317" s="67">
        <v>11.753125780096221</v>
      </c>
      <c r="AB1317" s="67">
        <v>11.753125780096221</v>
      </c>
      <c r="AC1317" s="67">
        <v>11.753125780096221</v>
      </c>
      <c r="AD1317" s="67">
        <v>11.753125780096221</v>
      </c>
      <c r="AE1317" s="67">
        <v>11.753125780096221</v>
      </c>
      <c r="AF1317" s="67">
        <v>11.753125780096221</v>
      </c>
      <c r="AG1317" s="67">
        <v>11.753125780096221</v>
      </c>
      <c r="AH1317" s="67">
        <v>24.817289485096332</v>
      </c>
      <c r="AI1317" s="69">
        <f t="shared" si="322"/>
        <v>11.753125780096221</v>
      </c>
      <c r="AJ1317" s="67">
        <f t="shared" si="322"/>
        <v>11.753125780096221</v>
      </c>
      <c r="AK1317" s="67">
        <f t="shared" si="322"/>
        <v>11.753125780096221</v>
      </c>
      <c r="AL1317" s="67">
        <f t="shared" si="321"/>
        <v>11.753125780096221</v>
      </c>
      <c r="AM1317" s="67">
        <f t="shared" si="321"/>
        <v>12.280604012143165</v>
      </c>
      <c r="AN1317" s="67">
        <f t="shared" si="321"/>
        <v>12.546948531503523</v>
      </c>
      <c r="AO1317" s="67">
        <f t="shared" si="321"/>
        <v>12.348282449209808</v>
      </c>
      <c r="AP1317" s="67">
        <f t="shared" si="321"/>
        <v>11.800981661886153</v>
      </c>
      <c r="AQ1317" s="68">
        <f t="shared" si="321"/>
        <v>25</v>
      </c>
      <c r="AR1317" s="70">
        <f t="shared" si="317"/>
        <v>0.5</v>
      </c>
      <c r="AS1317" s="71">
        <f t="shared" si="318"/>
        <v>0.5</v>
      </c>
      <c r="AT1317" s="71">
        <f t="shared" si="319"/>
        <v>1</v>
      </c>
      <c r="AU1317" s="71">
        <f t="shared" si="320"/>
        <v>0.5</v>
      </c>
      <c r="AV1317" s="71">
        <f t="shared" si="325"/>
        <v>0.5</v>
      </c>
      <c r="AW1317" s="71">
        <f t="shared" si="325"/>
        <v>0.5</v>
      </c>
      <c r="AX1317" s="71">
        <f t="shared" si="325"/>
        <v>1</v>
      </c>
      <c r="AY1317" s="71">
        <f t="shared" si="314"/>
        <v>0.5</v>
      </c>
    </row>
    <row r="1318" spans="1:51" x14ac:dyDescent="0.35">
      <c r="A1318">
        <v>2004</v>
      </c>
      <c r="B1318">
        <v>2</v>
      </c>
      <c r="C1318">
        <v>24</v>
      </c>
      <c r="D1318">
        <v>18</v>
      </c>
      <c r="E1318">
        <v>1314</v>
      </c>
      <c r="F1318" s="112">
        <v>2.8</v>
      </c>
      <c r="G1318">
        <f>F1318+Input!$B$73</f>
        <v>2.8</v>
      </c>
      <c r="H1318" s="39">
        <f t="shared" si="324"/>
        <v>0.92499999999999982</v>
      </c>
      <c r="I1318" s="39">
        <f t="shared" si="313"/>
        <v>1.6071271929824562</v>
      </c>
      <c r="J1318" s="39">
        <f>Input!$B$105</f>
        <v>15</v>
      </c>
      <c r="K1318" s="66">
        <v>92</v>
      </c>
      <c r="L1318" s="66">
        <v>92</v>
      </c>
      <c r="M1318" s="19">
        <v>0.3465317741772202</v>
      </c>
      <c r="N1318" s="19">
        <v>5.9716445457321763</v>
      </c>
      <c r="O1318" s="19">
        <v>0.29939210359844459</v>
      </c>
      <c r="P1318" s="19">
        <v>253.63354709650383</v>
      </c>
      <c r="Q1318" s="19">
        <v>0</v>
      </c>
      <c r="R1318" s="67">
        <v>0</v>
      </c>
      <c r="S1318" s="67">
        <v>0</v>
      </c>
      <c r="T1318" s="67">
        <v>0</v>
      </c>
      <c r="U1318" s="67">
        <v>0.16344622828049934</v>
      </c>
      <c r="V1318" s="67">
        <v>0.32836111501840304</v>
      </c>
      <c r="W1318" s="67">
        <v>0.300926513934478</v>
      </c>
      <c r="X1318" s="67">
        <v>9.721324226539195E-2</v>
      </c>
      <c r="Y1318" s="68">
        <v>2.835545426782371E-2</v>
      </c>
      <c r="Z1318" s="69">
        <v>2.7734584043991219</v>
      </c>
      <c r="AA1318" s="67">
        <v>2.7734584043991219</v>
      </c>
      <c r="AB1318" s="67">
        <v>2.7734584043991219</v>
      </c>
      <c r="AC1318" s="67">
        <v>2.7734584043991219</v>
      </c>
      <c r="AD1318" s="67">
        <v>2.7734584043991219</v>
      </c>
      <c r="AE1318" s="67">
        <v>2.7734584043991219</v>
      </c>
      <c r="AF1318" s="67">
        <v>2.7734584043991219</v>
      </c>
      <c r="AG1318" s="67">
        <v>2.7734584043991219</v>
      </c>
      <c r="AH1318" s="67">
        <v>5.9716445457321763</v>
      </c>
      <c r="AI1318" s="69">
        <f t="shared" si="322"/>
        <v>2.7734584043991219</v>
      </c>
      <c r="AJ1318" s="67">
        <f t="shared" si="322"/>
        <v>2.7734584043991219</v>
      </c>
      <c r="AK1318" s="67">
        <f t="shared" si="322"/>
        <v>2.7734584043991219</v>
      </c>
      <c r="AL1318" s="67">
        <f t="shared" si="321"/>
        <v>2.7734584043991219</v>
      </c>
      <c r="AM1318" s="67">
        <f t="shared" si="321"/>
        <v>2.9369046326796213</v>
      </c>
      <c r="AN1318" s="67">
        <f t="shared" si="321"/>
        <v>3.1018195194175249</v>
      </c>
      <c r="AO1318" s="67">
        <f t="shared" si="321"/>
        <v>3.0743849183336001</v>
      </c>
      <c r="AP1318" s="67">
        <f t="shared" si="321"/>
        <v>2.8706716466645137</v>
      </c>
      <c r="AQ1318" s="68">
        <f t="shared" si="321"/>
        <v>6</v>
      </c>
      <c r="AR1318" s="70">
        <f t="shared" si="317"/>
        <v>0.5</v>
      </c>
      <c r="AS1318" s="71">
        <f t="shared" si="318"/>
        <v>0.5</v>
      </c>
      <c r="AT1318" s="71">
        <f t="shared" si="319"/>
        <v>1</v>
      </c>
      <c r="AU1318" s="71">
        <f t="shared" si="320"/>
        <v>0.5</v>
      </c>
      <c r="AV1318" s="71">
        <f t="shared" si="325"/>
        <v>0.5</v>
      </c>
      <c r="AW1318" s="71">
        <f t="shared" si="325"/>
        <v>0.5</v>
      </c>
      <c r="AX1318" s="71">
        <f t="shared" si="325"/>
        <v>1</v>
      </c>
      <c r="AY1318" s="71">
        <f t="shared" si="314"/>
        <v>0.5</v>
      </c>
    </row>
    <row r="1319" spans="1:51" x14ac:dyDescent="0.35">
      <c r="A1319">
        <v>2004</v>
      </c>
      <c r="B1319">
        <v>2</v>
      </c>
      <c r="C1319">
        <v>24</v>
      </c>
      <c r="D1319">
        <v>19</v>
      </c>
      <c r="E1319">
        <v>1315</v>
      </c>
      <c r="F1319" s="112">
        <v>2.8</v>
      </c>
      <c r="G1319">
        <f>F1319+Input!$B$73</f>
        <v>2.8</v>
      </c>
      <c r="H1319" s="39">
        <f t="shared" si="324"/>
        <v>0.92499999999999982</v>
      </c>
      <c r="I1319" s="39">
        <f t="shared" si="313"/>
        <v>1.6071271929824562</v>
      </c>
      <c r="J1319" s="39">
        <f>Input!$B$105</f>
        <v>15</v>
      </c>
      <c r="K1319" s="66">
        <v>93</v>
      </c>
      <c r="L1319" s="66">
        <v>93</v>
      </c>
      <c r="M1319" s="19">
        <v>0</v>
      </c>
      <c r="N1319" s="19">
        <v>0</v>
      </c>
      <c r="O1319" s="19">
        <v>-8.745169270928967</v>
      </c>
      <c r="P1319" s="19">
        <v>265.37132771795143</v>
      </c>
      <c r="Q1319" s="19">
        <v>0</v>
      </c>
      <c r="R1319" s="67">
        <v>0</v>
      </c>
      <c r="S1319" s="67">
        <v>0</v>
      </c>
      <c r="T1319" s="67">
        <v>0</v>
      </c>
      <c r="U1319" s="67">
        <v>0</v>
      </c>
      <c r="V1319" s="67">
        <v>0</v>
      </c>
      <c r="W1319" s="67">
        <v>0</v>
      </c>
      <c r="X1319" s="67">
        <v>0</v>
      </c>
      <c r="Y1319" s="68">
        <v>0</v>
      </c>
      <c r="Z1319" s="69">
        <v>0</v>
      </c>
      <c r="AA1319" s="67">
        <v>0</v>
      </c>
      <c r="AB1319" s="67">
        <v>0</v>
      </c>
      <c r="AC1319" s="67">
        <v>0</v>
      </c>
      <c r="AD1319" s="67">
        <v>0</v>
      </c>
      <c r="AE1319" s="67">
        <v>0</v>
      </c>
      <c r="AF1319" s="67">
        <v>0</v>
      </c>
      <c r="AG1319" s="67">
        <v>0</v>
      </c>
      <c r="AH1319" s="67">
        <v>0</v>
      </c>
      <c r="AI1319" s="69">
        <f t="shared" si="322"/>
        <v>0</v>
      </c>
      <c r="AJ1319" s="67">
        <f t="shared" si="322"/>
        <v>0</v>
      </c>
      <c r="AK1319" s="67">
        <f t="shared" si="322"/>
        <v>0</v>
      </c>
      <c r="AL1319" s="67">
        <f t="shared" si="321"/>
        <v>0</v>
      </c>
      <c r="AM1319" s="67">
        <f t="shared" si="321"/>
        <v>0</v>
      </c>
      <c r="AN1319" s="67">
        <f t="shared" si="321"/>
        <v>0</v>
      </c>
      <c r="AO1319" s="67">
        <f t="shared" si="321"/>
        <v>0</v>
      </c>
      <c r="AP1319" s="67">
        <f t="shared" si="321"/>
        <v>0</v>
      </c>
      <c r="AQ1319" s="68">
        <f t="shared" si="321"/>
        <v>0</v>
      </c>
      <c r="AR1319" s="70">
        <f t="shared" si="317"/>
        <v>0.5</v>
      </c>
      <c r="AS1319" s="71">
        <f t="shared" si="318"/>
        <v>0.5</v>
      </c>
      <c r="AT1319" s="71">
        <f t="shared" si="319"/>
        <v>1</v>
      </c>
      <c r="AU1319" s="71">
        <f t="shared" si="320"/>
        <v>0.5</v>
      </c>
      <c r="AV1319" s="71">
        <f t="shared" si="325"/>
        <v>0.5</v>
      </c>
      <c r="AW1319" s="71">
        <f t="shared" si="325"/>
        <v>0.5</v>
      </c>
      <c r="AX1319" s="71">
        <f t="shared" si="325"/>
        <v>1</v>
      </c>
      <c r="AY1319" s="71">
        <f t="shared" si="314"/>
        <v>0.5</v>
      </c>
    </row>
    <row r="1320" spans="1:51" x14ac:dyDescent="0.35">
      <c r="A1320">
        <v>2004</v>
      </c>
      <c r="B1320">
        <v>2</v>
      </c>
      <c r="C1320">
        <v>24</v>
      </c>
      <c r="D1320">
        <v>20</v>
      </c>
      <c r="E1320">
        <v>1316</v>
      </c>
      <c r="F1320" s="112">
        <v>2.5</v>
      </c>
      <c r="G1320">
        <f>F1320+Input!$B$73</f>
        <v>2.5</v>
      </c>
      <c r="H1320" s="39">
        <f t="shared" si="324"/>
        <v>0.92499999999999982</v>
      </c>
      <c r="I1320" s="39">
        <f t="shared" si="313"/>
        <v>1.6071271929824562</v>
      </c>
      <c r="J1320" s="39">
        <f>Input!$B$105</f>
        <v>15</v>
      </c>
      <c r="K1320" s="66">
        <v>94</v>
      </c>
      <c r="L1320" s="66">
        <v>94</v>
      </c>
      <c r="M1320" s="19">
        <v>0</v>
      </c>
      <c r="N1320" s="19">
        <v>0</v>
      </c>
      <c r="O1320" s="19">
        <v>-17.940571772652802</v>
      </c>
      <c r="P1320" s="19">
        <v>277.28376119783735</v>
      </c>
      <c r="Q1320" s="19">
        <v>0</v>
      </c>
      <c r="R1320" s="67">
        <v>0</v>
      </c>
      <c r="S1320" s="67">
        <v>0</v>
      </c>
      <c r="T1320" s="67">
        <v>0</v>
      </c>
      <c r="U1320" s="67">
        <v>0</v>
      </c>
      <c r="V1320" s="67">
        <v>0</v>
      </c>
      <c r="W1320" s="67">
        <v>0</v>
      </c>
      <c r="X1320" s="67">
        <v>0</v>
      </c>
      <c r="Y1320" s="68">
        <v>0</v>
      </c>
      <c r="Z1320" s="69">
        <v>0</v>
      </c>
      <c r="AA1320" s="67">
        <v>0</v>
      </c>
      <c r="AB1320" s="67">
        <v>0</v>
      </c>
      <c r="AC1320" s="67">
        <v>0</v>
      </c>
      <c r="AD1320" s="67">
        <v>0</v>
      </c>
      <c r="AE1320" s="67">
        <v>0</v>
      </c>
      <c r="AF1320" s="67">
        <v>0</v>
      </c>
      <c r="AG1320" s="67">
        <v>0</v>
      </c>
      <c r="AH1320" s="67">
        <v>0</v>
      </c>
      <c r="AI1320" s="69">
        <f t="shared" si="322"/>
        <v>0</v>
      </c>
      <c r="AJ1320" s="67">
        <f t="shared" si="322"/>
        <v>0</v>
      </c>
      <c r="AK1320" s="67">
        <f t="shared" si="322"/>
        <v>0</v>
      </c>
      <c r="AL1320" s="67">
        <f t="shared" si="321"/>
        <v>0</v>
      </c>
      <c r="AM1320" s="67">
        <f t="shared" si="321"/>
        <v>0</v>
      </c>
      <c r="AN1320" s="67">
        <f t="shared" si="321"/>
        <v>0</v>
      </c>
      <c r="AO1320" s="67">
        <f t="shared" si="321"/>
        <v>0</v>
      </c>
      <c r="AP1320" s="67">
        <f t="shared" si="321"/>
        <v>0</v>
      </c>
      <c r="AQ1320" s="68">
        <f t="shared" si="321"/>
        <v>0</v>
      </c>
      <c r="AR1320" s="70">
        <f t="shared" si="317"/>
        <v>0.5</v>
      </c>
      <c r="AS1320" s="71">
        <f t="shared" si="318"/>
        <v>0.5</v>
      </c>
      <c r="AT1320" s="71">
        <f t="shared" si="319"/>
        <v>1</v>
      </c>
      <c r="AU1320" s="71">
        <f t="shared" si="320"/>
        <v>0.5</v>
      </c>
      <c r="AV1320" s="71">
        <f t="shared" si="325"/>
        <v>0.5</v>
      </c>
      <c r="AW1320" s="71">
        <f t="shared" si="325"/>
        <v>0.5</v>
      </c>
      <c r="AX1320" s="71">
        <f t="shared" si="325"/>
        <v>1</v>
      </c>
      <c r="AY1320" s="71">
        <f t="shared" si="314"/>
        <v>0.5</v>
      </c>
    </row>
    <row r="1321" spans="1:51" x14ac:dyDescent="0.35">
      <c r="A1321">
        <v>2004</v>
      </c>
      <c r="B1321">
        <v>2</v>
      </c>
      <c r="C1321">
        <v>24</v>
      </c>
      <c r="D1321">
        <v>21</v>
      </c>
      <c r="E1321">
        <v>1317</v>
      </c>
      <c r="F1321" s="112">
        <v>1.6</v>
      </c>
      <c r="G1321">
        <f>F1321+Input!$B$73</f>
        <v>1.6</v>
      </c>
      <c r="H1321" s="39">
        <f t="shared" si="324"/>
        <v>0.92499999999999982</v>
      </c>
      <c r="I1321" s="39">
        <f t="shared" si="313"/>
        <v>1.6071271929824562</v>
      </c>
      <c r="J1321" s="39">
        <f>Input!$B$105</f>
        <v>15</v>
      </c>
      <c r="K1321" s="66">
        <v>94</v>
      </c>
      <c r="L1321" s="66">
        <v>94</v>
      </c>
      <c r="M1321" s="19">
        <v>0</v>
      </c>
      <c r="N1321" s="19">
        <v>0</v>
      </c>
      <c r="O1321" s="19">
        <v>-26.879469328078013</v>
      </c>
      <c r="P1321" s="19">
        <v>290.04346066772894</v>
      </c>
      <c r="Q1321" s="19">
        <v>0</v>
      </c>
      <c r="R1321" s="67">
        <v>0</v>
      </c>
      <c r="S1321" s="67">
        <v>0</v>
      </c>
      <c r="T1321" s="67">
        <v>0</v>
      </c>
      <c r="U1321" s="67">
        <v>0</v>
      </c>
      <c r="V1321" s="67">
        <v>0</v>
      </c>
      <c r="W1321" s="67">
        <v>0</v>
      </c>
      <c r="X1321" s="67">
        <v>0</v>
      </c>
      <c r="Y1321" s="68">
        <v>0</v>
      </c>
      <c r="Z1321" s="69">
        <v>0</v>
      </c>
      <c r="AA1321" s="67">
        <v>0</v>
      </c>
      <c r="AB1321" s="67">
        <v>0</v>
      </c>
      <c r="AC1321" s="67">
        <v>0</v>
      </c>
      <c r="AD1321" s="67">
        <v>0</v>
      </c>
      <c r="AE1321" s="67">
        <v>0</v>
      </c>
      <c r="AF1321" s="67">
        <v>0</v>
      </c>
      <c r="AG1321" s="67">
        <v>0</v>
      </c>
      <c r="AH1321" s="67">
        <v>0</v>
      </c>
      <c r="AI1321" s="69">
        <f t="shared" si="322"/>
        <v>0</v>
      </c>
      <c r="AJ1321" s="67">
        <f t="shared" si="322"/>
        <v>0</v>
      </c>
      <c r="AK1321" s="67">
        <f t="shared" si="322"/>
        <v>0</v>
      </c>
      <c r="AL1321" s="67">
        <f t="shared" si="321"/>
        <v>0</v>
      </c>
      <c r="AM1321" s="67">
        <f t="shared" si="321"/>
        <v>0</v>
      </c>
      <c r="AN1321" s="67">
        <f t="shared" si="321"/>
        <v>0</v>
      </c>
      <c r="AO1321" s="67">
        <f t="shared" si="321"/>
        <v>0</v>
      </c>
      <c r="AP1321" s="67">
        <f t="shared" si="321"/>
        <v>0</v>
      </c>
      <c r="AQ1321" s="68">
        <f t="shared" si="321"/>
        <v>0</v>
      </c>
      <c r="AR1321" s="70">
        <f t="shared" si="317"/>
        <v>0.5</v>
      </c>
      <c r="AS1321" s="71">
        <f t="shared" si="318"/>
        <v>0.5</v>
      </c>
      <c r="AT1321" s="71">
        <f t="shared" si="319"/>
        <v>1</v>
      </c>
      <c r="AU1321" s="71">
        <f t="shared" si="320"/>
        <v>0.5</v>
      </c>
      <c r="AV1321" s="71">
        <f t="shared" si="325"/>
        <v>0.5</v>
      </c>
      <c r="AW1321" s="71">
        <f t="shared" si="325"/>
        <v>0.5</v>
      </c>
      <c r="AX1321" s="71">
        <f t="shared" si="325"/>
        <v>1</v>
      </c>
      <c r="AY1321" s="71">
        <f t="shared" si="314"/>
        <v>0.5</v>
      </c>
    </row>
    <row r="1322" spans="1:51" x14ac:dyDescent="0.35">
      <c r="A1322">
        <v>2004</v>
      </c>
      <c r="B1322">
        <v>2</v>
      </c>
      <c r="C1322">
        <v>24</v>
      </c>
      <c r="D1322">
        <v>22</v>
      </c>
      <c r="E1322">
        <v>1318</v>
      </c>
      <c r="F1322" s="112">
        <v>0.9</v>
      </c>
      <c r="G1322">
        <f>F1322+Input!$B$73</f>
        <v>0.9</v>
      </c>
      <c r="H1322" s="39">
        <f t="shared" si="324"/>
        <v>0.92499999999999982</v>
      </c>
      <c r="I1322" s="39">
        <f t="shared" si="313"/>
        <v>1.6071271929824562</v>
      </c>
      <c r="J1322" s="39">
        <f>Input!$B$105</f>
        <v>15</v>
      </c>
      <c r="K1322" s="66">
        <v>96</v>
      </c>
      <c r="L1322" s="66">
        <v>96</v>
      </c>
      <c r="M1322" s="19">
        <v>0</v>
      </c>
      <c r="N1322" s="19">
        <v>0</v>
      </c>
      <c r="O1322" s="19">
        <v>-35.062885957818771</v>
      </c>
      <c r="P1322" s="19">
        <v>304.43770108663597</v>
      </c>
      <c r="Q1322" s="19">
        <v>0</v>
      </c>
      <c r="R1322" s="67">
        <v>0</v>
      </c>
      <c r="S1322" s="67">
        <v>0</v>
      </c>
      <c r="T1322" s="67">
        <v>0</v>
      </c>
      <c r="U1322" s="67">
        <v>0</v>
      </c>
      <c r="V1322" s="67">
        <v>0</v>
      </c>
      <c r="W1322" s="67">
        <v>0</v>
      </c>
      <c r="X1322" s="67">
        <v>0</v>
      </c>
      <c r="Y1322" s="68">
        <v>0</v>
      </c>
      <c r="Z1322" s="69">
        <v>0</v>
      </c>
      <c r="AA1322" s="67">
        <v>0</v>
      </c>
      <c r="AB1322" s="67">
        <v>0</v>
      </c>
      <c r="AC1322" s="67">
        <v>0</v>
      </c>
      <c r="AD1322" s="67">
        <v>0</v>
      </c>
      <c r="AE1322" s="67">
        <v>0</v>
      </c>
      <c r="AF1322" s="67">
        <v>0</v>
      </c>
      <c r="AG1322" s="67">
        <v>0</v>
      </c>
      <c r="AH1322" s="67">
        <v>0</v>
      </c>
      <c r="AI1322" s="69">
        <f t="shared" si="322"/>
        <v>0</v>
      </c>
      <c r="AJ1322" s="67">
        <f t="shared" si="322"/>
        <v>0</v>
      </c>
      <c r="AK1322" s="67">
        <f t="shared" si="322"/>
        <v>0</v>
      </c>
      <c r="AL1322" s="67">
        <f t="shared" si="321"/>
        <v>0</v>
      </c>
      <c r="AM1322" s="67">
        <f t="shared" si="321"/>
        <v>0</v>
      </c>
      <c r="AN1322" s="67">
        <f t="shared" si="321"/>
        <v>0</v>
      </c>
      <c r="AO1322" s="67">
        <f t="shared" si="321"/>
        <v>0</v>
      </c>
      <c r="AP1322" s="67">
        <f t="shared" si="321"/>
        <v>0</v>
      </c>
      <c r="AQ1322" s="68">
        <f t="shared" si="321"/>
        <v>0</v>
      </c>
      <c r="AR1322" s="70">
        <f t="shared" si="317"/>
        <v>0.5</v>
      </c>
      <c r="AS1322" s="71">
        <f t="shared" si="318"/>
        <v>0.5</v>
      </c>
      <c r="AT1322" s="71">
        <f t="shared" si="319"/>
        <v>1</v>
      </c>
      <c r="AU1322" s="71">
        <f t="shared" si="320"/>
        <v>0.5</v>
      </c>
      <c r="AV1322" s="71">
        <f t="shared" si="325"/>
        <v>0.5</v>
      </c>
      <c r="AW1322" s="71">
        <f t="shared" si="325"/>
        <v>0.5</v>
      </c>
      <c r="AX1322" s="71">
        <f t="shared" si="325"/>
        <v>1</v>
      </c>
      <c r="AY1322" s="71">
        <f t="shared" si="314"/>
        <v>0.5</v>
      </c>
    </row>
    <row r="1323" spans="1:51" x14ac:dyDescent="0.35">
      <c r="A1323">
        <v>2004</v>
      </c>
      <c r="B1323">
        <v>2</v>
      </c>
      <c r="C1323">
        <v>24</v>
      </c>
      <c r="D1323">
        <v>23</v>
      </c>
      <c r="E1323">
        <v>1319</v>
      </c>
      <c r="F1323" s="112">
        <v>0.9</v>
      </c>
      <c r="G1323">
        <f>F1323+Input!$B$73</f>
        <v>0.9</v>
      </c>
      <c r="H1323" s="39">
        <f t="shared" si="324"/>
        <v>0.92499999999999982</v>
      </c>
      <c r="I1323" s="39">
        <f t="shared" si="313"/>
        <v>1.6071271929824562</v>
      </c>
      <c r="J1323" s="39">
        <f>Input!$B$105</f>
        <v>15</v>
      </c>
      <c r="K1323" s="66">
        <v>96</v>
      </c>
      <c r="L1323" s="66">
        <v>96</v>
      </c>
      <c r="M1323" s="19">
        <v>0</v>
      </c>
      <c r="N1323" s="19">
        <v>0</v>
      </c>
      <c r="O1323" s="19">
        <v>-41.818401829134409</v>
      </c>
      <c r="P1323" s="19">
        <v>321.27756743590163</v>
      </c>
      <c r="Q1323" s="19">
        <v>0</v>
      </c>
      <c r="R1323" s="67">
        <v>0</v>
      </c>
      <c r="S1323" s="67">
        <v>0</v>
      </c>
      <c r="T1323" s="67">
        <v>0</v>
      </c>
      <c r="U1323" s="67">
        <v>0</v>
      </c>
      <c r="V1323" s="67">
        <v>0</v>
      </c>
      <c r="W1323" s="67">
        <v>0</v>
      </c>
      <c r="X1323" s="67">
        <v>0</v>
      </c>
      <c r="Y1323" s="68">
        <v>0</v>
      </c>
      <c r="Z1323" s="69">
        <v>0</v>
      </c>
      <c r="AA1323" s="67">
        <v>0</v>
      </c>
      <c r="AB1323" s="67">
        <v>0</v>
      </c>
      <c r="AC1323" s="67">
        <v>0</v>
      </c>
      <c r="AD1323" s="67">
        <v>0</v>
      </c>
      <c r="AE1323" s="67">
        <v>0</v>
      </c>
      <c r="AF1323" s="67">
        <v>0</v>
      </c>
      <c r="AG1323" s="67">
        <v>0</v>
      </c>
      <c r="AH1323" s="67">
        <v>0</v>
      </c>
      <c r="AI1323" s="69">
        <f t="shared" si="322"/>
        <v>0</v>
      </c>
      <c r="AJ1323" s="67">
        <f t="shared" si="322"/>
        <v>0</v>
      </c>
      <c r="AK1323" s="67">
        <f t="shared" si="322"/>
        <v>0</v>
      </c>
      <c r="AL1323" s="67">
        <f t="shared" si="321"/>
        <v>0</v>
      </c>
      <c r="AM1323" s="67">
        <f t="shared" si="321"/>
        <v>0</v>
      </c>
      <c r="AN1323" s="67">
        <f t="shared" si="321"/>
        <v>0</v>
      </c>
      <c r="AO1323" s="67">
        <f t="shared" si="321"/>
        <v>0</v>
      </c>
      <c r="AP1323" s="67">
        <f t="shared" si="321"/>
        <v>0</v>
      </c>
      <c r="AQ1323" s="68">
        <f t="shared" si="321"/>
        <v>0</v>
      </c>
      <c r="AR1323" s="70">
        <f t="shared" si="317"/>
        <v>0.5</v>
      </c>
      <c r="AS1323" s="71">
        <f t="shared" si="318"/>
        <v>0.5</v>
      </c>
      <c r="AT1323" s="71">
        <f t="shared" si="319"/>
        <v>1</v>
      </c>
      <c r="AU1323" s="71">
        <f t="shared" si="320"/>
        <v>0.5</v>
      </c>
      <c r="AV1323" s="71">
        <f t="shared" si="325"/>
        <v>0.5</v>
      </c>
      <c r="AW1323" s="71">
        <f t="shared" si="325"/>
        <v>0.5</v>
      </c>
      <c r="AX1323" s="71">
        <f t="shared" si="325"/>
        <v>1</v>
      </c>
      <c r="AY1323" s="71">
        <f t="shared" si="314"/>
        <v>0.5</v>
      </c>
    </row>
    <row r="1324" spans="1:51" x14ac:dyDescent="0.35">
      <c r="A1324">
        <v>2004</v>
      </c>
      <c r="B1324">
        <v>2</v>
      </c>
      <c r="C1324">
        <v>24</v>
      </c>
      <c r="D1324">
        <v>24</v>
      </c>
      <c r="E1324">
        <v>1320</v>
      </c>
      <c r="F1324" s="112">
        <v>1</v>
      </c>
      <c r="G1324">
        <f>F1324+Input!$B$73</f>
        <v>1</v>
      </c>
      <c r="H1324" s="39">
        <f>AVERAGE(G1301:G1324)</f>
        <v>2.0333333333333328</v>
      </c>
      <c r="I1324" s="39">
        <f t="shared" si="313"/>
        <v>1.5530701754385967</v>
      </c>
      <c r="J1324" s="39">
        <f>Input!$B$105</f>
        <v>15</v>
      </c>
      <c r="K1324" s="66">
        <v>96</v>
      </c>
      <c r="L1324" s="66">
        <v>96</v>
      </c>
      <c r="M1324" s="19">
        <v>0</v>
      </c>
      <c r="N1324" s="19">
        <v>0</v>
      </c>
      <c r="O1324" s="19">
        <v>-46.279122128469282</v>
      </c>
      <c r="P1324" s="19">
        <v>340.95267843015824</v>
      </c>
      <c r="Q1324" s="19">
        <v>0</v>
      </c>
      <c r="R1324" s="67">
        <v>0</v>
      </c>
      <c r="S1324" s="67">
        <v>0</v>
      </c>
      <c r="T1324" s="67">
        <v>0</v>
      </c>
      <c r="U1324" s="67">
        <v>0</v>
      </c>
      <c r="V1324" s="67">
        <v>0</v>
      </c>
      <c r="W1324" s="67">
        <v>0</v>
      </c>
      <c r="X1324" s="67">
        <v>0</v>
      </c>
      <c r="Y1324" s="68">
        <v>0</v>
      </c>
      <c r="Z1324" s="69">
        <v>0</v>
      </c>
      <c r="AA1324" s="67">
        <v>0</v>
      </c>
      <c r="AB1324" s="67">
        <v>0</v>
      </c>
      <c r="AC1324" s="67">
        <v>0</v>
      </c>
      <c r="AD1324" s="67">
        <v>0</v>
      </c>
      <c r="AE1324" s="67">
        <v>0</v>
      </c>
      <c r="AF1324" s="67">
        <v>0</v>
      </c>
      <c r="AG1324" s="67">
        <v>0</v>
      </c>
      <c r="AH1324" s="67">
        <v>0</v>
      </c>
      <c r="AI1324" s="69">
        <f t="shared" si="322"/>
        <v>0</v>
      </c>
      <c r="AJ1324" s="67">
        <f t="shared" si="322"/>
        <v>0</v>
      </c>
      <c r="AK1324" s="67">
        <f t="shared" si="322"/>
        <v>0</v>
      </c>
      <c r="AL1324" s="67">
        <f t="shared" si="321"/>
        <v>0</v>
      </c>
      <c r="AM1324" s="67">
        <f t="shared" si="321"/>
        <v>0</v>
      </c>
      <c r="AN1324" s="67">
        <f t="shared" si="321"/>
        <v>0</v>
      </c>
      <c r="AO1324" s="67">
        <f t="shared" si="321"/>
        <v>0</v>
      </c>
      <c r="AP1324" s="67">
        <f t="shared" si="321"/>
        <v>0</v>
      </c>
      <c r="AQ1324" s="68">
        <f t="shared" si="321"/>
        <v>0</v>
      </c>
      <c r="AR1324" s="70">
        <f t="shared" si="317"/>
        <v>0.5</v>
      </c>
      <c r="AS1324" s="71">
        <f t="shared" si="318"/>
        <v>0.5</v>
      </c>
      <c r="AT1324" s="71">
        <f t="shared" si="319"/>
        <v>1</v>
      </c>
      <c r="AU1324" s="71">
        <f t="shared" si="320"/>
        <v>0.5</v>
      </c>
      <c r="AV1324" s="71">
        <f t="shared" si="325"/>
        <v>0.5</v>
      </c>
      <c r="AW1324" s="71">
        <f t="shared" si="325"/>
        <v>0.5</v>
      </c>
      <c r="AX1324" s="71">
        <f t="shared" si="325"/>
        <v>1</v>
      </c>
      <c r="AY1324" s="71">
        <f t="shared" si="314"/>
        <v>0.5</v>
      </c>
    </row>
    <row r="1325" spans="1:51" x14ac:dyDescent="0.35">
      <c r="A1325">
        <v>2004</v>
      </c>
      <c r="B1325">
        <v>2</v>
      </c>
      <c r="C1325">
        <v>25</v>
      </c>
      <c r="D1325">
        <v>1</v>
      </c>
      <c r="E1325">
        <v>1321</v>
      </c>
      <c r="F1325" s="112">
        <v>1.3</v>
      </c>
      <c r="G1325">
        <f>F1325+Input!$B$73</f>
        <v>1.3</v>
      </c>
      <c r="H1325" s="39">
        <f>H1324</f>
        <v>2.0333333333333328</v>
      </c>
      <c r="I1325" s="39">
        <f t="shared" ref="I1325:I1388" si="326">(H1325+0.8*H1301+0.6*H1277+0.5*H1253+0.4*H1229+0.3*H1205+0.2*H1181)/3.8</f>
        <v>1.5530701754385967</v>
      </c>
      <c r="J1325" s="39">
        <f>Input!$B$105</f>
        <v>15</v>
      </c>
      <c r="K1325" s="66">
        <v>97</v>
      </c>
      <c r="L1325" s="66">
        <v>97</v>
      </c>
      <c r="M1325" s="19">
        <v>0</v>
      </c>
      <c r="N1325" s="19">
        <v>0</v>
      </c>
      <c r="O1325" s="19">
        <v>-47.603214376158093</v>
      </c>
      <c r="P1325" s="19">
        <v>2.5891512305867885</v>
      </c>
      <c r="Q1325" s="19">
        <v>0</v>
      </c>
      <c r="R1325" s="67">
        <v>0</v>
      </c>
      <c r="S1325" s="67">
        <v>0</v>
      </c>
      <c r="T1325" s="67">
        <v>0</v>
      </c>
      <c r="U1325" s="67">
        <v>0</v>
      </c>
      <c r="V1325" s="67">
        <v>0</v>
      </c>
      <c r="W1325" s="67">
        <v>0</v>
      </c>
      <c r="X1325" s="67">
        <v>0</v>
      </c>
      <c r="Y1325" s="68">
        <v>0</v>
      </c>
      <c r="Z1325" s="69">
        <v>0</v>
      </c>
      <c r="AA1325" s="67">
        <v>0</v>
      </c>
      <c r="AB1325" s="67">
        <v>0</v>
      </c>
      <c r="AC1325" s="67">
        <v>0</v>
      </c>
      <c r="AD1325" s="67">
        <v>0</v>
      </c>
      <c r="AE1325" s="67">
        <v>0</v>
      </c>
      <c r="AF1325" s="67">
        <v>0</v>
      </c>
      <c r="AG1325" s="67">
        <v>0</v>
      </c>
      <c r="AH1325" s="67">
        <v>0</v>
      </c>
      <c r="AI1325" s="69">
        <f t="shared" si="322"/>
        <v>0</v>
      </c>
      <c r="AJ1325" s="67">
        <f t="shared" si="322"/>
        <v>0</v>
      </c>
      <c r="AK1325" s="67">
        <f t="shared" si="322"/>
        <v>0</v>
      </c>
      <c r="AL1325" s="67">
        <f t="shared" si="321"/>
        <v>0</v>
      </c>
      <c r="AM1325" s="67">
        <f t="shared" si="321"/>
        <v>0</v>
      </c>
      <c r="AN1325" s="67">
        <f t="shared" si="321"/>
        <v>0</v>
      </c>
      <c r="AO1325" s="67">
        <f t="shared" si="321"/>
        <v>0</v>
      </c>
      <c r="AP1325" s="67">
        <f t="shared" si="321"/>
        <v>0</v>
      </c>
      <c r="AQ1325" s="68">
        <f t="shared" si="321"/>
        <v>0</v>
      </c>
      <c r="AR1325" s="70">
        <f t="shared" si="317"/>
        <v>0.5</v>
      </c>
      <c r="AS1325" s="71">
        <f t="shared" si="318"/>
        <v>0.1</v>
      </c>
      <c r="AT1325" s="71">
        <f t="shared" si="319"/>
        <v>0.5</v>
      </c>
      <c r="AU1325" s="71">
        <f t="shared" si="320"/>
        <v>0.5</v>
      </c>
      <c r="AV1325" s="71">
        <f t="shared" si="325"/>
        <v>0.5</v>
      </c>
      <c r="AW1325" s="71">
        <f t="shared" si="325"/>
        <v>0.1</v>
      </c>
      <c r="AX1325" s="71">
        <f t="shared" si="325"/>
        <v>0.5</v>
      </c>
      <c r="AY1325" s="71">
        <f t="shared" ref="AY1325:AY1388" si="327">AY1157</f>
        <v>0.5</v>
      </c>
    </row>
    <row r="1326" spans="1:51" x14ac:dyDescent="0.35">
      <c r="A1326">
        <v>2004</v>
      </c>
      <c r="B1326">
        <v>2</v>
      </c>
      <c r="C1326">
        <v>25</v>
      </c>
      <c r="D1326">
        <v>2</v>
      </c>
      <c r="E1326">
        <v>1322</v>
      </c>
      <c r="F1326" s="112">
        <v>1</v>
      </c>
      <c r="G1326">
        <f>F1326+Input!$B$73</f>
        <v>1</v>
      </c>
      <c r="H1326" s="39">
        <f t="shared" ref="H1326:H1347" si="328">H1325</f>
        <v>2.0333333333333328</v>
      </c>
      <c r="I1326" s="39">
        <f t="shared" si="326"/>
        <v>1.5530701754385967</v>
      </c>
      <c r="J1326" s="39">
        <f>Input!$B$105</f>
        <v>15</v>
      </c>
      <c r="K1326" s="66">
        <v>96</v>
      </c>
      <c r="L1326" s="66">
        <v>96</v>
      </c>
      <c r="M1326" s="19">
        <v>0</v>
      </c>
      <c r="N1326" s="19">
        <v>0</v>
      </c>
      <c r="O1326" s="19">
        <v>-45.114905161714709</v>
      </c>
      <c r="P1326" s="19">
        <v>23.846568346028871</v>
      </c>
      <c r="Q1326" s="19">
        <v>0</v>
      </c>
      <c r="R1326" s="67">
        <v>0</v>
      </c>
      <c r="S1326" s="67">
        <v>0</v>
      </c>
      <c r="T1326" s="67">
        <v>0</v>
      </c>
      <c r="U1326" s="67">
        <v>0</v>
      </c>
      <c r="V1326" s="67">
        <v>0</v>
      </c>
      <c r="W1326" s="67">
        <v>0</v>
      </c>
      <c r="X1326" s="67">
        <v>0</v>
      </c>
      <c r="Y1326" s="68">
        <v>0</v>
      </c>
      <c r="Z1326" s="69">
        <v>0</v>
      </c>
      <c r="AA1326" s="67">
        <v>0</v>
      </c>
      <c r="AB1326" s="67">
        <v>0</v>
      </c>
      <c r="AC1326" s="67">
        <v>0</v>
      </c>
      <c r="AD1326" s="67">
        <v>0</v>
      </c>
      <c r="AE1326" s="67">
        <v>0</v>
      </c>
      <c r="AF1326" s="67">
        <v>0</v>
      </c>
      <c r="AG1326" s="67">
        <v>0</v>
      </c>
      <c r="AH1326" s="67">
        <v>0</v>
      </c>
      <c r="AI1326" s="69">
        <f t="shared" si="322"/>
        <v>0</v>
      </c>
      <c r="AJ1326" s="67">
        <f t="shared" si="322"/>
        <v>0</v>
      </c>
      <c r="AK1326" s="67">
        <f t="shared" si="322"/>
        <v>0</v>
      </c>
      <c r="AL1326" s="67">
        <f t="shared" si="321"/>
        <v>0</v>
      </c>
      <c r="AM1326" s="67">
        <f t="shared" si="321"/>
        <v>0</v>
      </c>
      <c r="AN1326" s="67">
        <f t="shared" si="321"/>
        <v>0</v>
      </c>
      <c r="AO1326" s="67">
        <f t="shared" si="321"/>
        <v>0</v>
      </c>
      <c r="AP1326" s="67">
        <f t="shared" si="321"/>
        <v>0</v>
      </c>
      <c r="AQ1326" s="68">
        <f t="shared" si="321"/>
        <v>0</v>
      </c>
      <c r="AR1326" s="70">
        <f t="shared" si="317"/>
        <v>0.5</v>
      </c>
      <c r="AS1326" s="71">
        <f t="shared" si="318"/>
        <v>0.1</v>
      </c>
      <c r="AT1326" s="71">
        <f t="shared" si="319"/>
        <v>0.5</v>
      </c>
      <c r="AU1326" s="71">
        <f t="shared" si="320"/>
        <v>0.5</v>
      </c>
      <c r="AV1326" s="71">
        <f t="shared" si="325"/>
        <v>0.5</v>
      </c>
      <c r="AW1326" s="71">
        <f t="shared" si="325"/>
        <v>0.1</v>
      </c>
      <c r="AX1326" s="71">
        <f t="shared" si="325"/>
        <v>0.5</v>
      </c>
      <c r="AY1326" s="71">
        <f t="shared" si="327"/>
        <v>0.5</v>
      </c>
    </row>
    <row r="1327" spans="1:51" x14ac:dyDescent="0.35">
      <c r="A1327">
        <v>2004</v>
      </c>
      <c r="B1327">
        <v>2</v>
      </c>
      <c r="C1327">
        <v>25</v>
      </c>
      <c r="D1327">
        <v>3</v>
      </c>
      <c r="E1327">
        <v>1323</v>
      </c>
      <c r="F1327" s="112">
        <v>0.5</v>
      </c>
      <c r="G1327">
        <f>F1327+Input!$B$73</f>
        <v>0.5</v>
      </c>
      <c r="H1327" s="39">
        <f t="shared" si="328"/>
        <v>2.0333333333333328</v>
      </c>
      <c r="I1327" s="39">
        <f t="shared" si="326"/>
        <v>1.5530701754385967</v>
      </c>
      <c r="J1327" s="39">
        <f>Input!$B$105</f>
        <v>15</v>
      </c>
      <c r="K1327" s="66">
        <v>96</v>
      </c>
      <c r="L1327" s="66">
        <v>96</v>
      </c>
      <c r="M1327" s="19">
        <v>0</v>
      </c>
      <c r="N1327" s="19">
        <v>0</v>
      </c>
      <c r="O1327" s="19">
        <v>-40.045310891454818</v>
      </c>
      <c r="P1327" s="19">
        <v>42.790775611383751</v>
      </c>
      <c r="Q1327" s="19">
        <v>0</v>
      </c>
      <c r="R1327" s="67">
        <v>0</v>
      </c>
      <c r="S1327" s="67">
        <v>0</v>
      </c>
      <c r="T1327" s="67">
        <v>0</v>
      </c>
      <c r="U1327" s="67">
        <v>0</v>
      </c>
      <c r="V1327" s="67">
        <v>0</v>
      </c>
      <c r="W1327" s="67">
        <v>0</v>
      </c>
      <c r="X1327" s="67">
        <v>0</v>
      </c>
      <c r="Y1327" s="68">
        <v>0</v>
      </c>
      <c r="Z1327" s="69">
        <v>0</v>
      </c>
      <c r="AA1327" s="67">
        <v>0</v>
      </c>
      <c r="AB1327" s="67">
        <v>0</v>
      </c>
      <c r="AC1327" s="67">
        <v>0</v>
      </c>
      <c r="AD1327" s="67">
        <v>0</v>
      </c>
      <c r="AE1327" s="67">
        <v>0</v>
      </c>
      <c r="AF1327" s="67">
        <v>0</v>
      </c>
      <c r="AG1327" s="67">
        <v>0</v>
      </c>
      <c r="AH1327" s="67">
        <v>0</v>
      </c>
      <c r="AI1327" s="69">
        <f t="shared" si="322"/>
        <v>0</v>
      </c>
      <c r="AJ1327" s="67">
        <f t="shared" si="322"/>
        <v>0</v>
      </c>
      <c r="AK1327" s="67">
        <f t="shared" si="322"/>
        <v>0</v>
      </c>
      <c r="AL1327" s="67">
        <f t="shared" si="321"/>
        <v>0</v>
      </c>
      <c r="AM1327" s="67">
        <f t="shared" si="321"/>
        <v>0</v>
      </c>
      <c r="AN1327" s="67">
        <f t="shared" si="321"/>
        <v>0</v>
      </c>
      <c r="AO1327" s="67">
        <f t="shared" si="321"/>
        <v>0</v>
      </c>
      <c r="AP1327" s="67">
        <f t="shared" si="321"/>
        <v>0</v>
      </c>
      <c r="AQ1327" s="68">
        <f t="shared" si="321"/>
        <v>0</v>
      </c>
      <c r="AR1327" s="70">
        <f t="shared" si="317"/>
        <v>0.5</v>
      </c>
      <c r="AS1327" s="71">
        <f t="shared" si="318"/>
        <v>0.1</v>
      </c>
      <c r="AT1327" s="71">
        <f t="shared" si="319"/>
        <v>0.5</v>
      </c>
      <c r="AU1327" s="71">
        <f t="shared" si="320"/>
        <v>0.5</v>
      </c>
      <c r="AV1327" s="71">
        <f t="shared" si="325"/>
        <v>0.5</v>
      </c>
      <c r="AW1327" s="71">
        <f t="shared" si="325"/>
        <v>0.1</v>
      </c>
      <c r="AX1327" s="71">
        <f t="shared" si="325"/>
        <v>0.5</v>
      </c>
      <c r="AY1327" s="71">
        <f t="shared" si="327"/>
        <v>0.5</v>
      </c>
    </row>
    <row r="1328" spans="1:51" x14ac:dyDescent="0.35">
      <c r="A1328">
        <v>2004</v>
      </c>
      <c r="B1328">
        <v>2</v>
      </c>
      <c r="C1328">
        <v>25</v>
      </c>
      <c r="D1328">
        <v>4</v>
      </c>
      <c r="E1328">
        <v>1324</v>
      </c>
      <c r="F1328" s="112">
        <v>0.1</v>
      </c>
      <c r="G1328">
        <f>F1328+Input!$B$73</f>
        <v>0.1</v>
      </c>
      <c r="H1328" s="39">
        <f t="shared" si="328"/>
        <v>2.0333333333333328</v>
      </c>
      <c r="I1328" s="39">
        <f t="shared" si="326"/>
        <v>1.5530701754385967</v>
      </c>
      <c r="J1328" s="39">
        <f>Input!$B$105</f>
        <v>15</v>
      </c>
      <c r="K1328" s="66">
        <v>96</v>
      </c>
      <c r="L1328" s="66">
        <v>96</v>
      </c>
      <c r="M1328" s="19">
        <v>0</v>
      </c>
      <c r="N1328" s="19">
        <v>0</v>
      </c>
      <c r="O1328" s="19">
        <v>-32.899046508900042</v>
      </c>
      <c r="P1328" s="19">
        <v>58.95343338425414</v>
      </c>
      <c r="Q1328" s="19">
        <v>0</v>
      </c>
      <c r="R1328" s="67">
        <v>0</v>
      </c>
      <c r="S1328" s="67">
        <v>0</v>
      </c>
      <c r="T1328" s="67">
        <v>0</v>
      </c>
      <c r="U1328" s="67">
        <v>0</v>
      </c>
      <c r="V1328" s="67">
        <v>0</v>
      </c>
      <c r="W1328" s="67">
        <v>0</v>
      </c>
      <c r="X1328" s="67">
        <v>0</v>
      </c>
      <c r="Y1328" s="68">
        <v>0</v>
      </c>
      <c r="Z1328" s="69">
        <v>0</v>
      </c>
      <c r="AA1328" s="67">
        <v>0</v>
      </c>
      <c r="AB1328" s="67">
        <v>0</v>
      </c>
      <c r="AC1328" s="67">
        <v>0</v>
      </c>
      <c r="AD1328" s="67">
        <v>0</v>
      </c>
      <c r="AE1328" s="67">
        <v>0</v>
      </c>
      <c r="AF1328" s="67">
        <v>0</v>
      </c>
      <c r="AG1328" s="67">
        <v>0</v>
      </c>
      <c r="AH1328" s="67">
        <v>0</v>
      </c>
      <c r="AI1328" s="69">
        <f t="shared" si="322"/>
        <v>0</v>
      </c>
      <c r="AJ1328" s="67">
        <f t="shared" si="322"/>
        <v>0</v>
      </c>
      <c r="AK1328" s="67">
        <f t="shared" si="322"/>
        <v>0</v>
      </c>
      <c r="AL1328" s="67">
        <f t="shared" si="321"/>
        <v>0</v>
      </c>
      <c r="AM1328" s="67">
        <f t="shared" si="321"/>
        <v>0</v>
      </c>
      <c r="AN1328" s="67">
        <f t="shared" si="321"/>
        <v>0</v>
      </c>
      <c r="AO1328" s="67">
        <f t="shared" si="321"/>
        <v>0</v>
      </c>
      <c r="AP1328" s="67">
        <f t="shared" si="321"/>
        <v>0</v>
      </c>
      <c r="AQ1328" s="68">
        <f t="shared" si="321"/>
        <v>0</v>
      </c>
      <c r="AR1328" s="70">
        <f t="shared" si="317"/>
        <v>0.5</v>
      </c>
      <c r="AS1328" s="71">
        <f t="shared" si="318"/>
        <v>0.1</v>
      </c>
      <c r="AT1328" s="71">
        <f t="shared" si="319"/>
        <v>0.5</v>
      </c>
      <c r="AU1328" s="71">
        <f t="shared" si="320"/>
        <v>0.5</v>
      </c>
      <c r="AV1328" s="71">
        <f t="shared" si="325"/>
        <v>0.5</v>
      </c>
      <c r="AW1328" s="71">
        <f t="shared" si="325"/>
        <v>0.1</v>
      </c>
      <c r="AX1328" s="71">
        <f t="shared" si="325"/>
        <v>0.5</v>
      </c>
      <c r="AY1328" s="71">
        <f t="shared" si="327"/>
        <v>0.5</v>
      </c>
    </row>
    <row r="1329" spans="1:51" x14ac:dyDescent="0.35">
      <c r="A1329">
        <v>2004</v>
      </c>
      <c r="B1329">
        <v>2</v>
      </c>
      <c r="C1329">
        <v>25</v>
      </c>
      <c r="D1329">
        <v>5</v>
      </c>
      <c r="E1329">
        <v>1325</v>
      </c>
      <c r="F1329" s="112">
        <v>0.6</v>
      </c>
      <c r="G1329">
        <f>F1329+Input!$B$73</f>
        <v>0.6</v>
      </c>
      <c r="H1329" s="39">
        <f t="shared" si="328"/>
        <v>2.0333333333333328</v>
      </c>
      <c r="I1329" s="39">
        <f t="shared" si="326"/>
        <v>1.5530701754385967</v>
      </c>
      <c r="J1329" s="39">
        <f>Input!$B$105</f>
        <v>15</v>
      </c>
      <c r="K1329" s="66">
        <v>92</v>
      </c>
      <c r="L1329" s="66">
        <v>92</v>
      </c>
      <c r="M1329" s="19">
        <v>0</v>
      </c>
      <c r="N1329" s="19">
        <v>0</v>
      </c>
      <c r="O1329" s="19">
        <v>-24.497650250664147</v>
      </c>
      <c r="P1329" s="19">
        <v>72.874704033632668</v>
      </c>
      <c r="Q1329" s="19">
        <v>0</v>
      </c>
      <c r="R1329" s="67">
        <v>0</v>
      </c>
      <c r="S1329" s="67">
        <v>0</v>
      </c>
      <c r="T1329" s="67">
        <v>0</v>
      </c>
      <c r="U1329" s="67">
        <v>0</v>
      </c>
      <c r="V1329" s="67">
        <v>0</v>
      </c>
      <c r="W1329" s="67">
        <v>0</v>
      </c>
      <c r="X1329" s="67">
        <v>0</v>
      </c>
      <c r="Y1329" s="68">
        <v>0</v>
      </c>
      <c r="Z1329" s="69">
        <v>0</v>
      </c>
      <c r="AA1329" s="67">
        <v>0</v>
      </c>
      <c r="AB1329" s="67">
        <v>0</v>
      </c>
      <c r="AC1329" s="67">
        <v>0</v>
      </c>
      <c r="AD1329" s="67">
        <v>0</v>
      </c>
      <c r="AE1329" s="67">
        <v>0</v>
      </c>
      <c r="AF1329" s="67">
        <v>0</v>
      </c>
      <c r="AG1329" s="67">
        <v>0</v>
      </c>
      <c r="AH1329" s="67">
        <v>0</v>
      </c>
      <c r="AI1329" s="69">
        <f t="shared" si="322"/>
        <v>0</v>
      </c>
      <c r="AJ1329" s="67">
        <f t="shared" si="322"/>
        <v>0</v>
      </c>
      <c r="AK1329" s="67">
        <f t="shared" si="322"/>
        <v>0</v>
      </c>
      <c r="AL1329" s="67">
        <f t="shared" si="321"/>
        <v>0</v>
      </c>
      <c r="AM1329" s="67">
        <f t="shared" si="321"/>
        <v>0</v>
      </c>
      <c r="AN1329" s="67">
        <f t="shared" si="321"/>
        <v>0</v>
      </c>
      <c r="AO1329" s="67">
        <f t="shared" si="321"/>
        <v>0</v>
      </c>
      <c r="AP1329" s="67">
        <f t="shared" si="321"/>
        <v>0</v>
      </c>
      <c r="AQ1329" s="68">
        <f t="shared" si="321"/>
        <v>0</v>
      </c>
      <c r="AR1329" s="70">
        <f t="shared" si="317"/>
        <v>0.5</v>
      </c>
      <c r="AS1329" s="71">
        <f t="shared" si="318"/>
        <v>0.1</v>
      </c>
      <c r="AT1329" s="71">
        <f t="shared" si="319"/>
        <v>0.5</v>
      </c>
      <c r="AU1329" s="71">
        <f t="shared" si="320"/>
        <v>0.5</v>
      </c>
      <c r="AV1329" s="71">
        <f t="shared" si="325"/>
        <v>0.5</v>
      </c>
      <c r="AW1329" s="71">
        <f t="shared" si="325"/>
        <v>0.1</v>
      </c>
      <c r="AX1329" s="71">
        <f t="shared" si="325"/>
        <v>0.5</v>
      </c>
      <c r="AY1329" s="71">
        <f t="shared" si="327"/>
        <v>0.5</v>
      </c>
    </row>
    <row r="1330" spans="1:51" x14ac:dyDescent="0.35">
      <c r="A1330">
        <v>2004</v>
      </c>
      <c r="B1330">
        <v>2</v>
      </c>
      <c r="C1330">
        <v>25</v>
      </c>
      <c r="D1330">
        <v>6</v>
      </c>
      <c r="E1330">
        <v>1326</v>
      </c>
      <c r="F1330" s="112">
        <v>-0.8</v>
      </c>
      <c r="G1330">
        <f>F1330+Input!$B$73</f>
        <v>-0.8</v>
      </c>
      <c r="H1330" s="39">
        <f t="shared" si="328"/>
        <v>2.0333333333333328</v>
      </c>
      <c r="I1330" s="39">
        <f t="shared" si="326"/>
        <v>1.5530701754385967</v>
      </c>
      <c r="J1330" s="39">
        <f>Input!$B$105</f>
        <v>15</v>
      </c>
      <c r="K1330" s="66">
        <v>93</v>
      </c>
      <c r="L1330" s="66">
        <v>93</v>
      </c>
      <c r="M1330" s="19">
        <v>0</v>
      </c>
      <c r="N1330" s="19">
        <v>0</v>
      </c>
      <c r="O1330" s="19">
        <v>-15.464242056671875</v>
      </c>
      <c r="P1330" s="19">
        <v>85.368985478726628</v>
      </c>
      <c r="Q1330" s="19">
        <v>0</v>
      </c>
      <c r="R1330" s="67">
        <v>0</v>
      </c>
      <c r="S1330" s="67">
        <v>0</v>
      </c>
      <c r="T1330" s="67">
        <v>0</v>
      </c>
      <c r="U1330" s="67">
        <v>0</v>
      </c>
      <c r="V1330" s="67">
        <v>0</v>
      </c>
      <c r="W1330" s="67">
        <v>0</v>
      </c>
      <c r="X1330" s="67">
        <v>0</v>
      </c>
      <c r="Y1330" s="68">
        <v>0</v>
      </c>
      <c r="Z1330" s="69">
        <v>0</v>
      </c>
      <c r="AA1330" s="67">
        <v>0</v>
      </c>
      <c r="AB1330" s="67">
        <v>0</v>
      </c>
      <c r="AC1330" s="67">
        <v>0</v>
      </c>
      <c r="AD1330" s="67">
        <v>0</v>
      </c>
      <c r="AE1330" s="67">
        <v>0</v>
      </c>
      <c r="AF1330" s="67">
        <v>0</v>
      </c>
      <c r="AG1330" s="67">
        <v>0</v>
      </c>
      <c r="AH1330" s="67">
        <v>0</v>
      </c>
      <c r="AI1330" s="69">
        <f t="shared" si="322"/>
        <v>0</v>
      </c>
      <c r="AJ1330" s="67">
        <f t="shared" si="322"/>
        <v>0</v>
      </c>
      <c r="AK1330" s="67">
        <f t="shared" si="322"/>
        <v>0</v>
      </c>
      <c r="AL1330" s="67">
        <f t="shared" si="321"/>
        <v>0</v>
      </c>
      <c r="AM1330" s="67">
        <f t="shared" si="321"/>
        <v>0</v>
      </c>
      <c r="AN1330" s="67">
        <f t="shared" si="321"/>
        <v>0</v>
      </c>
      <c r="AO1330" s="67">
        <f t="shared" si="321"/>
        <v>0</v>
      </c>
      <c r="AP1330" s="67">
        <f t="shared" si="321"/>
        <v>0</v>
      </c>
      <c r="AQ1330" s="68">
        <f t="shared" si="321"/>
        <v>0</v>
      </c>
      <c r="AR1330" s="70">
        <f t="shared" si="317"/>
        <v>0.5</v>
      </c>
      <c r="AS1330" s="71">
        <f t="shared" si="318"/>
        <v>0.1</v>
      </c>
      <c r="AT1330" s="71">
        <f t="shared" si="319"/>
        <v>0.5</v>
      </c>
      <c r="AU1330" s="71">
        <f t="shared" si="320"/>
        <v>0.5</v>
      </c>
      <c r="AV1330" s="71">
        <f t="shared" si="325"/>
        <v>0.5</v>
      </c>
      <c r="AW1330" s="71">
        <f t="shared" si="325"/>
        <v>0.1</v>
      </c>
      <c r="AX1330" s="71">
        <f t="shared" si="325"/>
        <v>0.5</v>
      </c>
      <c r="AY1330" s="71">
        <f t="shared" si="327"/>
        <v>0.5</v>
      </c>
    </row>
    <row r="1331" spans="1:51" x14ac:dyDescent="0.35">
      <c r="A1331">
        <v>2004</v>
      </c>
      <c r="B1331">
        <v>2</v>
      </c>
      <c r="C1331">
        <v>25</v>
      </c>
      <c r="D1331">
        <v>7</v>
      </c>
      <c r="E1331">
        <v>1327</v>
      </c>
      <c r="F1331" s="112">
        <v>0.1</v>
      </c>
      <c r="G1331">
        <f>F1331+Input!$B$73</f>
        <v>0.1</v>
      </c>
      <c r="H1331" s="39">
        <f t="shared" si="328"/>
        <v>2.0333333333333328</v>
      </c>
      <c r="I1331" s="39">
        <f t="shared" si="326"/>
        <v>1.5530701754385967</v>
      </c>
      <c r="J1331" s="39">
        <f>Input!$B$105</f>
        <v>15</v>
      </c>
      <c r="K1331" s="66">
        <v>93</v>
      </c>
      <c r="L1331" s="66">
        <v>93</v>
      </c>
      <c r="M1331" s="19">
        <v>0</v>
      </c>
      <c r="N1331" s="19">
        <v>0</v>
      </c>
      <c r="O1331" s="19">
        <v>-6.2686673858341946</v>
      </c>
      <c r="P1331" s="19">
        <v>97.191238127878549</v>
      </c>
      <c r="Q1331" s="19">
        <v>0</v>
      </c>
      <c r="R1331" s="67">
        <v>0</v>
      </c>
      <c r="S1331" s="67">
        <v>0</v>
      </c>
      <c r="T1331" s="67">
        <v>0</v>
      </c>
      <c r="U1331" s="67">
        <v>0</v>
      </c>
      <c r="V1331" s="67">
        <v>0</v>
      </c>
      <c r="W1331" s="67">
        <v>0</v>
      </c>
      <c r="X1331" s="67">
        <v>0</v>
      </c>
      <c r="Y1331" s="68">
        <v>0</v>
      </c>
      <c r="Z1331" s="69">
        <v>0</v>
      </c>
      <c r="AA1331" s="67">
        <v>0</v>
      </c>
      <c r="AB1331" s="67">
        <v>0</v>
      </c>
      <c r="AC1331" s="67">
        <v>0</v>
      </c>
      <c r="AD1331" s="67">
        <v>0</v>
      </c>
      <c r="AE1331" s="67">
        <v>0</v>
      </c>
      <c r="AF1331" s="67">
        <v>0</v>
      </c>
      <c r="AG1331" s="67">
        <v>0</v>
      </c>
      <c r="AH1331" s="67">
        <v>0</v>
      </c>
      <c r="AI1331" s="69">
        <f t="shared" si="322"/>
        <v>0</v>
      </c>
      <c r="AJ1331" s="67">
        <f t="shared" si="322"/>
        <v>0</v>
      </c>
      <c r="AK1331" s="67">
        <f t="shared" si="322"/>
        <v>0</v>
      </c>
      <c r="AL1331" s="67">
        <f t="shared" si="321"/>
        <v>0</v>
      </c>
      <c r="AM1331" s="67">
        <f t="shared" si="321"/>
        <v>0</v>
      </c>
      <c r="AN1331" s="67">
        <f t="shared" si="321"/>
        <v>0</v>
      </c>
      <c r="AO1331" s="67">
        <f t="shared" si="321"/>
        <v>0</v>
      </c>
      <c r="AP1331" s="67">
        <f t="shared" si="321"/>
        <v>0</v>
      </c>
      <c r="AQ1331" s="68">
        <f t="shared" si="321"/>
        <v>0</v>
      </c>
      <c r="AR1331" s="70">
        <f t="shared" si="317"/>
        <v>0.5</v>
      </c>
      <c r="AS1331" s="71">
        <f t="shared" si="318"/>
        <v>0.1</v>
      </c>
      <c r="AT1331" s="71">
        <f t="shared" si="319"/>
        <v>0.5</v>
      </c>
      <c r="AU1331" s="71">
        <f t="shared" si="320"/>
        <v>0.5</v>
      </c>
      <c r="AV1331" s="71">
        <f t="shared" si="325"/>
        <v>0.5</v>
      </c>
      <c r="AW1331" s="71">
        <f t="shared" si="325"/>
        <v>0.1</v>
      </c>
      <c r="AX1331" s="71">
        <f t="shared" si="325"/>
        <v>0.5</v>
      </c>
      <c r="AY1331" s="71">
        <f t="shared" si="327"/>
        <v>0.5</v>
      </c>
    </row>
    <row r="1332" spans="1:51" x14ac:dyDescent="0.35">
      <c r="A1332">
        <v>2004</v>
      </c>
      <c r="B1332">
        <v>2</v>
      </c>
      <c r="C1332">
        <v>25</v>
      </c>
      <c r="D1332">
        <v>8</v>
      </c>
      <c r="E1332">
        <v>1328</v>
      </c>
      <c r="F1332" s="112">
        <v>-0.3</v>
      </c>
      <c r="G1332">
        <f>F1332+Input!$B$73</f>
        <v>-0.3</v>
      </c>
      <c r="H1332" s="39">
        <f t="shared" si="328"/>
        <v>2.0333333333333328</v>
      </c>
      <c r="I1332" s="39">
        <f t="shared" si="326"/>
        <v>1.5530701754385967</v>
      </c>
      <c r="J1332" s="39">
        <f>Input!$B$105</f>
        <v>15</v>
      </c>
      <c r="K1332" s="66">
        <v>93</v>
      </c>
      <c r="L1332" s="66">
        <v>93</v>
      </c>
      <c r="M1332" s="19">
        <v>0</v>
      </c>
      <c r="N1332" s="19">
        <v>6</v>
      </c>
      <c r="O1332" s="19">
        <v>2.6911949355556</v>
      </c>
      <c r="P1332" s="19">
        <v>108.98782746619145</v>
      </c>
      <c r="Q1332" s="19">
        <v>0</v>
      </c>
      <c r="R1332" s="67">
        <v>0</v>
      </c>
      <c r="S1332" s="67">
        <v>0</v>
      </c>
      <c r="T1332" s="67">
        <v>0</v>
      </c>
      <c r="U1332" s="67">
        <v>0</v>
      </c>
      <c r="V1332" s="67">
        <v>0</v>
      </c>
      <c r="W1332" s="67">
        <v>0</v>
      </c>
      <c r="X1332" s="67">
        <v>0</v>
      </c>
      <c r="Y1332" s="68">
        <v>0</v>
      </c>
      <c r="Z1332" s="69">
        <v>2.9206417824716429</v>
      </c>
      <c r="AA1332" s="67">
        <v>2.9206417824716429</v>
      </c>
      <c r="AB1332" s="67">
        <v>2.9206417824716429</v>
      </c>
      <c r="AC1332" s="67">
        <v>2.9206417824716429</v>
      </c>
      <c r="AD1332" s="67">
        <v>2.9206417824716429</v>
      </c>
      <c r="AE1332" s="67">
        <v>2.9206417824716429</v>
      </c>
      <c r="AF1332" s="67">
        <v>2.9206417824716429</v>
      </c>
      <c r="AG1332" s="67">
        <v>2.9206417824716429</v>
      </c>
      <c r="AH1332" s="67">
        <v>6</v>
      </c>
      <c r="AI1332" s="69">
        <f t="shared" si="322"/>
        <v>2.9206417824716429</v>
      </c>
      <c r="AJ1332" s="67">
        <f t="shared" si="322"/>
        <v>2.9206417824716429</v>
      </c>
      <c r="AK1332" s="67">
        <f t="shared" si="322"/>
        <v>2.9206417824716429</v>
      </c>
      <c r="AL1332" s="67">
        <f t="shared" si="321"/>
        <v>2.9206417824716429</v>
      </c>
      <c r="AM1332" s="67">
        <f t="shared" si="321"/>
        <v>2.9206417824716429</v>
      </c>
      <c r="AN1332" s="67">
        <f t="shared" si="321"/>
        <v>2.9206417824716429</v>
      </c>
      <c r="AO1332" s="67">
        <f t="shared" si="321"/>
        <v>2.9206417824716429</v>
      </c>
      <c r="AP1332" s="67">
        <f t="shared" si="321"/>
        <v>2.9206417824716429</v>
      </c>
      <c r="AQ1332" s="68">
        <f t="shared" si="321"/>
        <v>6</v>
      </c>
      <c r="AR1332" s="70">
        <f t="shared" si="317"/>
        <v>0.5</v>
      </c>
      <c r="AS1332" s="71">
        <f t="shared" si="318"/>
        <v>0.5</v>
      </c>
      <c r="AT1332" s="71">
        <f t="shared" si="319"/>
        <v>1</v>
      </c>
      <c r="AU1332" s="71">
        <f t="shared" si="320"/>
        <v>0.5</v>
      </c>
      <c r="AV1332" s="71">
        <f t="shared" si="325"/>
        <v>0.5</v>
      </c>
      <c r="AW1332" s="71">
        <f t="shared" si="325"/>
        <v>0.5</v>
      </c>
      <c r="AX1332" s="71">
        <f t="shared" si="325"/>
        <v>1</v>
      </c>
      <c r="AY1332" s="71">
        <f t="shared" si="327"/>
        <v>0.5</v>
      </c>
    </row>
    <row r="1333" spans="1:51" x14ac:dyDescent="0.35">
      <c r="A1333">
        <v>2004</v>
      </c>
      <c r="B1333">
        <v>2</v>
      </c>
      <c r="C1333">
        <v>25</v>
      </c>
      <c r="D1333">
        <v>9</v>
      </c>
      <c r="E1333">
        <v>1329</v>
      </c>
      <c r="F1333" s="112">
        <v>0.4</v>
      </c>
      <c r="G1333">
        <f>F1333+Input!$B$73</f>
        <v>0.4</v>
      </c>
      <c r="H1333" s="39">
        <f t="shared" si="328"/>
        <v>2.0333333333333328</v>
      </c>
      <c r="I1333" s="39">
        <f t="shared" si="326"/>
        <v>1.5530701754385967</v>
      </c>
      <c r="J1333" s="39">
        <f>Input!$B$105</f>
        <v>15</v>
      </c>
      <c r="K1333" s="66">
        <v>95</v>
      </c>
      <c r="L1333" s="66">
        <v>95</v>
      </c>
      <c r="M1333" s="19">
        <v>29.117584106982999</v>
      </c>
      <c r="N1333" s="19">
        <v>49.528812170466125</v>
      </c>
      <c r="O1333" s="19">
        <v>11.020090561709187</v>
      </c>
      <c r="P1333" s="19">
        <v>121.32066763791067</v>
      </c>
      <c r="Q1333" s="19">
        <v>0</v>
      </c>
      <c r="R1333" s="67">
        <v>12.755784579228266</v>
      </c>
      <c r="S1333" s="67">
        <v>27.502863676182649</v>
      </c>
      <c r="T1333" s="67">
        <v>26.1391382357276</v>
      </c>
      <c r="U1333" s="67">
        <v>9.4634601255284565</v>
      </c>
      <c r="V1333" s="67">
        <v>0</v>
      </c>
      <c r="W1333" s="67">
        <v>0</v>
      </c>
      <c r="X1333" s="67">
        <v>0</v>
      </c>
      <c r="Y1333" s="68">
        <v>3.4711878295338749</v>
      </c>
      <c r="Z1333" s="69">
        <v>20.454719169273659</v>
      </c>
      <c r="AA1333" s="67">
        <v>88.870995569489736</v>
      </c>
      <c r="AB1333" s="67">
        <v>167.96767781011454</v>
      </c>
      <c r="AC1333" s="67">
        <v>160.65326950471623</v>
      </c>
      <c r="AD1333" s="67">
        <v>71.212451837862673</v>
      </c>
      <c r="AE1333" s="67">
        <v>20.454719169273659</v>
      </c>
      <c r="AF1333" s="67">
        <v>20.454719169273659</v>
      </c>
      <c r="AG1333" s="67">
        <v>20.454719169273659</v>
      </c>
      <c r="AH1333" s="67">
        <v>49.528812170466125</v>
      </c>
      <c r="AI1333" s="69">
        <f t="shared" si="322"/>
        <v>20.454719169273659</v>
      </c>
      <c r="AJ1333" s="67">
        <f t="shared" si="322"/>
        <v>101.626780148718</v>
      </c>
      <c r="AK1333" s="67">
        <f t="shared" si="322"/>
        <v>195.47054148629718</v>
      </c>
      <c r="AL1333" s="67">
        <f t="shared" si="321"/>
        <v>186.79240774044382</v>
      </c>
      <c r="AM1333" s="67">
        <f t="shared" si="321"/>
        <v>80.67591196339113</v>
      </c>
      <c r="AN1333" s="67">
        <f t="shared" si="321"/>
        <v>20.454719169273659</v>
      </c>
      <c r="AO1333" s="67">
        <f t="shared" si="321"/>
        <v>20.454719169273659</v>
      </c>
      <c r="AP1333" s="67">
        <f t="shared" si="321"/>
        <v>20.454719169273659</v>
      </c>
      <c r="AQ1333" s="68">
        <f t="shared" si="321"/>
        <v>53</v>
      </c>
      <c r="AR1333" s="70">
        <f t="shared" si="317"/>
        <v>0.5</v>
      </c>
      <c r="AS1333" s="71">
        <f t="shared" si="318"/>
        <v>0.5</v>
      </c>
      <c r="AT1333" s="71">
        <f t="shared" si="319"/>
        <v>1</v>
      </c>
      <c r="AU1333" s="71">
        <f t="shared" si="320"/>
        <v>0.5</v>
      </c>
      <c r="AV1333" s="71">
        <f t="shared" ref="AV1333:AX1352" si="329">AV1165</f>
        <v>0.5</v>
      </c>
      <c r="AW1333" s="71">
        <f t="shared" si="329"/>
        <v>0.5</v>
      </c>
      <c r="AX1333" s="71">
        <f t="shared" si="329"/>
        <v>1</v>
      </c>
      <c r="AY1333" s="71">
        <f t="shared" si="327"/>
        <v>0.5</v>
      </c>
    </row>
    <row r="1334" spans="1:51" x14ac:dyDescent="0.35">
      <c r="A1334">
        <v>2004</v>
      </c>
      <c r="B1334">
        <v>2</v>
      </c>
      <c r="C1334">
        <v>25</v>
      </c>
      <c r="D1334">
        <v>10</v>
      </c>
      <c r="E1334">
        <v>1330</v>
      </c>
      <c r="F1334" s="112">
        <v>1.2</v>
      </c>
      <c r="G1334">
        <f>F1334+Input!$B$73</f>
        <v>1.2</v>
      </c>
      <c r="H1334" s="39">
        <f t="shared" si="328"/>
        <v>2.0333333333333328</v>
      </c>
      <c r="I1334" s="39">
        <f t="shared" si="326"/>
        <v>1.5530701754385967</v>
      </c>
      <c r="J1334" s="39">
        <f>Input!$B$105</f>
        <v>15</v>
      </c>
      <c r="K1334" s="66">
        <v>90</v>
      </c>
      <c r="L1334" s="66">
        <v>90</v>
      </c>
      <c r="M1334" s="19">
        <v>139.43243331205613</v>
      </c>
      <c r="N1334" s="19">
        <v>120.65829561342397</v>
      </c>
      <c r="O1334" s="19">
        <v>18.275291055791254</v>
      </c>
      <c r="P1334" s="19">
        <v>134.66552460742813</v>
      </c>
      <c r="Q1334" s="19">
        <v>0</v>
      </c>
      <c r="R1334" s="67">
        <v>32.366017609639563</v>
      </c>
      <c r="S1334" s="67">
        <v>116.91671601694478</v>
      </c>
      <c r="T1334" s="67">
        <v>132.97918784964745</v>
      </c>
      <c r="U1334" s="67">
        <v>71.14425495338611</v>
      </c>
      <c r="V1334" s="67">
        <v>0</v>
      </c>
      <c r="W1334" s="67">
        <v>0</v>
      </c>
      <c r="X1334" s="67">
        <v>0</v>
      </c>
      <c r="Y1334" s="68">
        <v>35.341704386576026</v>
      </c>
      <c r="Z1334" s="69">
        <v>56.932593342357166</v>
      </c>
      <c r="AA1334" s="67">
        <v>92.834876901675941</v>
      </c>
      <c r="AB1334" s="67">
        <v>186.62346671117518</v>
      </c>
      <c r="AC1334" s="67">
        <v>204.44090181723251</v>
      </c>
      <c r="AD1334" s="67">
        <v>135.84997038142203</v>
      </c>
      <c r="AE1334" s="67">
        <v>56.932593342357166</v>
      </c>
      <c r="AF1334" s="67">
        <v>56.932593342357166</v>
      </c>
      <c r="AG1334" s="67">
        <v>56.932593342357166</v>
      </c>
      <c r="AH1334" s="67">
        <v>120.65829561342397</v>
      </c>
      <c r="AI1334" s="69">
        <f t="shared" si="322"/>
        <v>56.932593342357166</v>
      </c>
      <c r="AJ1334" s="67">
        <f t="shared" si="322"/>
        <v>125.20089451131551</v>
      </c>
      <c r="AK1334" s="67">
        <f t="shared" si="322"/>
        <v>303.54018272811993</v>
      </c>
      <c r="AL1334" s="67">
        <f t="shared" si="321"/>
        <v>337.42008966687996</v>
      </c>
      <c r="AM1334" s="67">
        <f t="shared" si="321"/>
        <v>206.99422533480814</v>
      </c>
      <c r="AN1334" s="67">
        <f t="shared" si="321"/>
        <v>56.932593342357166</v>
      </c>
      <c r="AO1334" s="67">
        <f t="shared" si="321"/>
        <v>56.932593342357166</v>
      </c>
      <c r="AP1334" s="67">
        <f t="shared" si="321"/>
        <v>56.932593342357166</v>
      </c>
      <c r="AQ1334" s="68">
        <f t="shared" si="321"/>
        <v>156</v>
      </c>
      <c r="AR1334" s="70">
        <f t="shared" si="317"/>
        <v>0.5</v>
      </c>
      <c r="AS1334" s="71">
        <f t="shared" si="318"/>
        <v>0.5</v>
      </c>
      <c r="AT1334" s="71">
        <f t="shared" si="319"/>
        <v>1</v>
      </c>
      <c r="AU1334" s="71">
        <f t="shared" si="320"/>
        <v>0.5</v>
      </c>
      <c r="AV1334" s="71">
        <f t="shared" si="329"/>
        <v>0.5</v>
      </c>
      <c r="AW1334" s="71">
        <f t="shared" si="329"/>
        <v>0.5</v>
      </c>
      <c r="AX1334" s="71">
        <f t="shared" si="329"/>
        <v>1</v>
      </c>
      <c r="AY1334" s="71">
        <f t="shared" si="327"/>
        <v>0.5</v>
      </c>
    </row>
    <row r="1335" spans="1:51" x14ac:dyDescent="0.35">
      <c r="A1335">
        <v>2004</v>
      </c>
      <c r="B1335">
        <v>2</v>
      </c>
      <c r="C1335">
        <v>25</v>
      </c>
      <c r="D1335">
        <v>11</v>
      </c>
      <c r="E1335">
        <v>1331</v>
      </c>
      <c r="F1335" s="112">
        <v>0.5</v>
      </c>
      <c r="G1335">
        <f>F1335+Input!$B$73</f>
        <v>0.5</v>
      </c>
      <c r="H1335" s="39">
        <f t="shared" si="328"/>
        <v>2.0333333333333328</v>
      </c>
      <c r="I1335" s="39">
        <f t="shared" si="326"/>
        <v>1.5530701754385967</v>
      </c>
      <c r="J1335" s="39">
        <f>Input!$B$105</f>
        <v>15</v>
      </c>
      <c r="K1335" s="66">
        <v>96</v>
      </c>
      <c r="L1335" s="66">
        <v>96</v>
      </c>
      <c r="M1335" s="19">
        <v>5.7471105823671165</v>
      </c>
      <c r="N1335" s="19">
        <v>105.9209678765327</v>
      </c>
      <c r="O1335" s="19">
        <v>23.947472000229173</v>
      </c>
      <c r="P1335" s="19">
        <v>149.33199468951113</v>
      </c>
      <c r="Q1335" s="19">
        <v>0</v>
      </c>
      <c r="R1335" s="67">
        <v>3.1857478893273235E-2</v>
      </c>
      <c r="S1335" s="67">
        <v>3.8813058763742982</v>
      </c>
      <c r="T1335" s="67">
        <v>5.4571379311936514</v>
      </c>
      <c r="U1335" s="67">
        <v>3.8362525976604176</v>
      </c>
      <c r="V1335" s="67">
        <v>0</v>
      </c>
      <c r="W1335" s="67">
        <v>0</v>
      </c>
      <c r="X1335" s="67">
        <v>0</v>
      </c>
      <c r="Y1335" s="68">
        <v>2.0790321234673002</v>
      </c>
      <c r="Z1335" s="69">
        <v>50.725978718671648</v>
      </c>
      <c r="AA1335" s="67">
        <v>50.832884536383347</v>
      </c>
      <c r="AB1335" s="67">
        <v>63.750681015205451</v>
      </c>
      <c r="AC1335" s="67">
        <v>69.038783534590053</v>
      </c>
      <c r="AD1335" s="67">
        <v>63.59949335790099</v>
      </c>
      <c r="AE1335" s="67">
        <v>50.725978718671648</v>
      </c>
      <c r="AF1335" s="67">
        <v>50.725978718671648</v>
      </c>
      <c r="AG1335" s="67">
        <v>50.725978718671648</v>
      </c>
      <c r="AH1335" s="67">
        <v>105.9209678765327</v>
      </c>
      <c r="AI1335" s="69">
        <f t="shared" si="322"/>
        <v>50.725978718671648</v>
      </c>
      <c r="AJ1335" s="67">
        <f t="shared" si="322"/>
        <v>50.864742015276619</v>
      </c>
      <c r="AK1335" s="67">
        <f t="shared" si="322"/>
        <v>67.631986891579743</v>
      </c>
      <c r="AL1335" s="67">
        <f t="shared" si="321"/>
        <v>74.495921465783709</v>
      </c>
      <c r="AM1335" s="67">
        <f t="shared" si="321"/>
        <v>67.435745955561401</v>
      </c>
      <c r="AN1335" s="67">
        <f t="shared" si="321"/>
        <v>50.725978718671648</v>
      </c>
      <c r="AO1335" s="67">
        <f t="shared" si="321"/>
        <v>50.725978718671648</v>
      </c>
      <c r="AP1335" s="67">
        <f t="shared" si="321"/>
        <v>50.725978718671648</v>
      </c>
      <c r="AQ1335" s="68">
        <f t="shared" si="321"/>
        <v>108</v>
      </c>
      <c r="AR1335" s="70">
        <f t="shared" si="317"/>
        <v>0.5</v>
      </c>
      <c r="AS1335" s="71">
        <f t="shared" si="318"/>
        <v>0.5</v>
      </c>
      <c r="AT1335" s="71">
        <f t="shared" si="319"/>
        <v>1</v>
      </c>
      <c r="AU1335" s="71">
        <f t="shared" si="320"/>
        <v>0.5</v>
      </c>
      <c r="AV1335" s="71">
        <f t="shared" si="329"/>
        <v>0.5</v>
      </c>
      <c r="AW1335" s="71">
        <f t="shared" si="329"/>
        <v>0.5</v>
      </c>
      <c r="AX1335" s="71">
        <f t="shared" si="329"/>
        <v>1</v>
      </c>
      <c r="AY1335" s="71">
        <f t="shared" si="327"/>
        <v>0.5</v>
      </c>
    </row>
    <row r="1336" spans="1:51" x14ac:dyDescent="0.35">
      <c r="A1336">
        <v>2004</v>
      </c>
      <c r="B1336">
        <v>2</v>
      </c>
      <c r="C1336">
        <v>25</v>
      </c>
      <c r="D1336">
        <v>12</v>
      </c>
      <c r="E1336">
        <v>1332</v>
      </c>
      <c r="F1336" s="112">
        <v>2.6</v>
      </c>
      <c r="G1336">
        <f>F1336+Input!$B$73</f>
        <v>2.6</v>
      </c>
      <c r="H1336" s="39">
        <f t="shared" si="328"/>
        <v>2.0333333333333328</v>
      </c>
      <c r="I1336" s="39">
        <f t="shared" si="326"/>
        <v>1.5530701754385967</v>
      </c>
      <c r="J1336" s="39">
        <f>Input!$B$105</f>
        <v>15</v>
      </c>
      <c r="K1336" s="66">
        <v>85</v>
      </c>
      <c r="L1336" s="66">
        <v>85</v>
      </c>
      <c r="M1336" s="19">
        <v>223.09745928419744</v>
      </c>
      <c r="N1336" s="19">
        <v>202.57851822730279</v>
      </c>
      <c r="O1336" s="19">
        <v>27.50395829629295</v>
      </c>
      <c r="P1336" s="19">
        <v>165.29224350395288</v>
      </c>
      <c r="Q1336" s="19">
        <v>0</v>
      </c>
      <c r="R1336" s="67">
        <v>0</v>
      </c>
      <c r="S1336" s="67">
        <v>103.99809688757479</v>
      </c>
      <c r="T1336" s="67">
        <v>197.5471541118815</v>
      </c>
      <c r="U1336" s="67">
        <v>175.37576766565593</v>
      </c>
      <c r="V1336" s="67">
        <v>50.471635032482055</v>
      </c>
      <c r="W1336" s="67">
        <v>0</v>
      </c>
      <c r="X1336" s="67">
        <v>0</v>
      </c>
      <c r="Y1336" s="68">
        <v>97.421481772697206</v>
      </c>
      <c r="Z1336" s="69">
        <v>100.26807362792636</v>
      </c>
      <c r="AA1336" s="67">
        <v>100.26807362792636</v>
      </c>
      <c r="AB1336" s="67">
        <v>164.10301323662117</v>
      </c>
      <c r="AC1336" s="67">
        <v>221.52424109639196</v>
      </c>
      <c r="AD1336" s="67">
        <v>207.91525057451886</v>
      </c>
      <c r="AE1336" s="67">
        <v>131.2480037485083</v>
      </c>
      <c r="AF1336" s="67">
        <v>100.26807362792636</v>
      </c>
      <c r="AG1336" s="67">
        <v>100.26807362792636</v>
      </c>
      <c r="AH1336" s="67">
        <v>202.57851822730279</v>
      </c>
      <c r="AI1336" s="69">
        <f t="shared" si="322"/>
        <v>100.26807362792636</v>
      </c>
      <c r="AJ1336" s="67">
        <f t="shared" si="322"/>
        <v>100.26807362792636</v>
      </c>
      <c r="AK1336" s="67">
        <f t="shared" si="322"/>
        <v>268.10111012419594</v>
      </c>
      <c r="AL1336" s="67">
        <f t="shared" si="321"/>
        <v>419.07139520827343</v>
      </c>
      <c r="AM1336" s="67">
        <f t="shared" si="321"/>
        <v>383.29101824017482</v>
      </c>
      <c r="AN1336" s="67">
        <f t="shared" si="321"/>
        <v>181.71963878099035</v>
      </c>
      <c r="AO1336" s="67">
        <f t="shared" si="321"/>
        <v>100.26807362792636</v>
      </c>
      <c r="AP1336" s="67">
        <f t="shared" si="321"/>
        <v>100.26807362792636</v>
      </c>
      <c r="AQ1336" s="68">
        <f t="shared" si="321"/>
        <v>300</v>
      </c>
      <c r="AR1336" s="70">
        <f t="shared" si="317"/>
        <v>0.5</v>
      </c>
      <c r="AS1336" s="71">
        <f t="shared" si="318"/>
        <v>0.5</v>
      </c>
      <c r="AT1336" s="71">
        <f t="shared" si="319"/>
        <v>1</v>
      </c>
      <c r="AU1336" s="71">
        <f t="shared" si="320"/>
        <v>0.5</v>
      </c>
      <c r="AV1336" s="71">
        <f t="shared" si="329"/>
        <v>0.5</v>
      </c>
      <c r="AW1336" s="71">
        <f t="shared" si="329"/>
        <v>0.5</v>
      </c>
      <c r="AX1336" s="71">
        <f t="shared" si="329"/>
        <v>1</v>
      </c>
      <c r="AY1336" s="71">
        <f t="shared" si="327"/>
        <v>0.5</v>
      </c>
    </row>
    <row r="1337" spans="1:51" x14ac:dyDescent="0.35">
      <c r="A1337">
        <v>2004</v>
      </c>
      <c r="B1337">
        <v>2</v>
      </c>
      <c r="C1337">
        <v>25</v>
      </c>
      <c r="D1337">
        <v>13</v>
      </c>
      <c r="E1337">
        <v>1333</v>
      </c>
      <c r="F1337" s="112">
        <v>3.5</v>
      </c>
      <c r="G1337">
        <f>F1337+Input!$B$73</f>
        <v>3.5</v>
      </c>
      <c r="H1337" s="39">
        <f t="shared" si="328"/>
        <v>2.0333333333333328</v>
      </c>
      <c r="I1337" s="39">
        <f t="shared" si="326"/>
        <v>1.5530701754385967</v>
      </c>
      <c r="J1337" s="39">
        <f>Input!$B$105</f>
        <v>15</v>
      </c>
      <c r="K1337" s="66">
        <v>74</v>
      </c>
      <c r="L1337" s="66">
        <v>74</v>
      </c>
      <c r="M1337" s="19">
        <v>193.23903783412945</v>
      </c>
      <c r="N1337" s="19">
        <v>222.57558205035591</v>
      </c>
      <c r="O1337" s="19">
        <v>28.522614018433003</v>
      </c>
      <c r="P1337" s="19">
        <v>182.02937388436172</v>
      </c>
      <c r="Q1337" s="19">
        <v>0</v>
      </c>
      <c r="R1337" s="67">
        <v>0</v>
      </c>
      <c r="S1337" s="67">
        <v>43.516290053284898</v>
      </c>
      <c r="T1337" s="67">
        <v>147.99680069260035</v>
      </c>
      <c r="U1337" s="67">
        <v>165.78279267401842</v>
      </c>
      <c r="V1337" s="67">
        <v>86.455473115083464</v>
      </c>
      <c r="W1337" s="67">
        <v>0</v>
      </c>
      <c r="X1337" s="67">
        <v>0</v>
      </c>
      <c r="Y1337" s="68">
        <v>91.424417949644095</v>
      </c>
      <c r="Z1337" s="69">
        <v>108.16251268429923</v>
      </c>
      <c r="AA1337" s="67">
        <v>108.16251268429923</v>
      </c>
      <c r="AB1337" s="67">
        <v>139.24614625923499</v>
      </c>
      <c r="AC1337" s="67">
        <v>213.87644917471772</v>
      </c>
      <c r="AD1337" s="67">
        <v>226.58096182596134</v>
      </c>
      <c r="AE1337" s="67">
        <v>169.91755300520788</v>
      </c>
      <c r="AF1337" s="67">
        <v>108.16251268429923</v>
      </c>
      <c r="AG1337" s="67">
        <v>108.16251268429923</v>
      </c>
      <c r="AH1337" s="67">
        <v>222.57558205035591</v>
      </c>
      <c r="AI1337" s="69">
        <f t="shared" si="322"/>
        <v>108.16251268429923</v>
      </c>
      <c r="AJ1337" s="67">
        <f t="shared" si="322"/>
        <v>108.16251268429923</v>
      </c>
      <c r="AK1337" s="67">
        <f t="shared" si="322"/>
        <v>182.7624363125199</v>
      </c>
      <c r="AL1337" s="67">
        <f t="shared" si="321"/>
        <v>361.87324986731807</v>
      </c>
      <c r="AM1337" s="67">
        <f t="shared" si="321"/>
        <v>392.36375449997979</v>
      </c>
      <c r="AN1337" s="67">
        <f t="shared" si="321"/>
        <v>256.37302612029134</v>
      </c>
      <c r="AO1337" s="67">
        <f t="shared" si="321"/>
        <v>108.16251268429923</v>
      </c>
      <c r="AP1337" s="67">
        <f t="shared" si="321"/>
        <v>108.16251268429923</v>
      </c>
      <c r="AQ1337" s="68">
        <f t="shared" si="321"/>
        <v>314</v>
      </c>
      <c r="AR1337" s="70">
        <f t="shared" si="317"/>
        <v>0.5</v>
      </c>
      <c r="AS1337" s="71">
        <f t="shared" si="318"/>
        <v>0.5</v>
      </c>
      <c r="AT1337" s="71">
        <f t="shared" si="319"/>
        <v>1</v>
      </c>
      <c r="AU1337" s="71">
        <f t="shared" si="320"/>
        <v>0.5</v>
      </c>
      <c r="AV1337" s="71">
        <f t="shared" si="329"/>
        <v>0.5</v>
      </c>
      <c r="AW1337" s="71">
        <f t="shared" si="329"/>
        <v>0.5</v>
      </c>
      <c r="AX1337" s="71">
        <f t="shared" si="329"/>
        <v>1</v>
      </c>
      <c r="AY1337" s="71">
        <f t="shared" si="327"/>
        <v>0.5</v>
      </c>
    </row>
    <row r="1338" spans="1:51" x14ac:dyDescent="0.35">
      <c r="A1338">
        <v>2004</v>
      </c>
      <c r="B1338">
        <v>2</v>
      </c>
      <c r="C1338">
        <v>25</v>
      </c>
      <c r="D1338">
        <v>14</v>
      </c>
      <c r="E1338">
        <v>1334</v>
      </c>
      <c r="F1338" s="112">
        <v>3.3</v>
      </c>
      <c r="G1338">
        <f>F1338+Input!$B$73</f>
        <v>3.3</v>
      </c>
      <c r="H1338" s="39">
        <f t="shared" si="328"/>
        <v>2.0333333333333328</v>
      </c>
      <c r="I1338" s="39">
        <f t="shared" si="326"/>
        <v>1.5530701754385967</v>
      </c>
      <c r="J1338" s="39">
        <f>Input!$B$105</f>
        <v>15</v>
      </c>
      <c r="K1338" s="66">
        <v>80</v>
      </c>
      <c r="L1338" s="66">
        <v>80</v>
      </c>
      <c r="M1338" s="19">
        <v>193.28138822399612</v>
      </c>
      <c r="N1338" s="19">
        <v>220.43392855489137</v>
      </c>
      <c r="O1338" s="19">
        <v>26.866703780293708</v>
      </c>
      <c r="P1338" s="19">
        <v>198.65222584667319</v>
      </c>
      <c r="Q1338" s="19">
        <v>0</v>
      </c>
      <c r="R1338" s="67">
        <v>0</v>
      </c>
      <c r="S1338" s="67">
        <v>0</v>
      </c>
      <c r="T1338" s="67">
        <v>115.75503037648583</v>
      </c>
      <c r="U1338" s="67">
        <v>169.7160656542095</v>
      </c>
      <c r="V1338" s="67">
        <v>124.25973142429989</v>
      </c>
      <c r="W1338" s="67">
        <v>6.0137317828736654</v>
      </c>
      <c r="X1338" s="67">
        <v>0</v>
      </c>
      <c r="Y1338" s="68">
        <v>90.566071445108633</v>
      </c>
      <c r="Z1338" s="69">
        <v>107.62806693510716</v>
      </c>
      <c r="AA1338" s="67">
        <v>107.62806693510716</v>
      </c>
      <c r="AB1338" s="67">
        <v>107.62806693510716</v>
      </c>
      <c r="AC1338" s="67">
        <v>186.7778508790895</v>
      </c>
      <c r="AD1338" s="67">
        <v>223.67477250516714</v>
      </c>
      <c r="AE1338" s="67">
        <v>192.59310787702108</v>
      </c>
      <c r="AF1338" s="67">
        <v>111.74007459268711</v>
      </c>
      <c r="AG1338" s="67">
        <v>107.62806693510716</v>
      </c>
      <c r="AH1338" s="67">
        <v>220.43392855489137</v>
      </c>
      <c r="AI1338" s="69">
        <f t="shared" si="322"/>
        <v>107.62806693510716</v>
      </c>
      <c r="AJ1338" s="67">
        <f t="shared" si="322"/>
        <v>107.62806693510716</v>
      </c>
      <c r="AK1338" s="67">
        <f t="shared" si="322"/>
        <v>107.62806693510716</v>
      </c>
      <c r="AL1338" s="67">
        <f t="shared" si="321"/>
        <v>302.53288125557532</v>
      </c>
      <c r="AM1338" s="67">
        <f t="shared" si="321"/>
        <v>393.39083815937664</v>
      </c>
      <c r="AN1338" s="67">
        <f t="shared" si="321"/>
        <v>316.85283930132096</v>
      </c>
      <c r="AO1338" s="67">
        <f t="shared" si="321"/>
        <v>117.75380637556077</v>
      </c>
      <c r="AP1338" s="67">
        <f t="shared" si="321"/>
        <v>107.62806693510716</v>
      </c>
      <c r="AQ1338" s="68">
        <f t="shared" si="321"/>
        <v>311</v>
      </c>
      <c r="AR1338" s="70">
        <f t="shared" si="317"/>
        <v>0.5</v>
      </c>
      <c r="AS1338" s="71">
        <f t="shared" si="318"/>
        <v>0.5</v>
      </c>
      <c r="AT1338" s="71">
        <f t="shared" si="319"/>
        <v>1</v>
      </c>
      <c r="AU1338" s="71">
        <f t="shared" si="320"/>
        <v>0.5</v>
      </c>
      <c r="AV1338" s="71">
        <f t="shared" si="329"/>
        <v>0.5</v>
      </c>
      <c r="AW1338" s="71">
        <f t="shared" si="329"/>
        <v>0.5</v>
      </c>
      <c r="AX1338" s="71">
        <f t="shared" si="329"/>
        <v>1</v>
      </c>
      <c r="AY1338" s="71">
        <f t="shared" si="327"/>
        <v>0.5</v>
      </c>
    </row>
    <row r="1339" spans="1:51" x14ac:dyDescent="0.35">
      <c r="A1339">
        <v>2004</v>
      </c>
      <c r="B1339">
        <v>2</v>
      </c>
      <c r="C1339">
        <v>25</v>
      </c>
      <c r="D1339">
        <v>15</v>
      </c>
      <c r="E1339">
        <v>1335</v>
      </c>
      <c r="F1339" s="112">
        <v>0.9</v>
      </c>
      <c r="G1339">
        <f>F1339+Input!$B$73</f>
        <v>0.9</v>
      </c>
      <c r="H1339" s="39">
        <f t="shared" si="328"/>
        <v>2.0333333333333328</v>
      </c>
      <c r="I1339" s="39">
        <f t="shared" si="326"/>
        <v>1.5530701754385967</v>
      </c>
      <c r="J1339" s="39">
        <f>Input!$B$105</f>
        <v>15</v>
      </c>
      <c r="K1339" s="66">
        <v>88</v>
      </c>
      <c r="L1339" s="66">
        <v>88</v>
      </c>
      <c r="M1339" s="19">
        <v>36.66116406724263</v>
      </c>
      <c r="N1339" s="19">
        <v>181.47931852881283</v>
      </c>
      <c r="O1339" s="19">
        <v>22.754671913310546</v>
      </c>
      <c r="P1339" s="19">
        <v>214.32856651085689</v>
      </c>
      <c r="Q1339" s="19">
        <v>0</v>
      </c>
      <c r="R1339" s="67">
        <v>0</v>
      </c>
      <c r="S1339" s="67">
        <v>0</v>
      </c>
      <c r="T1339" s="67">
        <v>14.514627865218078</v>
      </c>
      <c r="U1339" s="67">
        <v>30.986267695773879</v>
      </c>
      <c r="V1339" s="67">
        <v>29.306572157468658</v>
      </c>
      <c r="W1339" s="67">
        <v>10.459484115984033</v>
      </c>
      <c r="X1339" s="67">
        <v>0</v>
      </c>
      <c r="Y1339" s="68">
        <v>15.520681471187174</v>
      </c>
      <c r="Z1339" s="69">
        <v>84.958470161502476</v>
      </c>
      <c r="AA1339" s="67">
        <v>84.958470161502476</v>
      </c>
      <c r="AB1339" s="67">
        <v>84.958470161502476</v>
      </c>
      <c r="AC1339" s="67">
        <v>114.61769539124492</v>
      </c>
      <c r="AD1339" s="67">
        <v>148.27588354282321</v>
      </c>
      <c r="AE1339" s="67">
        <v>144.84358967000753</v>
      </c>
      <c r="AF1339" s="67">
        <v>106.33140497344318</v>
      </c>
      <c r="AG1339" s="67">
        <v>84.958470161502476</v>
      </c>
      <c r="AH1339" s="67">
        <v>181.47931852881283</v>
      </c>
      <c r="AI1339" s="69">
        <f t="shared" si="322"/>
        <v>84.958470161502476</v>
      </c>
      <c r="AJ1339" s="67">
        <f t="shared" si="322"/>
        <v>84.958470161502476</v>
      </c>
      <c r="AK1339" s="67">
        <f t="shared" si="322"/>
        <v>84.958470161502476</v>
      </c>
      <c r="AL1339" s="67">
        <f t="shared" si="321"/>
        <v>129.132323256463</v>
      </c>
      <c r="AM1339" s="67">
        <f t="shared" si="321"/>
        <v>179.26215123859708</v>
      </c>
      <c r="AN1339" s="67">
        <f t="shared" si="321"/>
        <v>174.15016182747618</v>
      </c>
      <c r="AO1339" s="67">
        <f t="shared" ref="AO1339:AQ1402" si="330">(W1339+AF1339)</f>
        <v>116.79088908942722</v>
      </c>
      <c r="AP1339" s="67">
        <f t="shared" si="330"/>
        <v>84.958470161502476</v>
      </c>
      <c r="AQ1339" s="68">
        <f t="shared" si="330"/>
        <v>197</v>
      </c>
      <c r="AR1339" s="70">
        <f t="shared" si="317"/>
        <v>0.5</v>
      </c>
      <c r="AS1339" s="71">
        <f t="shared" si="318"/>
        <v>0.5</v>
      </c>
      <c r="AT1339" s="71">
        <f t="shared" si="319"/>
        <v>1</v>
      </c>
      <c r="AU1339" s="71">
        <f t="shared" si="320"/>
        <v>0.5</v>
      </c>
      <c r="AV1339" s="71">
        <f t="shared" si="329"/>
        <v>0.5</v>
      </c>
      <c r="AW1339" s="71">
        <f t="shared" si="329"/>
        <v>0.5</v>
      </c>
      <c r="AX1339" s="71">
        <f t="shared" si="329"/>
        <v>1</v>
      </c>
      <c r="AY1339" s="71">
        <f t="shared" si="327"/>
        <v>0.5</v>
      </c>
    </row>
    <row r="1340" spans="1:51" x14ac:dyDescent="0.35">
      <c r="A1340">
        <v>2004</v>
      </c>
      <c r="B1340">
        <v>2</v>
      </c>
      <c r="C1340">
        <v>25</v>
      </c>
      <c r="D1340">
        <v>16</v>
      </c>
      <c r="E1340">
        <v>1336</v>
      </c>
      <c r="F1340" s="112">
        <v>2.2999999999999998</v>
      </c>
      <c r="G1340">
        <f>F1340+Input!$B$73</f>
        <v>2.2999999999999998</v>
      </c>
      <c r="H1340" s="39">
        <f t="shared" si="328"/>
        <v>2.0333333333333328</v>
      </c>
      <c r="I1340" s="39">
        <f t="shared" si="326"/>
        <v>1.5530701754385967</v>
      </c>
      <c r="J1340" s="39">
        <f>Input!$B$105</f>
        <v>15</v>
      </c>
      <c r="K1340" s="66">
        <v>81</v>
      </c>
      <c r="L1340" s="66">
        <v>81</v>
      </c>
      <c r="M1340" s="19">
        <v>43.539535623581813</v>
      </c>
      <c r="N1340" s="19">
        <v>149.17193196180071</v>
      </c>
      <c r="O1340" s="19">
        <v>16.651726303010545</v>
      </c>
      <c r="P1340" s="19">
        <v>228.66299160961759</v>
      </c>
      <c r="Q1340" s="19">
        <v>0</v>
      </c>
      <c r="R1340" s="67">
        <v>0</v>
      </c>
      <c r="S1340" s="67">
        <v>0</v>
      </c>
      <c r="T1340" s="67">
        <v>7.4349972788195</v>
      </c>
      <c r="U1340" s="67">
        <v>33.157246366032034</v>
      </c>
      <c r="V1340" s="67">
        <v>39.456430222969018</v>
      </c>
      <c r="W1340" s="67">
        <v>22.642572378118441</v>
      </c>
      <c r="X1340" s="67">
        <v>0</v>
      </c>
      <c r="Y1340" s="68">
        <v>14.828068038199291</v>
      </c>
      <c r="Z1340" s="69">
        <v>71.015957472872373</v>
      </c>
      <c r="AA1340" s="67">
        <v>71.015957472872373</v>
      </c>
      <c r="AB1340" s="67">
        <v>71.015957472872373</v>
      </c>
      <c r="AC1340" s="67">
        <v>82.050842847047761</v>
      </c>
      <c r="AD1340" s="67">
        <v>120.2273289436836</v>
      </c>
      <c r="AE1340" s="67">
        <v>129.57646105569862</v>
      </c>
      <c r="AF1340" s="67">
        <v>104.62164438829225</v>
      </c>
      <c r="AG1340" s="67">
        <v>71.015957472872373</v>
      </c>
      <c r="AH1340" s="67">
        <v>149.17193196180071</v>
      </c>
      <c r="AI1340" s="69">
        <f t="shared" si="322"/>
        <v>71.015957472872373</v>
      </c>
      <c r="AJ1340" s="67">
        <f t="shared" si="322"/>
        <v>71.015957472872373</v>
      </c>
      <c r="AK1340" s="67">
        <f t="shared" si="322"/>
        <v>71.015957472872373</v>
      </c>
      <c r="AL1340" s="67">
        <f t="shared" si="322"/>
        <v>89.485840125867256</v>
      </c>
      <c r="AM1340" s="67">
        <f t="shared" si="322"/>
        <v>153.38457530971564</v>
      </c>
      <c r="AN1340" s="67">
        <f t="shared" si="322"/>
        <v>169.03289127866765</v>
      </c>
      <c r="AO1340" s="67">
        <f t="shared" si="330"/>
        <v>127.2642167664107</v>
      </c>
      <c r="AP1340" s="67">
        <f t="shared" si="330"/>
        <v>71.015957472872373</v>
      </c>
      <c r="AQ1340" s="68">
        <f t="shared" si="330"/>
        <v>164</v>
      </c>
      <c r="AR1340" s="70">
        <f t="shared" si="317"/>
        <v>0.5</v>
      </c>
      <c r="AS1340" s="71">
        <f t="shared" si="318"/>
        <v>0.5</v>
      </c>
      <c r="AT1340" s="71">
        <f t="shared" si="319"/>
        <v>1</v>
      </c>
      <c r="AU1340" s="71">
        <f t="shared" si="320"/>
        <v>0.5</v>
      </c>
      <c r="AV1340" s="71">
        <f t="shared" si="329"/>
        <v>0.5</v>
      </c>
      <c r="AW1340" s="71">
        <f t="shared" si="329"/>
        <v>0.5</v>
      </c>
      <c r="AX1340" s="71">
        <f t="shared" si="329"/>
        <v>1</v>
      </c>
      <c r="AY1340" s="71">
        <f t="shared" si="327"/>
        <v>0.5</v>
      </c>
    </row>
    <row r="1341" spans="1:51" x14ac:dyDescent="0.35">
      <c r="A1341">
        <v>2004</v>
      </c>
      <c r="B1341">
        <v>2</v>
      </c>
      <c r="C1341">
        <v>25</v>
      </c>
      <c r="D1341">
        <v>17</v>
      </c>
      <c r="E1341">
        <v>1337</v>
      </c>
      <c r="F1341" s="112">
        <v>1.5</v>
      </c>
      <c r="G1341">
        <f>F1341+Input!$B$73</f>
        <v>1.5</v>
      </c>
      <c r="H1341" s="39">
        <f t="shared" si="328"/>
        <v>2.0333333333333328</v>
      </c>
      <c r="I1341" s="39">
        <f t="shared" si="326"/>
        <v>1.5530701754385967</v>
      </c>
      <c r="J1341" s="39">
        <f>Input!$B$105</f>
        <v>15</v>
      </c>
      <c r="K1341" s="66">
        <v>89</v>
      </c>
      <c r="L1341" s="66">
        <v>89</v>
      </c>
      <c r="M1341" s="19">
        <v>28.513804854526828</v>
      </c>
      <c r="N1341" s="19">
        <v>93.559774594767461</v>
      </c>
      <c r="O1341" s="19">
        <v>9.0936635172226232</v>
      </c>
      <c r="P1341" s="19">
        <v>241.72715550642482</v>
      </c>
      <c r="Q1341" s="19">
        <v>0</v>
      </c>
      <c r="R1341" s="67">
        <v>0</v>
      </c>
      <c r="S1341" s="67">
        <v>0</v>
      </c>
      <c r="T1341" s="67">
        <v>0</v>
      </c>
      <c r="U1341" s="67">
        <v>18.043215998510505</v>
      </c>
      <c r="V1341" s="67">
        <v>27.262249263459022</v>
      </c>
      <c r="W1341" s="67">
        <v>20.511426650669172</v>
      </c>
      <c r="X1341" s="67">
        <v>1.7452884895382645</v>
      </c>
      <c r="Y1341" s="68">
        <v>6.4402254052325389</v>
      </c>
      <c r="Z1341" s="69">
        <v>45.738826552448799</v>
      </c>
      <c r="AA1341" s="67">
        <v>45.738826552448799</v>
      </c>
      <c r="AB1341" s="67">
        <v>45.738826552448799</v>
      </c>
      <c r="AC1341" s="67">
        <v>45.738826552448799</v>
      </c>
      <c r="AD1341" s="67">
        <v>71.773481440537665</v>
      </c>
      <c r="AE1341" s="67">
        <v>85.075674878479049</v>
      </c>
      <c r="AF1341" s="67">
        <v>75.334876068045318</v>
      </c>
      <c r="AG1341" s="67">
        <v>48.257112844040805</v>
      </c>
      <c r="AH1341" s="67">
        <v>93.559774594767461</v>
      </c>
      <c r="AI1341" s="69">
        <f t="shared" si="322"/>
        <v>45.738826552448799</v>
      </c>
      <c r="AJ1341" s="67">
        <f t="shared" si="322"/>
        <v>45.738826552448799</v>
      </c>
      <c r="AK1341" s="67">
        <f t="shared" si="322"/>
        <v>45.738826552448799</v>
      </c>
      <c r="AL1341" s="67">
        <f t="shared" si="322"/>
        <v>45.738826552448799</v>
      </c>
      <c r="AM1341" s="67">
        <f t="shared" si="322"/>
        <v>89.81669743904817</v>
      </c>
      <c r="AN1341" s="67">
        <f t="shared" si="322"/>
        <v>112.33792414193807</v>
      </c>
      <c r="AO1341" s="67">
        <f t="shared" si="330"/>
        <v>95.846302718714497</v>
      </c>
      <c r="AP1341" s="67">
        <f t="shared" si="330"/>
        <v>50.002401333579073</v>
      </c>
      <c r="AQ1341" s="68">
        <f t="shared" si="330"/>
        <v>100</v>
      </c>
      <c r="AR1341" s="70">
        <f t="shared" si="317"/>
        <v>0.5</v>
      </c>
      <c r="AS1341" s="71">
        <f t="shared" si="318"/>
        <v>0.5</v>
      </c>
      <c r="AT1341" s="71">
        <f t="shared" si="319"/>
        <v>1</v>
      </c>
      <c r="AU1341" s="71">
        <f t="shared" si="320"/>
        <v>0.5</v>
      </c>
      <c r="AV1341" s="71">
        <f t="shared" si="329"/>
        <v>0.5</v>
      </c>
      <c r="AW1341" s="71">
        <f t="shared" si="329"/>
        <v>0.5</v>
      </c>
      <c r="AX1341" s="71">
        <f t="shared" si="329"/>
        <v>1</v>
      </c>
      <c r="AY1341" s="71">
        <f t="shared" si="327"/>
        <v>0.5</v>
      </c>
    </row>
    <row r="1342" spans="1:51" x14ac:dyDescent="0.35">
      <c r="A1342">
        <v>2004</v>
      </c>
      <c r="B1342">
        <v>2</v>
      </c>
      <c r="C1342">
        <v>25</v>
      </c>
      <c r="D1342">
        <v>18</v>
      </c>
      <c r="E1342">
        <v>1338</v>
      </c>
      <c r="F1342" s="112">
        <v>0.6</v>
      </c>
      <c r="G1342">
        <f>F1342+Input!$B$73</f>
        <v>0.6</v>
      </c>
      <c r="H1342" s="39">
        <f t="shared" si="328"/>
        <v>2.0333333333333328</v>
      </c>
      <c r="I1342" s="39">
        <f t="shared" si="326"/>
        <v>1.5530701754385967</v>
      </c>
      <c r="J1342" s="39">
        <f>Input!$B$105</f>
        <v>15</v>
      </c>
      <c r="K1342" s="66">
        <v>85</v>
      </c>
      <c r="L1342" s="66">
        <v>85</v>
      </c>
      <c r="M1342" s="19">
        <v>5.315654473271298</v>
      </c>
      <c r="N1342" s="19">
        <v>24.537159826459316</v>
      </c>
      <c r="O1342" s="19">
        <v>0.57467885370762362</v>
      </c>
      <c r="P1342" s="19">
        <v>253.88342338848202</v>
      </c>
      <c r="Q1342" s="19">
        <v>0</v>
      </c>
      <c r="R1342" s="67">
        <v>0</v>
      </c>
      <c r="S1342" s="67">
        <v>0</v>
      </c>
      <c r="T1342" s="67">
        <v>0</v>
      </c>
      <c r="U1342" s="67">
        <v>2.4862241970694412</v>
      </c>
      <c r="V1342" s="67">
        <v>5.0267450040128372</v>
      </c>
      <c r="W1342" s="67">
        <v>4.6226667621967117</v>
      </c>
      <c r="X1342" s="67">
        <v>1.5106930254170756</v>
      </c>
      <c r="Y1342" s="68">
        <v>0.46284017354068396</v>
      </c>
      <c r="Z1342" s="69">
        <v>11.791377219020278</v>
      </c>
      <c r="AA1342" s="67">
        <v>11.791377219020278</v>
      </c>
      <c r="AB1342" s="67">
        <v>11.791377219020278</v>
      </c>
      <c r="AC1342" s="67">
        <v>11.791377219020278</v>
      </c>
      <c r="AD1342" s="67">
        <v>11.791377219020278</v>
      </c>
      <c r="AE1342" s="67">
        <v>11.791377219020278</v>
      </c>
      <c r="AF1342" s="67">
        <v>11.791377219020278</v>
      </c>
      <c r="AG1342" s="67">
        <v>11.791377219020278</v>
      </c>
      <c r="AH1342" s="67">
        <v>24.537159826459316</v>
      </c>
      <c r="AI1342" s="69">
        <f t="shared" si="322"/>
        <v>11.791377219020278</v>
      </c>
      <c r="AJ1342" s="67">
        <f t="shared" si="322"/>
        <v>11.791377219020278</v>
      </c>
      <c r="AK1342" s="67">
        <f t="shared" si="322"/>
        <v>11.791377219020278</v>
      </c>
      <c r="AL1342" s="67">
        <f t="shared" si="322"/>
        <v>11.791377219020278</v>
      </c>
      <c r="AM1342" s="67">
        <f t="shared" si="322"/>
        <v>14.27760141608972</v>
      </c>
      <c r="AN1342" s="67">
        <f t="shared" si="322"/>
        <v>16.818122223033114</v>
      </c>
      <c r="AO1342" s="67">
        <f t="shared" si="330"/>
        <v>16.414043981216992</v>
      </c>
      <c r="AP1342" s="67">
        <f t="shared" si="330"/>
        <v>13.302070244437354</v>
      </c>
      <c r="AQ1342" s="68">
        <f t="shared" si="330"/>
        <v>25</v>
      </c>
      <c r="AR1342" s="70">
        <f t="shared" si="317"/>
        <v>0.5</v>
      </c>
      <c r="AS1342" s="71">
        <f t="shared" si="318"/>
        <v>0.5</v>
      </c>
      <c r="AT1342" s="71">
        <f t="shared" si="319"/>
        <v>1</v>
      </c>
      <c r="AU1342" s="71">
        <f t="shared" si="320"/>
        <v>0.5</v>
      </c>
      <c r="AV1342" s="71">
        <f t="shared" si="329"/>
        <v>0.5</v>
      </c>
      <c r="AW1342" s="71">
        <f t="shared" si="329"/>
        <v>0.5</v>
      </c>
      <c r="AX1342" s="71">
        <f t="shared" si="329"/>
        <v>1</v>
      </c>
      <c r="AY1342" s="71">
        <f t="shared" si="327"/>
        <v>0.5</v>
      </c>
    </row>
    <row r="1343" spans="1:51" x14ac:dyDescent="0.35">
      <c r="A1343">
        <v>2004</v>
      </c>
      <c r="B1343">
        <v>2</v>
      </c>
      <c r="C1343">
        <v>25</v>
      </c>
      <c r="D1343">
        <v>19</v>
      </c>
      <c r="E1343">
        <v>1339</v>
      </c>
      <c r="F1343" s="112">
        <v>0</v>
      </c>
      <c r="G1343">
        <f>F1343+Input!$B$73</f>
        <v>0</v>
      </c>
      <c r="H1343" s="39">
        <f t="shared" si="328"/>
        <v>2.0333333333333328</v>
      </c>
      <c r="I1343" s="39">
        <f t="shared" si="326"/>
        <v>1.5530701754385967</v>
      </c>
      <c r="J1343" s="39">
        <f>Input!$B$105</f>
        <v>15</v>
      </c>
      <c r="K1343" s="66">
        <v>89</v>
      </c>
      <c r="L1343" s="66">
        <v>89</v>
      </c>
      <c r="M1343" s="19">
        <v>0</v>
      </c>
      <c r="N1343" s="19">
        <v>0</v>
      </c>
      <c r="O1343" s="19">
        <v>-8.4772279799415529</v>
      </c>
      <c r="P1343" s="19">
        <v>265.63199629051201</v>
      </c>
      <c r="Q1343" s="19">
        <v>0</v>
      </c>
      <c r="R1343" s="67">
        <v>0</v>
      </c>
      <c r="S1343" s="67">
        <v>0</v>
      </c>
      <c r="T1343" s="67">
        <v>0</v>
      </c>
      <c r="U1343" s="67">
        <v>0</v>
      </c>
      <c r="V1343" s="67">
        <v>0</v>
      </c>
      <c r="W1343" s="67">
        <v>0</v>
      </c>
      <c r="X1343" s="67">
        <v>0</v>
      </c>
      <c r="Y1343" s="68">
        <v>0</v>
      </c>
      <c r="Z1343" s="69">
        <v>0</v>
      </c>
      <c r="AA1343" s="67">
        <v>0</v>
      </c>
      <c r="AB1343" s="67">
        <v>0</v>
      </c>
      <c r="AC1343" s="67">
        <v>0</v>
      </c>
      <c r="AD1343" s="67">
        <v>0</v>
      </c>
      <c r="AE1343" s="67">
        <v>0</v>
      </c>
      <c r="AF1343" s="67">
        <v>0</v>
      </c>
      <c r="AG1343" s="67">
        <v>0</v>
      </c>
      <c r="AH1343" s="67">
        <v>0</v>
      </c>
      <c r="AI1343" s="69">
        <f t="shared" si="322"/>
        <v>0</v>
      </c>
      <c r="AJ1343" s="67">
        <f t="shared" si="322"/>
        <v>0</v>
      </c>
      <c r="AK1343" s="67">
        <f t="shared" si="322"/>
        <v>0</v>
      </c>
      <c r="AL1343" s="67">
        <f t="shared" si="322"/>
        <v>0</v>
      </c>
      <c r="AM1343" s="67">
        <f t="shared" si="322"/>
        <v>0</v>
      </c>
      <c r="AN1343" s="67">
        <f t="shared" si="322"/>
        <v>0</v>
      </c>
      <c r="AO1343" s="67">
        <f t="shared" si="330"/>
        <v>0</v>
      </c>
      <c r="AP1343" s="67">
        <f t="shared" si="330"/>
        <v>0</v>
      </c>
      <c r="AQ1343" s="68">
        <f t="shared" si="330"/>
        <v>0</v>
      </c>
      <c r="AR1343" s="70">
        <f t="shared" si="317"/>
        <v>0.5</v>
      </c>
      <c r="AS1343" s="71">
        <f t="shared" si="318"/>
        <v>0.5</v>
      </c>
      <c r="AT1343" s="71">
        <f t="shared" si="319"/>
        <v>1</v>
      </c>
      <c r="AU1343" s="71">
        <f t="shared" si="320"/>
        <v>0.5</v>
      </c>
      <c r="AV1343" s="71">
        <f t="shared" si="329"/>
        <v>0.5</v>
      </c>
      <c r="AW1343" s="71">
        <f t="shared" si="329"/>
        <v>0.5</v>
      </c>
      <c r="AX1343" s="71">
        <f t="shared" si="329"/>
        <v>1</v>
      </c>
      <c r="AY1343" s="71">
        <f t="shared" si="327"/>
        <v>0.5</v>
      </c>
    </row>
    <row r="1344" spans="1:51" x14ac:dyDescent="0.35">
      <c r="A1344">
        <v>2004</v>
      </c>
      <c r="B1344">
        <v>2</v>
      </c>
      <c r="C1344">
        <v>25</v>
      </c>
      <c r="D1344">
        <v>20</v>
      </c>
      <c r="E1344">
        <v>1340</v>
      </c>
      <c r="F1344" s="112">
        <v>-0.4</v>
      </c>
      <c r="G1344">
        <f>F1344+Input!$B$73</f>
        <v>-0.4</v>
      </c>
      <c r="H1344" s="39">
        <f t="shared" si="328"/>
        <v>2.0333333333333328</v>
      </c>
      <c r="I1344" s="39">
        <f t="shared" si="326"/>
        <v>1.5530701754385967</v>
      </c>
      <c r="J1344" s="39">
        <f>Input!$B$105</f>
        <v>15</v>
      </c>
      <c r="K1344" s="66">
        <v>94</v>
      </c>
      <c r="L1344" s="66">
        <v>94</v>
      </c>
      <c r="M1344" s="19">
        <v>0</v>
      </c>
      <c r="N1344" s="19">
        <v>0</v>
      </c>
      <c r="O1344" s="19">
        <v>-17.671551119084164</v>
      </c>
      <c r="P1344" s="19">
        <v>277.55327502011909</v>
      </c>
      <c r="Q1344" s="19">
        <v>0</v>
      </c>
      <c r="R1344" s="67">
        <v>0</v>
      </c>
      <c r="S1344" s="67">
        <v>0</v>
      </c>
      <c r="T1344" s="67">
        <v>0</v>
      </c>
      <c r="U1344" s="67">
        <v>0</v>
      </c>
      <c r="V1344" s="67">
        <v>0</v>
      </c>
      <c r="W1344" s="67">
        <v>0</v>
      </c>
      <c r="X1344" s="67">
        <v>0</v>
      </c>
      <c r="Y1344" s="68">
        <v>0</v>
      </c>
      <c r="Z1344" s="69">
        <v>0</v>
      </c>
      <c r="AA1344" s="67">
        <v>0</v>
      </c>
      <c r="AB1344" s="67">
        <v>0</v>
      </c>
      <c r="AC1344" s="67">
        <v>0</v>
      </c>
      <c r="AD1344" s="67">
        <v>0</v>
      </c>
      <c r="AE1344" s="67">
        <v>0</v>
      </c>
      <c r="AF1344" s="67">
        <v>0</v>
      </c>
      <c r="AG1344" s="67">
        <v>0</v>
      </c>
      <c r="AH1344" s="67">
        <v>0</v>
      </c>
      <c r="AI1344" s="69">
        <f t="shared" si="322"/>
        <v>0</v>
      </c>
      <c r="AJ1344" s="67">
        <f t="shared" si="322"/>
        <v>0</v>
      </c>
      <c r="AK1344" s="67">
        <f t="shared" si="322"/>
        <v>0</v>
      </c>
      <c r="AL1344" s="67">
        <f t="shared" si="322"/>
        <v>0</v>
      </c>
      <c r="AM1344" s="67">
        <f t="shared" si="322"/>
        <v>0</v>
      </c>
      <c r="AN1344" s="67">
        <f t="shared" si="322"/>
        <v>0</v>
      </c>
      <c r="AO1344" s="67">
        <f t="shared" si="330"/>
        <v>0</v>
      </c>
      <c r="AP1344" s="67">
        <f t="shared" si="330"/>
        <v>0</v>
      </c>
      <c r="AQ1344" s="68">
        <f t="shared" si="330"/>
        <v>0</v>
      </c>
      <c r="AR1344" s="70">
        <f t="shared" si="317"/>
        <v>0.5</v>
      </c>
      <c r="AS1344" s="71">
        <f t="shared" si="318"/>
        <v>0.5</v>
      </c>
      <c r="AT1344" s="71">
        <f t="shared" si="319"/>
        <v>1</v>
      </c>
      <c r="AU1344" s="71">
        <f t="shared" si="320"/>
        <v>0.5</v>
      </c>
      <c r="AV1344" s="71">
        <f t="shared" si="329"/>
        <v>0.5</v>
      </c>
      <c r="AW1344" s="71">
        <f t="shared" si="329"/>
        <v>0.5</v>
      </c>
      <c r="AX1344" s="71">
        <f t="shared" si="329"/>
        <v>1</v>
      </c>
      <c r="AY1344" s="71">
        <f t="shared" si="327"/>
        <v>0.5</v>
      </c>
    </row>
    <row r="1345" spans="1:51" x14ac:dyDescent="0.35">
      <c r="A1345">
        <v>2004</v>
      </c>
      <c r="B1345">
        <v>2</v>
      </c>
      <c r="C1345">
        <v>25</v>
      </c>
      <c r="D1345">
        <v>21</v>
      </c>
      <c r="E1345">
        <v>1341</v>
      </c>
      <c r="F1345" s="112">
        <v>-0.9</v>
      </c>
      <c r="G1345">
        <f>F1345+Input!$B$73</f>
        <v>-0.9</v>
      </c>
      <c r="H1345" s="39">
        <f t="shared" si="328"/>
        <v>2.0333333333333328</v>
      </c>
      <c r="I1345" s="39">
        <f t="shared" si="326"/>
        <v>1.5530701754385967</v>
      </c>
      <c r="J1345" s="39">
        <f>Input!$B$105</f>
        <v>15</v>
      </c>
      <c r="K1345" s="66">
        <v>90</v>
      </c>
      <c r="L1345" s="66">
        <v>90</v>
      </c>
      <c r="M1345" s="19">
        <v>0</v>
      </c>
      <c r="N1345" s="19">
        <v>0</v>
      </c>
      <c r="O1345" s="19">
        <v>-26.600074212840784</v>
      </c>
      <c r="P1345" s="19">
        <v>290.31809731473419</v>
      </c>
      <c r="Q1345" s="19">
        <v>0</v>
      </c>
      <c r="R1345" s="67">
        <v>0</v>
      </c>
      <c r="S1345" s="67">
        <v>0</v>
      </c>
      <c r="T1345" s="67">
        <v>0</v>
      </c>
      <c r="U1345" s="67">
        <v>0</v>
      </c>
      <c r="V1345" s="67">
        <v>0</v>
      </c>
      <c r="W1345" s="67">
        <v>0</v>
      </c>
      <c r="X1345" s="67">
        <v>0</v>
      </c>
      <c r="Y1345" s="68">
        <v>0</v>
      </c>
      <c r="Z1345" s="69">
        <v>0</v>
      </c>
      <c r="AA1345" s="67">
        <v>0</v>
      </c>
      <c r="AB1345" s="67">
        <v>0</v>
      </c>
      <c r="AC1345" s="67">
        <v>0</v>
      </c>
      <c r="AD1345" s="67">
        <v>0</v>
      </c>
      <c r="AE1345" s="67">
        <v>0</v>
      </c>
      <c r="AF1345" s="67">
        <v>0</v>
      </c>
      <c r="AG1345" s="67">
        <v>0</v>
      </c>
      <c r="AH1345" s="67">
        <v>0</v>
      </c>
      <c r="AI1345" s="69">
        <f t="shared" si="322"/>
        <v>0</v>
      </c>
      <c r="AJ1345" s="67">
        <f t="shared" si="322"/>
        <v>0</v>
      </c>
      <c r="AK1345" s="67">
        <f t="shared" si="322"/>
        <v>0</v>
      </c>
      <c r="AL1345" s="67">
        <f t="shared" si="322"/>
        <v>0</v>
      </c>
      <c r="AM1345" s="67">
        <f t="shared" si="322"/>
        <v>0</v>
      </c>
      <c r="AN1345" s="67">
        <f t="shared" si="322"/>
        <v>0</v>
      </c>
      <c r="AO1345" s="67">
        <f t="shared" si="330"/>
        <v>0</v>
      </c>
      <c r="AP1345" s="67">
        <f t="shared" si="330"/>
        <v>0</v>
      </c>
      <c r="AQ1345" s="68">
        <f t="shared" si="330"/>
        <v>0</v>
      </c>
      <c r="AR1345" s="70">
        <f t="shared" si="317"/>
        <v>0.5</v>
      </c>
      <c r="AS1345" s="71">
        <f t="shared" si="318"/>
        <v>0.5</v>
      </c>
      <c r="AT1345" s="71">
        <f t="shared" si="319"/>
        <v>1</v>
      </c>
      <c r="AU1345" s="71">
        <f t="shared" si="320"/>
        <v>0.5</v>
      </c>
      <c r="AV1345" s="71">
        <f t="shared" si="329"/>
        <v>0.5</v>
      </c>
      <c r="AW1345" s="71">
        <f t="shared" si="329"/>
        <v>0.5</v>
      </c>
      <c r="AX1345" s="71">
        <f t="shared" si="329"/>
        <v>1</v>
      </c>
      <c r="AY1345" s="71">
        <f t="shared" si="327"/>
        <v>0.5</v>
      </c>
    </row>
    <row r="1346" spans="1:51" x14ac:dyDescent="0.35">
      <c r="A1346">
        <v>2004</v>
      </c>
      <c r="B1346">
        <v>2</v>
      </c>
      <c r="C1346">
        <v>25</v>
      </c>
      <c r="D1346">
        <v>22</v>
      </c>
      <c r="E1346">
        <v>1342</v>
      </c>
      <c r="F1346" s="112">
        <v>-0.9</v>
      </c>
      <c r="G1346">
        <f>F1346+Input!$B$73</f>
        <v>-0.9</v>
      </c>
      <c r="H1346" s="39">
        <f t="shared" si="328"/>
        <v>2.0333333333333328</v>
      </c>
      <c r="I1346" s="39">
        <f t="shared" si="326"/>
        <v>1.5530701754385967</v>
      </c>
      <c r="J1346" s="39">
        <f>Input!$B$105</f>
        <v>15</v>
      </c>
      <c r="K1346" s="66">
        <v>94</v>
      </c>
      <c r="L1346" s="66">
        <v>94</v>
      </c>
      <c r="M1346" s="19">
        <v>0</v>
      </c>
      <c r="N1346" s="19">
        <v>0</v>
      </c>
      <c r="O1346" s="19">
        <v>-34.763479093328193</v>
      </c>
      <c r="P1346" s="19">
        <v>304.70646629994076</v>
      </c>
      <c r="Q1346" s="19">
        <v>0</v>
      </c>
      <c r="R1346" s="67">
        <v>0</v>
      </c>
      <c r="S1346" s="67">
        <v>0</v>
      </c>
      <c r="T1346" s="67">
        <v>0</v>
      </c>
      <c r="U1346" s="67">
        <v>0</v>
      </c>
      <c r="V1346" s="67">
        <v>0</v>
      </c>
      <c r="W1346" s="67">
        <v>0</v>
      </c>
      <c r="X1346" s="67">
        <v>0</v>
      </c>
      <c r="Y1346" s="68">
        <v>0</v>
      </c>
      <c r="Z1346" s="69">
        <v>0</v>
      </c>
      <c r="AA1346" s="67">
        <v>0</v>
      </c>
      <c r="AB1346" s="67">
        <v>0</v>
      </c>
      <c r="AC1346" s="67">
        <v>0</v>
      </c>
      <c r="AD1346" s="67">
        <v>0</v>
      </c>
      <c r="AE1346" s="67">
        <v>0</v>
      </c>
      <c r="AF1346" s="67">
        <v>0</v>
      </c>
      <c r="AG1346" s="67">
        <v>0</v>
      </c>
      <c r="AH1346" s="67">
        <v>0</v>
      </c>
      <c r="AI1346" s="69">
        <f t="shared" si="322"/>
        <v>0</v>
      </c>
      <c r="AJ1346" s="67">
        <f t="shared" si="322"/>
        <v>0</v>
      </c>
      <c r="AK1346" s="67">
        <f t="shared" si="322"/>
        <v>0</v>
      </c>
      <c r="AL1346" s="67">
        <f t="shared" si="322"/>
        <v>0</v>
      </c>
      <c r="AM1346" s="67">
        <f t="shared" si="322"/>
        <v>0</v>
      </c>
      <c r="AN1346" s="67">
        <f t="shared" si="322"/>
        <v>0</v>
      </c>
      <c r="AO1346" s="67">
        <f t="shared" si="330"/>
        <v>0</v>
      </c>
      <c r="AP1346" s="67">
        <f t="shared" si="330"/>
        <v>0</v>
      </c>
      <c r="AQ1346" s="68">
        <f t="shared" si="330"/>
        <v>0</v>
      </c>
      <c r="AR1346" s="70">
        <f t="shared" si="317"/>
        <v>0.5</v>
      </c>
      <c r="AS1346" s="71">
        <f t="shared" si="318"/>
        <v>0.5</v>
      </c>
      <c r="AT1346" s="71">
        <f t="shared" si="319"/>
        <v>1</v>
      </c>
      <c r="AU1346" s="71">
        <f t="shared" si="320"/>
        <v>0.5</v>
      </c>
      <c r="AV1346" s="71">
        <f t="shared" si="329"/>
        <v>0.5</v>
      </c>
      <c r="AW1346" s="71">
        <f t="shared" si="329"/>
        <v>0.5</v>
      </c>
      <c r="AX1346" s="71">
        <f t="shared" si="329"/>
        <v>1</v>
      </c>
      <c r="AY1346" s="71">
        <f t="shared" si="327"/>
        <v>0.5</v>
      </c>
    </row>
    <row r="1347" spans="1:51" x14ac:dyDescent="0.35">
      <c r="A1347">
        <v>2004</v>
      </c>
      <c r="B1347">
        <v>2</v>
      </c>
      <c r="C1347">
        <v>25</v>
      </c>
      <c r="D1347">
        <v>23</v>
      </c>
      <c r="E1347">
        <v>1343</v>
      </c>
      <c r="F1347" s="112">
        <v>-1.7</v>
      </c>
      <c r="G1347">
        <f>F1347+Input!$B$73</f>
        <v>-1.7</v>
      </c>
      <c r="H1347" s="39">
        <f t="shared" si="328"/>
        <v>2.0333333333333328</v>
      </c>
      <c r="I1347" s="39">
        <f t="shared" si="326"/>
        <v>1.5530701754385967</v>
      </c>
      <c r="J1347" s="39">
        <f>Input!$B$105</f>
        <v>15</v>
      </c>
      <c r="K1347" s="66">
        <v>94</v>
      </c>
      <c r="L1347" s="66">
        <v>94</v>
      </c>
      <c r="M1347" s="19">
        <v>0</v>
      </c>
      <c r="N1347" s="19">
        <v>0</v>
      </c>
      <c r="O1347" s="19">
        <v>-41.49127613034112</v>
      </c>
      <c r="P1347" s="19">
        <v>321.51399934957453</v>
      </c>
      <c r="Q1347" s="19">
        <v>0</v>
      </c>
      <c r="R1347" s="67">
        <v>0</v>
      </c>
      <c r="S1347" s="67">
        <v>0</v>
      </c>
      <c r="T1347" s="67">
        <v>0</v>
      </c>
      <c r="U1347" s="67">
        <v>0</v>
      </c>
      <c r="V1347" s="67">
        <v>0</v>
      </c>
      <c r="W1347" s="67">
        <v>0</v>
      </c>
      <c r="X1347" s="67">
        <v>0</v>
      </c>
      <c r="Y1347" s="68">
        <v>0</v>
      </c>
      <c r="Z1347" s="69">
        <v>0</v>
      </c>
      <c r="AA1347" s="67">
        <v>0</v>
      </c>
      <c r="AB1347" s="67">
        <v>0</v>
      </c>
      <c r="AC1347" s="67">
        <v>0</v>
      </c>
      <c r="AD1347" s="67">
        <v>0</v>
      </c>
      <c r="AE1347" s="67">
        <v>0</v>
      </c>
      <c r="AF1347" s="67">
        <v>0</v>
      </c>
      <c r="AG1347" s="67">
        <v>0</v>
      </c>
      <c r="AH1347" s="67">
        <v>0</v>
      </c>
      <c r="AI1347" s="69">
        <f t="shared" si="322"/>
        <v>0</v>
      </c>
      <c r="AJ1347" s="67">
        <f t="shared" si="322"/>
        <v>0</v>
      </c>
      <c r="AK1347" s="67">
        <f t="shared" si="322"/>
        <v>0</v>
      </c>
      <c r="AL1347" s="67">
        <f t="shared" si="322"/>
        <v>0</v>
      </c>
      <c r="AM1347" s="67">
        <f t="shared" si="322"/>
        <v>0</v>
      </c>
      <c r="AN1347" s="67">
        <f t="shared" si="322"/>
        <v>0</v>
      </c>
      <c r="AO1347" s="67">
        <f t="shared" si="330"/>
        <v>0</v>
      </c>
      <c r="AP1347" s="67">
        <f t="shared" si="330"/>
        <v>0</v>
      </c>
      <c r="AQ1347" s="68">
        <f t="shared" si="330"/>
        <v>0</v>
      </c>
      <c r="AR1347" s="70">
        <f t="shared" si="317"/>
        <v>0.5</v>
      </c>
      <c r="AS1347" s="71">
        <f t="shared" si="318"/>
        <v>0.5</v>
      </c>
      <c r="AT1347" s="71">
        <f t="shared" si="319"/>
        <v>1</v>
      </c>
      <c r="AU1347" s="71">
        <f t="shared" si="320"/>
        <v>0.5</v>
      </c>
      <c r="AV1347" s="71">
        <f t="shared" si="329"/>
        <v>0.5</v>
      </c>
      <c r="AW1347" s="71">
        <f t="shared" si="329"/>
        <v>0.5</v>
      </c>
      <c r="AX1347" s="71">
        <f t="shared" si="329"/>
        <v>1</v>
      </c>
      <c r="AY1347" s="71">
        <f t="shared" si="327"/>
        <v>0.5</v>
      </c>
    </row>
    <row r="1348" spans="1:51" x14ac:dyDescent="0.35">
      <c r="A1348">
        <v>2004</v>
      </c>
      <c r="B1348">
        <v>2</v>
      </c>
      <c r="C1348">
        <v>25</v>
      </c>
      <c r="D1348">
        <v>24</v>
      </c>
      <c r="E1348">
        <v>1344</v>
      </c>
      <c r="F1348" s="112">
        <v>-1.5</v>
      </c>
      <c r="G1348">
        <f>F1348+Input!$B$73</f>
        <v>-1.5</v>
      </c>
      <c r="H1348" s="39">
        <f>AVERAGE(G1325:G1348)</f>
        <v>0.57916666666666694</v>
      </c>
      <c r="I1348" s="39">
        <f t="shared" si="326"/>
        <v>1.1586622807017544</v>
      </c>
      <c r="J1348" s="39">
        <f>Input!$B$105</f>
        <v>15</v>
      </c>
      <c r="K1348" s="66">
        <v>95</v>
      </c>
      <c r="L1348" s="66">
        <v>95</v>
      </c>
      <c r="M1348" s="19">
        <v>0</v>
      </c>
      <c r="N1348" s="19">
        <v>0</v>
      </c>
      <c r="O1348" s="19">
        <v>-45.923935077491677</v>
      </c>
      <c r="P1348" s="19">
        <v>341.11105547878066</v>
      </c>
      <c r="Q1348" s="19">
        <v>0</v>
      </c>
      <c r="R1348" s="67">
        <v>0</v>
      </c>
      <c r="S1348" s="67">
        <v>0</v>
      </c>
      <c r="T1348" s="67">
        <v>0</v>
      </c>
      <c r="U1348" s="67">
        <v>0</v>
      </c>
      <c r="V1348" s="67">
        <v>0</v>
      </c>
      <c r="W1348" s="67">
        <v>0</v>
      </c>
      <c r="X1348" s="67">
        <v>0</v>
      </c>
      <c r="Y1348" s="68">
        <v>0</v>
      </c>
      <c r="Z1348" s="69">
        <v>0</v>
      </c>
      <c r="AA1348" s="67">
        <v>0</v>
      </c>
      <c r="AB1348" s="67">
        <v>0</v>
      </c>
      <c r="AC1348" s="67">
        <v>0</v>
      </c>
      <c r="AD1348" s="67">
        <v>0</v>
      </c>
      <c r="AE1348" s="67">
        <v>0</v>
      </c>
      <c r="AF1348" s="67">
        <v>0</v>
      </c>
      <c r="AG1348" s="67">
        <v>0</v>
      </c>
      <c r="AH1348" s="67">
        <v>0</v>
      </c>
      <c r="AI1348" s="69">
        <f t="shared" si="322"/>
        <v>0</v>
      </c>
      <c r="AJ1348" s="67">
        <f t="shared" si="322"/>
        <v>0</v>
      </c>
      <c r="AK1348" s="67">
        <f t="shared" si="322"/>
        <v>0</v>
      </c>
      <c r="AL1348" s="67">
        <f t="shared" si="322"/>
        <v>0</v>
      </c>
      <c r="AM1348" s="67">
        <f t="shared" si="322"/>
        <v>0</v>
      </c>
      <c r="AN1348" s="67">
        <f t="shared" si="322"/>
        <v>0</v>
      </c>
      <c r="AO1348" s="67">
        <f t="shared" si="330"/>
        <v>0</v>
      </c>
      <c r="AP1348" s="67">
        <f t="shared" si="330"/>
        <v>0</v>
      </c>
      <c r="AQ1348" s="68">
        <f t="shared" si="330"/>
        <v>0</v>
      </c>
      <c r="AR1348" s="70">
        <f t="shared" si="317"/>
        <v>0.5</v>
      </c>
      <c r="AS1348" s="71">
        <f t="shared" si="318"/>
        <v>0.5</v>
      </c>
      <c r="AT1348" s="71">
        <f t="shared" si="319"/>
        <v>1</v>
      </c>
      <c r="AU1348" s="71">
        <f t="shared" si="320"/>
        <v>0.5</v>
      </c>
      <c r="AV1348" s="71">
        <f t="shared" si="329"/>
        <v>0.5</v>
      </c>
      <c r="AW1348" s="71">
        <f t="shared" si="329"/>
        <v>0.5</v>
      </c>
      <c r="AX1348" s="71">
        <f t="shared" si="329"/>
        <v>1</v>
      </c>
      <c r="AY1348" s="71">
        <f t="shared" si="327"/>
        <v>0.5</v>
      </c>
    </row>
    <row r="1349" spans="1:51" x14ac:dyDescent="0.35">
      <c r="A1349">
        <v>2004</v>
      </c>
      <c r="B1349">
        <v>2</v>
      </c>
      <c r="C1349">
        <v>26</v>
      </c>
      <c r="D1349">
        <v>1</v>
      </c>
      <c r="E1349">
        <v>1345</v>
      </c>
      <c r="F1349" s="112">
        <v>-0.9</v>
      </c>
      <c r="G1349">
        <f>F1349+Input!$B$73</f>
        <v>-0.9</v>
      </c>
      <c r="H1349" s="39">
        <f>H1348</f>
        <v>0.57916666666666694</v>
      </c>
      <c r="I1349" s="39">
        <f t="shared" si="326"/>
        <v>1.1586622807017544</v>
      </c>
      <c r="J1349" s="39">
        <f>Input!$B$105</f>
        <v>15</v>
      </c>
      <c r="K1349" s="66">
        <v>94</v>
      </c>
      <c r="L1349" s="66">
        <v>94</v>
      </c>
      <c r="M1349" s="19">
        <v>0</v>
      </c>
      <c r="N1349" s="19">
        <v>0</v>
      </c>
      <c r="O1349" s="19">
        <v>-47.232288509714948</v>
      </c>
      <c r="P1349" s="19">
        <v>2.6262813113672894</v>
      </c>
      <c r="Q1349" s="19">
        <v>0</v>
      </c>
      <c r="R1349" s="67">
        <v>0</v>
      </c>
      <c r="S1349" s="67">
        <v>0</v>
      </c>
      <c r="T1349" s="67">
        <v>0</v>
      </c>
      <c r="U1349" s="67">
        <v>0</v>
      </c>
      <c r="V1349" s="67">
        <v>0</v>
      </c>
      <c r="W1349" s="67">
        <v>0</v>
      </c>
      <c r="X1349" s="67">
        <v>0</v>
      </c>
      <c r="Y1349" s="68">
        <v>0</v>
      </c>
      <c r="Z1349" s="69">
        <v>0</v>
      </c>
      <c r="AA1349" s="67">
        <v>0</v>
      </c>
      <c r="AB1349" s="67">
        <v>0</v>
      </c>
      <c r="AC1349" s="67">
        <v>0</v>
      </c>
      <c r="AD1349" s="67">
        <v>0</v>
      </c>
      <c r="AE1349" s="67">
        <v>0</v>
      </c>
      <c r="AF1349" s="67">
        <v>0</v>
      </c>
      <c r="AG1349" s="67">
        <v>0</v>
      </c>
      <c r="AH1349" s="67">
        <v>0</v>
      </c>
      <c r="AI1349" s="69">
        <f t="shared" si="322"/>
        <v>0</v>
      </c>
      <c r="AJ1349" s="67">
        <f t="shared" si="322"/>
        <v>0</v>
      </c>
      <c r="AK1349" s="67">
        <f t="shared" si="322"/>
        <v>0</v>
      </c>
      <c r="AL1349" s="67">
        <f t="shared" si="322"/>
        <v>0</v>
      </c>
      <c r="AM1349" s="67">
        <f t="shared" si="322"/>
        <v>0</v>
      </c>
      <c r="AN1349" s="67">
        <f t="shared" si="322"/>
        <v>0</v>
      </c>
      <c r="AO1349" s="67">
        <f t="shared" si="330"/>
        <v>0</v>
      </c>
      <c r="AP1349" s="67">
        <f t="shared" si="330"/>
        <v>0</v>
      </c>
      <c r="AQ1349" s="68">
        <f t="shared" si="330"/>
        <v>0</v>
      </c>
      <c r="AR1349" s="70">
        <f t="shared" si="317"/>
        <v>0.5</v>
      </c>
      <c r="AS1349" s="71">
        <f t="shared" si="318"/>
        <v>0.1</v>
      </c>
      <c r="AT1349" s="71">
        <f t="shared" si="319"/>
        <v>0.5</v>
      </c>
      <c r="AU1349" s="71">
        <f t="shared" si="320"/>
        <v>0.5</v>
      </c>
      <c r="AV1349" s="71">
        <f t="shared" si="329"/>
        <v>0.5</v>
      </c>
      <c r="AW1349" s="71">
        <f t="shared" si="329"/>
        <v>0.1</v>
      </c>
      <c r="AX1349" s="71">
        <f t="shared" si="329"/>
        <v>0.5</v>
      </c>
      <c r="AY1349" s="71">
        <f t="shared" si="327"/>
        <v>0.5</v>
      </c>
    </row>
    <row r="1350" spans="1:51" x14ac:dyDescent="0.35">
      <c r="A1350">
        <v>2004</v>
      </c>
      <c r="B1350">
        <v>2</v>
      </c>
      <c r="C1350">
        <v>26</v>
      </c>
      <c r="D1350">
        <v>2</v>
      </c>
      <c r="E1350">
        <v>1346</v>
      </c>
      <c r="F1350" s="112">
        <v>-0.6</v>
      </c>
      <c r="G1350">
        <f>F1350+Input!$B$73</f>
        <v>-0.6</v>
      </c>
      <c r="H1350" s="39">
        <f t="shared" ref="H1350:H1371" si="331">H1349</f>
        <v>0.57916666666666694</v>
      </c>
      <c r="I1350" s="39">
        <f t="shared" si="326"/>
        <v>1.1586622807017544</v>
      </c>
      <c r="J1350" s="39">
        <f>Input!$B$105</f>
        <v>15</v>
      </c>
      <c r="K1350" s="66">
        <v>94</v>
      </c>
      <c r="L1350" s="66">
        <v>94</v>
      </c>
      <c r="M1350" s="19">
        <v>0</v>
      </c>
      <c r="N1350" s="19">
        <v>0</v>
      </c>
      <c r="O1350" s="19">
        <v>-44.744776789036422</v>
      </c>
      <c r="P1350" s="19">
        <v>23.766845104761511</v>
      </c>
      <c r="Q1350" s="19">
        <v>0</v>
      </c>
      <c r="R1350" s="67">
        <v>0</v>
      </c>
      <c r="S1350" s="67">
        <v>0</v>
      </c>
      <c r="T1350" s="67">
        <v>0</v>
      </c>
      <c r="U1350" s="67">
        <v>0</v>
      </c>
      <c r="V1350" s="67">
        <v>0</v>
      </c>
      <c r="W1350" s="67">
        <v>0</v>
      </c>
      <c r="X1350" s="67">
        <v>0</v>
      </c>
      <c r="Y1350" s="68">
        <v>0</v>
      </c>
      <c r="Z1350" s="69">
        <v>0</v>
      </c>
      <c r="AA1350" s="67">
        <v>0</v>
      </c>
      <c r="AB1350" s="67">
        <v>0</v>
      </c>
      <c r="AC1350" s="67">
        <v>0</v>
      </c>
      <c r="AD1350" s="67">
        <v>0</v>
      </c>
      <c r="AE1350" s="67">
        <v>0</v>
      </c>
      <c r="AF1350" s="67">
        <v>0</v>
      </c>
      <c r="AG1350" s="67">
        <v>0</v>
      </c>
      <c r="AH1350" s="67">
        <v>0</v>
      </c>
      <c r="AI1350" s="69">
        <f t="shared" si="322"/>
        <v>0</v>
      </c>
      <c r="AJ1350" s="67">
        <f t="shared" si="322"/>
        <v>0</v>
      </c>
      <c r="AK1350" s="67">
        <f t="shared" si="322"/>
        <v>0</v>
      </c>
      <c r="AL1350" s="67">
        <f t="shared" si="322"/>
        <v>0</v>
      </c>
      <c r="AM1350" s="67">
        <f t="shared" si="322"/>
        <v>0</v>
      </c>
      <c r="AN1350" s="67">
        <f t="shared" si="322"/>
        <v>0</v>
      </c>
      <c r="AO1350" s="67">
        <f t="shared" si="330"/>
        <v>0</v>
      </c>
      <c r="AP1350" s="67">
        <f t="shared" si="330"/>
        <v>0</v>
      </c>
      <c r="AQ1350" s="68">
        <f t="shared" si="330"/>
        <v>0</v>
      </c>
      <c r="AR1350" s="70">
        <f t="shared" ref="AR1350:AR1413" si="332">AV1350</f>
        <v>0.5</v>
      </c>
      <c r="AS1350" s="71">
        <f t="shared" ref="AS1350:AS1413" si="333">AW1350</f>
        <v>0.1</v>
      </c>
      <c r="AT1350" s="71">
        <f t="shared" ref="AT1350:AT1413" si="334">AX1350</f>
        <v>0.5</v>
      </c>
      <c r="AU1350" s="71">
        <f t="shared" ref="AU1350:AU1413" si="335">AY1350</f>
        <v>0.5</v>
      </c>
      <c r="AV1350" s="71">
        <f t="shared" si="329"/>
        <v>0.5</v>
      </c>
      <c r="AW1350" s="71">
        <f t="shared" si="329"/>
        <v>0.1</v>
      </c>
      <c r="AX1350" s="71">
        <f t="shared" si="329"/>
        <v>0.5</v>
      </c>
      <c r="AY1350" s="71">
        <f t="shared" si="327"/>
        <v>0.5</v>
      </c>
    </row>
    <row r="1351" spans="1:51" x14ac:dyDescent="0.35">
      <c r="A1351">
        <v>2004</v>
      </c>
      <c r="B1351">
        <v>2</v>
      </c>
      <c r="C1351">
        <v>26</v>
      </c>
      <c r="D1351">
        <v>3</v>
      </c>
      <c r="E1351">
        <v>1347</v>
      </c>
      <c r="F1351" s="112">
        <v>-1.2</v>
      </c>
      <c r="G1351">
        <f>F1351+Input!$B$73</f>
        <v>-1.2</v>
      </c>
      <c r="H1351" s="39">
        <f t="shared" si="331"/>
        <v>0.57916666666666694</v>
      </c>
      <c r="I1351" s="39">
        <f t="shared" si="326"/>
        <v>1.1586622807017544</v>
      </c>
      <c r="J1351" s="39">
        <f>Input!$B$105</f>
        <v>15</v>
      </c>
      <c r="K1351" s="66">
        <v>94</v>
      </c>
      <c r="L1351" s="66">
        <v>94</v>
      </c>
      <c r="M1351" s="19">
        <v>0</v>
      </c>
      <c r="N1351" s="19">
        <v>0</v>
      </c>
      <c r="O1351" s="19">
        <v>-39.691491290181084</v>
      </c>
      <c r="P1351" s="19">
        <v>42.631243595904024</v>
      </c>
      <c r="Q1351" s="19">
        <v>0</v>
      </c>
      <c r="R1351" s="67">
        <v>0</v>
      </c>
      <c r="S1351" s="67">
        <v>0</v>
      </c>
      <c r="T1351" s="67">
        <v>0</v>
      </c>
      <c r="U1351" s="67">
        <v>0</v>
      </c>
      <c r="V1351" s="67">
        <v>0</v>
      </c>
      <c r="W1351" s="67">
        <v>0</v>
      </c>
      <c r="X1351" s="67">
        <v>0</v>
      </c>
      <c r="Y1351" s="68">
        <v>0</v>
      </c>
      <c r="Z1351" s="69">
        <v>0</v>
      </c>
      <c r="AA1351" s="67">
        <v>0</v>
      </c>
      <c r="AB1351" s="67">
        <v>0</v>
      </c>
      <c r="AC1351" s="67">
        <v>0</v>
      </c>
      <c r="AD1351" s="67">
        <v>0</v>
      </c>
      <c r="AE1351" s="67">
        <v>0</v>
      </c>
      <c r="AF1351" s="67">
        <v>0</v>
      </c>
      <c r="AG1351" s="67">
        <v>0</v>
      </c>
      <c r="AH1351" s="67">
        <v>0</v>
      </c>
      <c r="AI1351" s="69">
        <f t="shared" si="322"/>
        <v>0</v>
      </c>
      <c r="AJ1351" s="67">
        <f t="shared" si="322"/>
        <v>0</v>
      </c>
      <c r="AK1351" s="67">
        <f t="shared" si="322"/>
        <v>0</v>
      </c>
      <c r="AL1351" s="67">
        <f t="shared" si="322"/>
        <v>0</v>
      </c>
      <c r="AM1351" s="67">
        <f t="shared" si="322"/>
        <v>0</v>
      </c>
      <c r="AN1351" s="67">
        <f t="shared" si="322"/>
        <v>0</v>
      </c>
      <c r="AO1351" s="67">
        <f t="shared" si="330"/>
        <v>0</v>
      </c>
      <c r="AP1351" s="67">
        <f t="shared" si="330"/>
        <v>0</v>
      </c>
      <c r="AQ1351" s="68">
        <f t="shared" si="330"/>
        <v>0</v>
      </c>
      <c r="AR1351" s="70">
        <f t="shared" si="332"/>
        <v>0.5</v>
      </c>
      <c r="AS1351" s="71">
        <f t="shared" si="333"/>
        <v>0.1</v>
      </c>
      <c r="AT1351" s="71">
        <f t="shared" si="334"/>
        <v>0.5</v>
      </c>
      <c r="AU1351" s="71">
        <f t="shared" si="335"/>
        <v>0.5</v>
      </c>
      <c r="AV1351" s="71">
        <f t="shared" si="329"/>
        <v>0.5</v>
      </c>
      <c r="AW1351" s="71">
        <f t="shared" si="329"/>
        <v>0.1</v>
      </c>
      <c r="AX1351" s="71">
        <f t="shared" si="329"/>
        <v>0.5</v>
      </c>
      <c r="AY1351" s="71">
        <f t="shared" si="327"/>
        <v>0.5</v>
      </c>
    </row>
    <row r="1352" spans="1:51" x14ac:dyDescent="0.35">
      <c r="A1352">
        <v>2004</v>
      </c>
      <c r="B1352">
        <v>2</v>
      </c>
      <c r="C1352">
        <v>26</v>
      </c>
      <c r="D1352">
        <v>4</v>
      </c>
      <c r="E1352">
        <v>1348</v>
      </c>
      <c r="F1352" s="112">
        <v>-1.5</v>
      </c>
      <c r="G1352">
        <f>F1352+Input!$B$73</f>
        <v>-1.5</v>
      </c>
      <c r="H1352" s="39">
        <f t="shared" si="331"/>
        <v>0.57916666666666694</v>
      </c>
      <c r="I1352" s="39">
        <f t="shared" si="326"/>
        <v>1.1586622807017544</v>
      </c>
      <c r="J1352" s="39">
        <f>Input!$B$105</f>
        <v>15</v>
      </c>
      <c r="K1352" s="66">
        <v>92</v>
      </c>
      <c r="L1352" s="66">
        <v>92</v>
      </c>
      <c r="M1352" s="19">
        <v>0</v>
      </c>
      <c r="N1352" s="19">
        <v>0</v>
      </c>
      <c r="O1352" s="19">
        <v>-32.563400297916054</v>
      </c>
      <c r="P1352" s="19">
        <v>58.756220212472144</v>
      </c>
      <c r="Q1352" s="19">
        <v>0</v>
      </c>
      <c r="R1352" s="67">
        <v>0</v>
      </c>
      <c r="S1352" s="67">
        <v>0</v>
      </c>
      <c r="T1352" s="67">
        <v>0</v>
      </c>
      <c r="U1352" s="67">
        <v>0</v>
      </c>
      <c r="V1352" s="67">
        <v>0</v>
      </c>
      <c r="W1352" s="67">
        <v>0</v>
      </c>
      <c r="X1352" s="67">
        <v>0</v>
      </c>
      <c r="Y1352" s="68">
        <v>0</v>
      </c>
      <c r="Z1352" s="69">
        <v>0</v>
      </c>
      <c r="AA1352" s="67">
        <v>0</v>
      </c>
      <c r="AB1352" s="67">
        <v>0</v>
      </c>
      <c r="AC1352" s="67">
        <v>0</v>
      </c>
      <c r="AD1352" s="67">
        <v>0</v>
      </c>
      <c r="AE1352" s="67">
        <v>0</v>
      </c>
      <c r="AF1352" s="67">
        <v>0</v>
      </c>
      <c r="AG1352" s="67">
        <v>0</v>
      </c>
      <c r="AH1352" s="67">
        <v>0</v>
      </c>
      <c r="AI1352" s="69">
        <f t="shared" ref="AI1352:AN1394" si="336">(Q1352+Z1352)</f>
        <v>0</v>
      </c>
      <c r="AJ1352" s="67">
        <f t="shared" si="336"/>
        <v>0</v>
      </c>
      <c r="AK1352" s="67">
        <f t="shared" si="336"/>
        <v>0</v>
      </c>
      <c r="AL1352" s="67">
        <f t="shared" si="336"/>
        <v>0</v>
      </c>
      <c r="AM1352" s="67">
        <f t="shared" si="336"/>
        <v>0</v>
      </c>
      <c r="AN1352" s="67">
        <f t="shared" si="336"/>
        <v>0</v>
      </c>
      <c r="AO1352" s="67">
        <f t="shared" si="330"/>
        <v>0</v>
      </c>
      <c r="AP1352" s="67">
        <f t="shared" si="330"/>
        <v>0</v>
      </c>
      <c r="AQ1352" s="68">
        <f t="shared" si="330"/>
        <v>0</v>
      </c>
      <c r="AR1352" s="70">
        <f t="shared" si="332"/>
        <v>0.5</v>
      </c>
      <c r="AS1352" s="71">
        <f t="shared" si="333"/>
        <v>0.1</v>
      </c>
      <c r="AT1352" s="71">
        <f t="shared" si="334"/>
        <v>0.5</v>
      </c>
      <c r="AU1352" s="71">
        <f t="shared" si="335"/>
        <v>0.5</v>
      </c>
      <c r="AV1352" s="71">
        <f t="shared" si="329"/>
        <v>0.5</v>
      </c>
      <c r="AW1352" s="71">
        <f t="shared" si="329"/>
        <v>0.1</v>
      </c>
      <c r="AX1352" s="71">
        <f t="shared" si="329"/>
        <v>0.5</v>
      </c>
      <c r="AY1352" s="71">
        <f t="shared" si="327"/>
        <v>0.5</v>
      </c>
    </row>
    <row r="1353" spans="1:51" x14ac:dyDescent="0.35">
      <c r="A1353">
        <v>2004</v>
      </c>
      <c r="B1353">
        <v>2</v>
      </c>
      <c r="C1353">
        <v>26</v>
      </c>
      <c r="D1353">
        <v>5</v>
      </c>
      <c r="E1353">
        <v>1349</v>
      </c>
      <c r="F1353" s="112">
        <v>-1</v>
      </c>
      <c r="G1353">
        <f>F1353+Input!$B$73</f>
        <v>-1</v>
      </c>
      <c r="H1353" s="39">
        <f t="shared" si="331"/>
        <v>0.57916666666666694</v>
      </c>
      <c r="I1353" s="39">
        <f t="shared" si="326"/>
        <v>1.1586622807017544</v>
      </c>
      <c r="J1353" s="39">
        <f>Input!$B$105</f>
        <v>15</v>
      </c>
      <c r="K1353" s="66">
        <v>86</v>
      </c>
      <c r="L1353" s="66">
        <v>86</v>
      </c>
      <c r="M1353" s="19">
        <v>0</v>
      </c>
      <c r="N1353" s="19">
        <v>0</v>
      </c>
      <c r="O1353" s="19">
        <v>-24.175341221938979</v>
      </c>
      <c r="P1353" s="19">
        <v>72.665604061365627</v>
      </c>
      <c r="Q1353" s="19">
        <v>0</v>
      </c>
      <c r="R1353" s="67">
        <v>0</v>
      </c>
      <c r="S1353" s="67">
        <v>0</v>
      </c>
      <c r="T1353" s="67">
        <v>0</v>
      </c>
      <c r="U1353" s="67">
        <v>0</v>
      </c>
      <c r="V1353" s="67">
        <v>0</v>
      </c>
      <c r="W1353" s="67">
        <v>0</v>
      </c>
      <c r="X1353" s="67">
        <v>0</v>
      </c>
      <c r="Y1353" s="68">
        <v>0</v>
      </c>
      <c r="Z1353" s="69">
        <v>0</v>
      </c>
      <c r="AA1353" s="67">
        <v>0</v>
      </c>
      <c r="AB1353" s="67">
        <v>0</v>
      </c>
      <c r="AC1353" s="67">
        <v>0</v>
      </c>
      <c r="AD1353" s="67">
        <v>0</v>
      </c>
      <c r="AE1353" s="67">
        <v>0</v>
      </c>
      <c r="AF1353" s="67">
        <v>0</v>
      </c>
      <c r="AG1353" s="67">
        <v>0</v>
      </c>
      <c r="AH1353" s="67">
        <v>0</v>
      </c>
      <c r="AI1353" s="69">
        <f t="shared" si="336"/>
        <v>0</v>
      </c>
      <c r="AJ1353" s="67">
        <f t="shared" si="336"/>
        <v>0</v>
      </c>
      <c r="AK1353" s="67">
        <f t="shared" si="336"/>
        <v>0</v>
      </c>
      <c r="AL1353" s="67">
        <f t="shared" si="336"/>
        <v>0</v>
      </c>
      <c r="AM1353" s="67">
        <f t="shared" si="336"/>
        <v>0</v>
      </c>
      <c r="AN1353" s="67">
        <f t="shared" si="336"/>
        <v>0</v>
      </c>
      <c r="AO1353" s="67">
        <f t="shared" si="330"/>
        <v>0</v>
      </c>
      <c r="AP1353" s="67">
        <f t="shared" si="330"/>
        <v>0</v>
      </c>
      <c r="AQ1353" s="68">
        <f t="shared" si="330"/>
        <v>0</v>
      </c>
      <c r="AR1353" s="70">
        <f t="shared" si="332"/>
        <v>0.5</v>
      </c>
      <c r="AS1353" s="71">
        <f t="shared" si="333"/>
        <v>0.1</v>
      </c>
      <c r="AT1353" s="71">
        <f t="shared" si="334"/>
        <v>0.5</v>
      </c>
      <c r="AU1353" s="71">
        <f t="shared" si="335"/>
        <v>0.5</v>
      </c>
      <c r="AV1353" s="71">
        <f t="shared" ref="AV1353:AX1372" si="337">AV1185</f>
        <v>0.5</v>
      </c>
      <c r="AW1353" s="71">
        <f t="shared" si="337"/>
        <v>0.1</v>
      </c>
      <c r="AX1353" s="71">
        <f t="shared" si="337"/>
        <v>0.5</v>
      </c>
      <c r="AY1353" s="71">
        <f t="shared" si="327"/>
        <v>0.5</v>
      </c>
    </row>
    <row r="1354" spans="1:51" x14ac:dyDescent="0.35">
      <c r="A1354">
        <v>2004</v>
      </c>
      <c r="B1354">
        <v>2</v>
      </c>
      <c r="C1354">
        <v>26</v>
      </c>
      <c r="D1354">
        <v>6</v>
      </c>
      <c r="E1354">
        <v>1350</v>
      </c>
      <c r="F1354" s="112">
        <v>-1.3</v>
      </c>
      <c r="G1354">
        <f>F1354+Input!$B$73</f>
        <v>-1.3</v>
      </c>
      <c r="H1354" s="39">
        <f t="shared" si="331"/>
        <v>0.57916666666666694</v>
      </c>
      <c r="I1354" s="39">
        <f t="shared" si="326"/>
        <v>1.1586622807017544</v>
      </c>
      <c r="J1354" s="39">
        <f>Input!$B$105</f>
        <v>15</v>
      </c>
      <c r="K1354" s="66">
        <v>87</v>
      </c>
      <c r="L1354" s="66">
        <v>87</v>
      </c>
      <c r="M1354" s="19">
        <v>0</v>
      </c>
      <c r="N1354" s="19">
        <v>0</v>
      </c>
      <c r="O1354" s="19">
        <v>-15.1482891094659</v>
      </c>
      <c r="P1354" s="19">
        <v>85.160713445088533</v>
      </c>
      <c r="Q1354" s="19">
        <v>0</v>
      </c>
      <c r="R1354" s="67">
        <v>0</v>
      </c>
      <c r="S1354" s="67">
        <v>0</v>
      </c>
      <c r="T1354" s="67">
        <v>0</v>
      </c>
      <c r="U1354" s="67">
        <v>0</v>
      </c>
      <c r="V1354" s="67">
        <v>0</v>
      </c>
      <c r="W1354" s="67">
        <v>0</v>
      </c>
      <c r="X1354" s="67">
        <v>0</v>
      </c>
      <c r="Y1354" s="68">
        <v>0</v>
      </c>
      <c r="Z1354" s="69">
        <v>0</v>
      </c>
      <c r="AA1354" s="67">
        <v>0</v>
      </c>
      <c r="AB1354" s="67">
        <v>0</v>
      </c>
      <c r="AC1354" s="67">
        <v>0</v>
      </c>
      <c r="AD1354" s="67">
        <v>0</v>
      </c>
      <c r="AE1354" s="67">
        <v>0</v>
      </c>
      <c r="AF1354" s="67">
        <v>0</v>
      </c>
      <c r="AG1354" s="67">
        <v>0</v>
      </c>
      <c r="AH1354" s="67">
        <v>0</v>
      </c>
      <c r="AI1354" s="69">
        <f t="shared" si="336"/>
        <v>0</v>
      </c>
      <c r="AJ1354" s="67">
        <f t="shared" si="336"/>
        <v>0</v>
      </c>
      <c r="AK1354" s="67">
        <f t="shared" si="336"/>
        <v>0</v>
      </c>
      <c r="AL1354" s="67">
        <f t="shared" si="336"/>
        <v>0</v>
      </c>
      <c r="AM1354" s="67">
        <f t="shared" si="336"/>
        <v>0</v>
      </c>
      <c r="AN1354" s="67">
        <f t="shared" si="336"/>
        <v>0</v>
      </c>
      <c r="AO1354" s="67">
        <f t="shared" si="330"/>
        <v>0</v>
      </c>
      <c r="AP1354" s="67">
        <f t="shared" si="330"/>
        <v>0</v>
      </c>
      <c r="AQ1354" s="68">
        <f t="shared" si="330"/>
        <v>0</v>
      </c>
      <c r="AR1354" s="70">
        <f t="shared" si="332"/>
        <v>0.5</v>
      </c>
      <c r="AS1354" s="71">
        <f t="shared" si="333"/>
        <v>0.1</v>
      </c>
      <c r="AT1354" s="71">
        <f t="shared" si="334"/>
        <v>0.5</v>
      </c>
      <c r="AU1354" s="71">
        <f t="shared" si="335"/>
        <v>0.5</v>
      </c>
      <c r="AV1354" s="71">
        <f t="shared" si="337"/>
        <v>0.5</v>
      </c>
      <c r="AW1354" s="71">
        <f t="shared" si="337"/>
        <v>0.1</v>
      </c>
      <c r="AX1354" s="71">
        <f t="shared" si="337"/>
        <v>0.5</v>
      </c>
      <c r="AY1354" s="71">
        <f t="shared" si="327"/>
        <v>0.5</v>
      </c>
    </row>
    <row r="1355" spans="1:51" x14ac:dyDescent="0.35">
      <c r="A1355">
        <v>2004</v>
      </c>
      <c r="B1355">
        <v>2</v>
      </c>
      <c r="C1355">
        <v>26</v>
      </c>
      <c r="D1355">
        <v>7</v>
      </c>
      <c r="E1355">
        <v>1351</v>
      </c>
      <c r="F1355" s="112">
        <v>-1.4</v>
      </c>
      <c r="G1355">
        <f>F1355+Input!$B$73</f>
        <v>-1.4</v>
      </c>
      <c r="H1355" s="39">
        <f t="shared" si="331"/>
        <v>0.57916666666666694</v>
      </c>
      <c r="I1355" s="39">
        <f t="shared" si="326"/>
        <v>1.1586622807017544</v>
      </c>
      <c r="J1355" s="39">
        <f>Input!$B$105</f>
        <v>15</v>
      </c>
      <c r="K1355" s="66">
        <v>97</v>
      </c>
      <c r="L1355" s="66">
        <v>97</v>
      </c>
      <c r="M1355" s="19">
        <v>0</v>
      </c>
      <c r="N1355" s="19">
        <v>0</v>
      </c>
      <c r="O1355" s="19">
        <v>-5.9520423226155925</v>
      </c>
      <c r="P1355" s="19">
        <v>96.990273160719411</v>
      </c>
      <c r="Q1355" s="19">
        <v>0</v>
      </c>
      <c r="R1355" s="67">
        <v>0</v>
      </c>
      <c r="S1355" s="67">
        <v>0</v>
      </c>
      <c r="T1355" s="67">
        <v>0</v>
      </c>
      <c r="U1355" s="67">
        <v>0</v>
      </c>
      <c r="V1355" s="67">
        <v>0</v>
      </c>
      <c r="W1355" s="67">
        <v>0</v>
      </c>
      <c r="X1355" s="67">
        <v>0</v>
      </c>
      <c r="Y1355" s="68">
        <v>0</v>
      </c>
      <c r="Z1355" s="69">
        <v>0</v>
      </c>
      <c r="AA1355" s="67">
        <v>0</v>
      </c>
      <c r="AB1355" s="67">
        <v>0</v>
      </c>
      <c r="AC1355" s="67">
        <v>0</v>
      </c>
      <c r="AD1355" s="67">
        <v>0</v>
      </c>
      <c r="AE1355" s="67">
        <v>0</v>
      </c>
      <c r="AF1355" s="67">
        <v>0</v>
      </c>
      <c r="AG1355" s="67">
        <v>0</v>
      </c>
      <c r="AH1355" s="67">
        <v>0</v>
      </c>
      <c r="AI1355" s="69">
        <f t="shared" si="336"/>
        <v>0</v>
      </c>
      <c r="AJ1355" s="67">
        <f t="shared" si="336"/>
        <v>0</v>
      </c>
      <c r="AK1355" s="67">
        <f t="shared" si="336"/>
        <v>0</v>
      </c>
      <c r="AL1355" s="67">
        <f t="shared" si="336"/>
        <v>0</v>
      </c>
      <c r="AM1355" s="67">
        <f t="shared" si="336"/>
        <v>0</v>
      </c>
      <c r="AN1355" s="67">
        <f t="shared" si="336"/>
        <v>0</v>
      </c>
      <c r="AO1355" s="67">
        <f t="shared" si="330"/>
        <v>0</v>
      </c>
      <c r="AP1355" s="67">
        <f t="shared" si="330"/>
        <v>0</v>
      </c>
      <c r="AQ1355" s="68">
        <f t="shared" si="330"/>
        <v>0</v>
      </c>
      <c r="AR1355" s="70">
        <f t="shared" si="332"/>
        <v>0.5</v>
      </c>
      <c r="AS1355" s="71">
        <f t="shared" si="333"/>
        <v>0.1</v>
      </c>
      <c r="AT1355" s="71">
        <f t="shared" si="334"/>
        <v>0.5</v>
      </c>
      <c r="AU1355" s="71">
        <f t="shared" si="335"/>
        <v>0.5</v>
      </c>
      <c r="AV1355" s="71">
        <f t="shared" si="337"/>
        <v>0.5</v>
      </c>
      <c r="AW1355" s="71">
        <f t="shared" si="337"/>
        <v>0.1</v>
      </c>
      <c r="AX1355" s="71">
        <f t="shared" si="337"/>
        <v>0.5</v>
      </c>
      <c r="AY1355" s="71">
        <f t="shared" si="327"/>
        <v>0.5</v>
      </c>
    </row>
    <row r="1356" spans="1:51" x14ac:dyDescent="0.35">
      <c r="A1356">
        <v>2004</v>
      </c>
      <c r="B1356">
        <v>2</v>
      </c>
      <c r="C1356">
        <v>26</v>
      </c>
      <c r="D1356">
        <v>8</v>
      </c>
      <c r="E1356">
        <v>1352</v>
      </c>
      <c r="F1356" s="112">
        <v>-0.4</v>
      </c>
      <c r="G1356">
        <f>F1356+Input!$B$73</f>
        <v>-0.4</v>
      </c>
      <c r="H1356" s="39">
        <f t="shared" si="331"/>
        <v>0.57916666666666694</v>
      </c>
      <c r="I1356" s="39">
        <f t="shared" si="326"/>
        <v>1.1586622807017544</v>
      </c>
      <c r="J1356" s="39">
        <f>Input!$B$105</f>
        <v>15</v>
      </c>
      <c r="K1356" s="66">
        <v>98</v>
      </c>
      <c r="L1356" s="66">
        <v>98</v>
      </c>
      <c r="M1356" s="19">
        <v>0</v>
      </c>
      <c r="N1356" s="19">
        <v>3</v>
      </c>
      <c r="O1356" s="19">
        <v>3.0148198138439857</v>
      </c>
      <c r="P1356" s="19">
        <v>108.79931826583699</v>
      </c>
      <c r="Q1356" s="19">
        <v>0</v>
      </c>
      <c r="R1356" s="67">
        <v>0</v>
      </c>
      <c r="S1356" s="67">
        <v>0</v>
      </c>
      <c r="T1356" s="67">
        <v>0</v>
      </c>
      <c r="U1356" s="67">
        <v>0</v>
      </c>
      <c r="V1356" s="67">
        <v>0</v>
      </c>
      <c r="W1356" s="67">
        <v>0</v>
      </c>
      <c r="X1356" s="67">
        <v>0</v>
      </c>
      <c r="Y1356" s="68">
        <v>0</v>
      </c>
      <c r="Z1356" s="69">
        <v>1.4591609853035428</v>
      </c>
      <c r="AA1356" s="67">
        <v>1.4591609853035428</v>
      </c>
      <c r="AB1356" s="67">
        <v>1.4591609853035428</v>
      </c>
      <c r="AC1356" s="67">
        <v>1.4591609853035428</v>
      </c>
      <c r="AD1356" s="67">
        <v>1.4591609853035428</v>
      </c>
      <c r="AE1356" s="67">
        <v>1.4591609853035428</v>
      </c>
      <c r="AF1356" s="67">
        <v>1.4591609853035428</v>
      </c>
      <c r="AG1356" s="67">
        <v>1.4591609853035428</v>
      </c>
      <c r="AH1356" s="67">
        <v>3</v>
      </c>
      <c r="AI1356" s="69">
        <f t="shared" si="336"/>
        <v>1.4591609853035428</v>
      </c>
      <c r="AJ1356" s="67">
        <f t="shared" si="336"/>
        <v>1.4591609853035428</v>
      </c>
      <c r="AK1356" s="67">
        <f t="shared" si="336"/>
        <v>1.4591609853035428</v>
      </c>
      <c r="AL1356" s="67">
        <f t="shared" si="336"/>
        <v>1.4591609853035428</v>
      </c>
      <c r="AM1356" s="67">
        <f t="shared" si="336"/>
        <v>1.4591609853035428</v>
      </c>
      <c r="AN1356" s="67">
        <f t="shared" si="336"/>
        <v>1.4591609853035428</v>
      </c>
      <c r="AO1356" s="67">
        <f t="shared" si="330"/>
        <v>1.4591609853035428</v>
      </c>
      <c r="AP1356" s="67">
        <f t="shared" si="330"/>
        <v>1.4591609853035428</v>
      </c>
      <c r="AQ1356" s="68">
        <f t="shared" si="330"/>
        <v>3</v>
      </c>
      <c r="AR1356" s="70">
        <f t="shared" si="332"/>
        <v>0.2</v>
      </c>
      <c r="AS1356" s="71">
        <f t="shared" si="333"/>
        <v>0.2</v>
      </c>
      <c r="AT1356" s="71">
        <f t="shared" si="334"/>
        <v>1</v>
      </c>
      <c r="AU1356" s="71">
        <f t="shared" si="335"/>
        <v>0.2</v>
      </c>
      <c r="AV1356" s="71">
        <f t="shared" si="337"/>
        <v>0.2</v>
      </c>
      <c r="AW1356" s="71">
        <f t="shared" si="337"/>
        <v>0.2</v>
      </c>
      <c r="AX1356" s="71">
        <f t="shared" si="337"/>
        <v>1</v>
      </c>
      <c r="AY1356" s="71">
        <f t="shared" si="327"/>
        <v>0.2</v>
      </c>
    </row>
    <row r="1357" spans="1:51" x14ac:dyDescent="0.35">
      <c r="A1357">
        <v>2004</v>
      </c>
      <c r="B1357">
        <v>2</v>
      </c>
      <c r="C1357">
        <v>26</v>
      </c>
      <c r="D1357">
        <v>9</v>
      </c>
      <c r="E1357">
        <v>1353</v>
      </c>
      <c r="F1357" s="112">
        <v>0.7</v>
      </c>
      <c r="G1357">
        <f>F1357+Input!$B$73</f>
        <v>0.7</v>
      </c>
      <c r="H1357" s="39">
        <f t="shared" si="331"/>
        <v>0.57916666666666694</v>
      </c>
      <c r="I1357" s="39">
        <f t="shared" si="326"/>
        <v>1.1586622807017544</v>
      </c>
      <c r="J1357" s="39">
        <f>Input!$B$105</f>
        <v>15</v>
      </c>
      <c r="K1357" s="66">
        <v>99</v>
      </c>
      <c r="L1357" s="66">
        <v>99</v>
      </c>
      <c r="M1357" s="19">
        <v>3.9981537713371691</v>
      </c>
      <c r="N1357" s="19">
        <v>30.502143500106701</v>
      </c>
      <c r="O1357" s="19">
        <v>11.355837037708746</v>
      </c>
      <c r="P1357" s="19">
        <v>121.15176212058631</v>
      </c>
      <c r="Q1357" s="19">
        <v>0</v>
      </c>
      <c r="R1357" s="67">
        <v>1.7628078045440956</v>
      </c>
      <c r="S1357" s="67">
        <v>3.7796262526981579</v>
      </c>
      <c r="T1357" s="67">
        <v>3.5823909027230383</v>
      </c>
      <c r="U1357" s="67">
        <v>1.2866395476547579</v>
      </c>
      <c r="V1357" s="67">
        <v>0</v>
      </c>
      <c r="W1357" s="67">
        <v>0</v>
      </c>
      <c r="X1357" s="67">
        <v>0</v>
      </c>
      <c r="Y1357" s="68">
        <v>0.49785649989329883</v>
      </c>
      <c r="Z1357" s="69">
        <v>13.329715564979967</v>
      </c>
      <c r="AA1357" s="67">
        <v>39.175788428243102</v>
      </c>
      <c r="AB1357" s="67">
        <v>68.746134343772113</v>
      </c>
      <c r="AC1357" s="67">
        <v>65.854293716831762</v>
      </c>
      <c r="AD1357" s="67">
        <v>32.19426756646218</v>
      </c>
      <c r="AE1357" s="67">
        <v>13.329715564979967</v>
      </c>
      <c r="AF1357" s="67">
        <v>13.329715564979967</v>
      </c>
      <c r="AG1357" s="67">
        <v>13.329715564979967</v>
      </c>
      <c r="AH1357" s="67">
        <v>30.502143500106701</v>
      </c>
      <c r="AI1357" s="69">
        <f t="shared" si="336"/>
        <v>13.329715564979967</v>
      </c>
      <c r="AJ1357" s="67">
        <f t="shared" si="336"/>
        <v>40.938596232787198</v>
      </c>
      <c r="AK1357" s="67">
        <f t="shared" si="336"/>
        <v>72.525760596470263</v>
      </c>
      <c r="AL1357" s="67">
        <f t="shared" si="336"/>
        <v>69.436684619554796</v>
      </c>
      <c r="AM1357" s="67">
        <f t="shared" si="336"/>
        <v>33.480907114116938</v>
      </c>
      <c r="AN1357" s="67">
        <f t="shared" si="336"/>
        <v>13.329715564979967</v>
      </c>
      <c r="AO1357" s="67">
        <f t="shared" si="330"/>
        <v>13.329715564979967</v>
      </c>
      <c r="AP1357" s="67">
        <f t="shared" si="330"/>
        <v>13.329715564979967</v>
      </c>
      <c r="AQ1357" s="68">
        <f t="shared" si="330"/>
        <v>31</v>
      </c>
      <c r="AR1357" s="70">
        <f t="shared" si="332"/>
        <v>0.2</v>
      </c>
      <c r="AS1357" s="71">
        <f t="shared" si="333"/>
        <v>0.2</v>
      </c>
      <c r="AT1357" s="71">
        <f t="shared" si="334"/>
        <v>1</v>
      </c>
      <c r="AU1357" s="71">
        <f t="shared" si="335"/>
        <v>0.2</v>
      </c>
      <c r="AV1357" s="71">
        <f t="shared" si="337"/>
        <v>0.2</v>
      </c>
      <c r="AW1357" s="71">
        <f t="shared" si="337"/>
        <v>0.2</v>
      </c>
      <c r="AX1357" s="71">
        <f t="shared" si="337"/>
        <v>1</v>
      </c>
      <c r="AY1357" s="71">
        <f t="shared" si="327"/>
        <v>0.2</v>
      </c>
    </row>
    <row r="1358" spans="1:51" x14ac:dyDescent="0.35">
      <c r="A1358">
        <v>2004</v>
      </c>
      <c r="B1358">
        <v>2</v>
      </c>
      <c r="C1358">
        <v>26</v>
      </c>
      <c r="D1358">
        <v>10</v>
      </c>
      <c r="E1358">
        <v>1354</v>
      </c>
      <c r="F1358" s="112">
        <v>2.8</v>
      </c>
      <c r="G1358">
        <f>F1358+Input!$B$73</f>
        <v>2.8</v>
      </c>
      <c r="H1358" s="39">
        <f t="shared" si="331"/>
        <v>0.57916666666666694</v>
      </c>
      <c r="I1358" s="39">
        <f t="shared" si="326"/>
        <v>1.1586622807017544</v>
      </c>
      <c r="J1358" s="39">
        <f>Input!$B$105</f>
        <v>15</v>
      </c>
      <c r="K1358" s="66">
        <v>98</v>
      </c>
      <c r="L1358" s="66">
        <v>98</v>
      </c>
      <c r="M1358" s="19">
        <v>74.306653848202203</v>
      </c>
      <c r="N1358" s="19">
        <v>119.76059198676457</v>
      </c>
      <c r="O1358" s="19">
        <v>18.626161307270351</v>
      </c>
      <c r="P1358" s="19">
        <v>134.52778926413171</v>
      </c>
      <c r="Q1358" s="19">
        <v>0</v>
      </c>
      <c r="R1358" s="67">
        <v>17.43719044283197</v>
      </c>
      <c r="S1358" s="67">
        <v>62.346722398288847</v>
      </c>
      <c r="T1358" s="67">
        <v>70.734389942338538</v>
      </c>
      <c r="U1358" s="67">
        <v>37.686811184353374</v>
      </c>
      <c r="V1358" s="67">
        <v>0</v>
      </c>
      <c r="W1358" s="67">
        <v>0</v>
      </c>
      <c r="X1358" s="67">
        <v>0</v>
      </c>
      <c r="Y1358" s="68">
        <v>19.239408013235433</v>
      </c>
      <c r="Z1358" s="69">
        <v>54.587924358101596</v>
      </c>
      <c r="AA1358" s="67">
        <v>84.751726009490596</v>
      </c>
      <c r="AB1358" s="67">
        <v>162.43868014366299</v>
      </c>
      <c r="AC1358" s="67">
        <v>176.94812425084211</v>
      </c>
      <c r="AD1358" s="67">
        <v>119.78062275553674</v>
      </c>
      <c r="AE1358" s="67">
        <v>54.587924358101596</v>
      </c>
      <c r="AF1358" s="67">
        <v>54.587924358101596</v>
      </c>
      <c r="AG1358" s="67">
        <v>54.587924358101596</v>
      </c>
      <c r="AH1358" s="67">
        <v>119.76059198676457</v>
      </c>
      <c r="AI1358" s="69">
        <f t="shared" si="336"/>
        <v>54.587924358101596</v>
      </c>
      <c r="AJ1358" s="67">
        <f t="shared" si="336"/>
        <v>102.18891645232256</v>
      </c>
      <c r="AK1358" s="67">
        <f t="shared" si="336"/>
        <v>224.78540254195184</v>
      </c>
      <c r="AL1358" s="67">
        <f t="shared" si="336"/>
        <v>247.68251419318065</v>
      </c>
      <c r="AM1358" s="67">
        <f t="shared" si="336"/>
        <v>157.4674339398901</v>
      </c>
      <c r="AN1358" s="67">
        <f t="shared" si="336"/>
        <v>54.587924358101596</v>
      </c>
      <c r="AO1358" s="67">
        <f t="shared" si="330"/>
        <v>54.587924358101596</v>
      </c>
      <c r="AP1358" s="67">
        <f t="shared" si="330"/>
        <v>54.587924358101596</v>
      </c>
      <c r="AQ1358" s="68">
        <f t="shared" si="330"/>
        <v>139</v>
      </c>
      <c r="AR1358" s="70">
        <f t="shared" si="332"/>
        <v>0.2</v>
      </c>
      <c r="AS1358" s="71">
        <f t="shared" si="333"/>
        <v>0.2</v>
      </c>
      <c r="AT1358" s="71">
        <f t="shared" si="334"/>
        <v>1</v>
      </c>
      <c r="AU1358" s="71">
        <f t="shared" si="335"/>
        <v>0.2</v>
      </c>
      <c r="AV1358" s="71">
        <f t="shared" si="337"/>
        <v>0.2</v>
      </c>
      <c r="AW1358" s="71">
        <f t="shared" si="337"/>
        <v>0.2</v>
      </c>
      <c r="AX1358" s="71">
        <f t="shared" si="337"/>
        <v>1</v>
      </c>
      <c r="AY1358" s="71">
        <f t="shared" si="327"/>
        <v>0.2</v>
      </c>
    </row>
    <row r="1359" spans="1:51" x14ac:dyDescent="0.35">
      <c r="A1359">
        <v>2004</v>
      </c>
      <c r="B1359">
        <v>2</v>
      </c>
      <c r="C1359">
        <v>26</v>
      </c>
      <c r="D1359">
        <v>11</v>
      </c>
      <c r="E1359">
        <v>1355</v>
      </c>
      <c r="F1359" s="112">
        <v>4.3</v>
      </c>
      <c r="G1359">
        <f>F1359+Input!$B$73</f>
        <v>4.3</v>
      </c>
      <c r="H1359" s="39">
        <f t="shared" si="331"/>
        <v>0.57916666666666694</v>
      </c>
      <c r="I1359" s="39">
        <f t="shared" si="326"/>
        <v>1.1586622807017544</v>
      </c>
      <c r="J1359" s="39">
        <f>Input!$B$105</f>
        <v>15</v>
      </c>
      <c r="K1359" s="66">
        <v>87</v>
      </c>
      <c r="L1359" s="66">
        <v>87</v>
      </c>
      <c r="M1359" s="19">
        <v>734.7024455936438</v>
      </c>
      <c r="N1359" s="19">
        <v>88.130297622181359</v>
      </c>
      <c r="O1359" s="19">
        <v>24.312785480962809</v>
      </c>
      <c r="P1359" s="19">
        <v>149.24212508300704</v>
      </c>
      <c r="Q1359" s="19">
        <v>0</v>
      </c>
      <c r="R1359" s="67">
        <v>5.7379298828480003</v>
      </c>
      <c r="S1359" s="67">
        <v>496.34298498342287</v>
      </c>
      <c r="T1359" s="67">
        <v>696.19705106945412</v>
      </c>
      <c r="U1359" s="67">
        <v>488.22832672315343</v>
      </c>
      <c r="V1359" s="67">
        <v>0</v>
      </c>
      <c r="W1359" s="67">
        <v>0</v>
      </c>
      <c r="X1359" s="67">
        <v>0</v>
      </c>
      <c r="Y1359" s="68">
        <v>269.86970237781861</v>
      </c>
      <c r="Z1359" s="69">
        <v>70.714041993034414</v>
      </c>
      <c r="AA1359" s="67">
        <v>71.464447238217019</v>
      </c>
      <c r="AB1359" s="67">
        <v>135.62567161306839</v>
      </c>
      <c r="AC1359" s="67">
        <v>161.76254371224303</v>
      </c>
      <c r="AD1359" s="67">
        <v>134.56443833805528</v>
      </c>
      <c r="AE1359" s="67">
        <v>70.714041993034414</v>
      </c>
      <c r="AF1359" s="67">
        <v>70.714041993034414</v>
      </c>
      <c r="AG1359" s="67">
        <v>70.714041993034414</v>
      </c>
      <c r="AH1359" s="67">
        <v>88.130297622181359</v>
      </c>
      <c r="AI1359" s="69">
        <f t="shared" si="336"/>
        <v>70.714041993034414</v>
      </c>
      <c r="AJ1359" s="67">
        <f t="shared" si="336"/>
        <v>77.202377121065012</v>
      </c>
      <c r="AK1359" s="67">
        <f t="shared" si="336"/>
        <v>631.9686565964912</v>
      </c>
      <c r="AL1359" s="67">
        <f t="shared" si="336"/>
        <v>857.95959478169721</v>
      </c>
      <c r="AM1359" s="67">
        <f t="shared" si="336"/>
        <v>622.79276506120868</v>
      </c>
      <c r="AN1359" s="67">
        <f t="shared" si="336"/>
        <v>70.714041993034414</v>
      </c>
      <c r="AO1359" s="67">
        <f t="shared" si="330"/>
        <v>70.714041993034414</v>
      </c>
      <c r="AP1359" s="67">
        <f t="shared" si="330"/>
        <v>70.714041993034414</v>
      </c>
      <c r="AQ1359" s="68">
        <f t="shared" si="330"/>
        <v>358</v>
      </c>
      <c r="AR1359" s="70">
        <f t="shared" si="332"/>
        <v>0.2</v>
      </c>
      <c r="AS1359" s="71">
        <f t="shared" si="333"/>
        <v>0.2</v>
      </c>
      <c r="AT1359" s="71">
        <f t="shared" si="334"/>
        <v>1</v>
      </c>
      <c r="AU1359" s="71">
        <f t="shared" si="335"/>
        <v>0.2</v>
      </c>
      <c r="AV1359" s="71">
        <f t="shared" si="337"/>
        <v>0.2</v>
      </c>
      <c r="AW1359" s="71">
        <f t="shared" si="337"/>
        <v>0.2</v>
      </c>
      <c r="AX1359" s="71">
        <f t="shared" si="337"/>
        <v>1</v>
      </c>
      <c r="AY1359" s="71">
        <f t="shared" si="327"/>
        <v>0.2</v>
      </c>
    </row>
    <row r="1360" spans="1:51" x14ac:dyDescent="0.35">
      <c r="A1360">
        <v>2004</v>
      </c>
      <c r="B1360">
        <v>2</v>
      </c>
      <c r="C1360">
        <v>26</v>
      </c>
      <c r="D1360">
        <v>12</v>
      </c>
      <c r="E1360">
        <v>1356</v>
      </c>
      <c r="F1360" s="112">
        <v>5.3</v>
      </c>
      <c r="G1360">
        <f>F1360+Input!$B$73</f>
        <v>5.3</v>
      </c>
      <c r="H1360" s="39">
        <f t="shared" si="331"/>
        <v>0.57916666666666694</v>
      </c>
      <c r="I1360" s="39">
        <f t="shared" si="326"/>
        <v>1.1586622807017544</v>
      </c>
      <c r="J1360" s="39">
        <f>Input!$B$105</f>
        <v>15</v>
      </c>
      <c r="K1360" s="66">
        <v>84</v>
      </c>
      <c r="L1360" s="66">
        <v>84</v>
      </c>
      <c r="M1360" s="19">
        <v>634.80405704205498</v>
      </c>
      <c r="N1360" s="19">
        <v>127.21182900068149</v>
      </c>
      <c r="O1360" s="19">
        <v>27.877774047069259</v>
      </c>
      <c r="P1360" s="19">
        <v>165.26848865640363</v>
      </c>
      <c r="Q1360" s="19">
        <v>0</v>
      </c>
      <c r="R1360" s="67">
        <v>0</v>
      </c>
      <c r="S1360" s="67">
        <v>295.85352241742811</v>
      </c>
      <c r="T1360" s="67">
        <v>560.723708905796</v>
      </c>
      <c r="U1360" s="67">
        <v>497.12955146129212</v>
      </c>
      <c r="V1360" s="67">
        <v>142.32364502721674</v>
      </c>
      <c r="W1360" s="67">
        <v>0</v>
      </c>
      <c r="X1360" s="67">
        <v>0</v>
      </c>
      <c r="Y1360" s="68">
        <v>280.78817099931848</v>
      </c>
      <c r="Z1360" s="69">
        <v>87.994530896079851</v>
      </c>
      <c r="AA1360" s="67">
        <v>87.994530896079851</v>
      </c>
      <c r="AB1360" s="67">
        <v>139.71347129141802</v>
      </c>
      <c r="AC1360" s="67">
        <v>186.01613240412217</v>
      </c>
      <c r="AD1360" s="67">
        <v>174.89906875894621</v>
      </c>
      <c r="AE1360" s="67">
        <v>112.87450546546926</v>
      </c>
      <c r="AF1360" s="67">
        <v>87.994530896079851</v>
      </c>
      <c r="AG1360" s="67">
        <v>87.994530896079851</v>
      </c>
      <c r="AH1360" s="67">
        <v>127.21182900068149</v>
      </c>
      <c r="AI1360" s="69">
        <f t="shared" si="336"/>
        <v>87.994530896079851</v>
      </c>
      <c r="AJ1360" s="67">
        <f t="shared" si="336"/>
        <v>87.994530896079851</v>
      </c>
      <c r="AK1360" s="67">
        <f t="shared" si="336"/>
        <v>435.5669937088461</v>
      </c>
      <c r="AL1360" s="67">
        <f t="shared" si="336"/>
        <v>746.73984130991812</v>
      </c>
      <c r="AM1360" s="67">
        <f t="shared" si="336"/>
        <v>672.02862022023828</v>
      </c>
      <c r="AN1360" s="67">
        <f t="shared" si="336"/>
        <v>255.19815049268601</v>
      </c>
      <c r="AO1360" s="67">
        <f t="shared" si="330"/>
        <v>87.994530896079851</v>
      </c>
      <c r="AP1360" s="67">
        <f t="shared" si="330"/>
        <v>87.994530896079851</v>
      </c>
      <c r="AQ1360" s="68">
        <f t="shared" si="330"/>
        <v>408</v>
      </c>
      <c r="AR1360" s="70">
        <f t="shared" si="332"/>
        <v>0.2</v>
      </c>
      <c r="AS1360" s="71">
        <f t="shared" si="333"/>
        <v>0.2</v>
      </c>
      <c r="AT1360" s="71">
        <f t="shared" si="334"/>
        <v>1</v>
      </c>
      <c r="AU1360" s="71">
        <f t="shared" si="335"/>
        <v>0.2</v>
      </c>
      <c r="AV1360" s="71">
        <f t="shared" si="337"/>
        <v>0.2</v>
      </c>
      <c r="AW1360" s="71">
        <f t="shared" si="337"/>
        <v>0.2</v>
      </c>
      <c r="AX1360" s="71">
        <f t="shared" si="337"/>
        <v>1</v>
      </c>
      <c r="AY1360" s="71">
        <f t="shared" si="327"/>
        <v>0.2</v>
      </c>
    </row>
    <row r="1361" spans="1:51" x14ac:dyDescent="0.35">
      <c r="A1361">
        <v>2004</v>
      </c>
      <c r="B1361">
        <v>2</v>
      </c>
      <c r="C1361">
        <v>26</v>
      </c>
      <c r="D1361">
        <v>13</v>
      </c>
      <c r="E1361">
        <v>1357</v>
      </c>
      <c r="F1361" s="112">
        <v>2.1</v>
      </c>
      <c r="G1361">
        <f>F1361+Input!$B$73</f>
        <v>2.1</v>
      </c>
      <c r="H1361" s="39">
        <f t="shared" si="331"/>
        <v>0.57916666666666694</v>
      </c>
      <c r="I1361" s="39">
        <f t="shared" si="326"/>
        <v>1.1586622807017544</v>
      </c>
      <c r="J1361" s="39">
        <f>Input!$B$105</f>
        <v>15</v>
      </c>
      <c r="K1361" s="66">
        <v>85</v>
      </c>
      <c r="L1361" s="66">
        <v>85</v>
      </c>
      <c r="M1361" s="19">
        <v>52.143335965553796</v>
      </c>
      <c r="N1361" s="19">
        <v>214.03374303637588</v>
      </c>
      <c r="O1361" s="19">
        <v>28.89410512901053</v>
      </c>
      <c r="P1361" s="19">
        <v>182.08254724378844</v>
      </c>
      <c r="Q1361" s="19">
        <v>0</v>
      </c>
      <c r="R1361" s="67">
        <v>0</v>
      </c>
      <c r="S1361" s="67">
        <v>11.720716380669638</v>
      </c>
      <c r="T1361" s="67">
        <v>39.808367727458666</v>
      </c>
      <c r="U1361" s="67">
        <v>44.576817155437837</v>
      </c>
      <c r="V1361" s="67">
        <v>23.232771661187176</v>
      </c>
      <c r="W1361" s="67">
        <v>0</v>
      </c>
      <c r="X1361" s="67">
        <v>0</v>
      </c>
      <c r="Y1361" s="68">
        <v>24.966256963624119</v>
      </c>
      <c r="Z1361" s="69">
        <v>98.600113702913035</v>
      </c>
      <c r="AA1361" s="67">
        <v>98.600113702913035</v>
      </c>
      <c r="AB1361" s="67">
        <v>120.27553290720542</v>
      </c>
      <c r="AC1361" s="67">
        <v>172.21874163544842</v>
      </c>
      <c r="AD1361" s="67">
        <v>181.03715656411097</v>
      </c>
      <c r="AE1361" s="67">
        <v>141.56506982661591</v>
      </c>
      <c r="AF1361" s="67">
        <v>98.600113702913035</v>
      </c>
      <c r="AG1361" s="67">
        <v>98.600113702913035</v>
      </c>
      <c r="AH1361" s="67">
        <v>214.03374303637588</v>
      </c>
      <c r="AI1361" s="69">
        <f t="shared" si="336"/>
        <v>98.600113702913035</v>
      </c>
      <c r="AJ1361" s="67">
        <f t="shared" si="336"/>
        <v>98.600113702913035</v>
      </c>
      <c r="AK1361" s="67">
        <f t="shared" si="336"/>
        <v>131.99624928787506</v>
      </c>
      <c r="AL1361" s="67">
        <f t="shared" si="336"/>
        <v>212.02710936290708</v>
      </c>
      <c r="AM1361" s="67">
        <f t="shared" si="336"/>
        <v>225.61397371954882</v>
      </c>
      <c r="AN1361" s="67">
        <f t="shared" si="336"/>
        <v>164.79784148780308</v>
      </c>
      <c r="AO1361" s="67">
        <f t="shared" si="330"/>
        <v>98.600113702913035</v>
      </c>
      <c r="AP1361" s="67">
        <f t="shared" si="330"/>
        <v>98.600113702913035</v>
      </c>
      <c r="AQ1361" s="68">
        <f t="shared" si="330"/>
        <v>239</v>
      </c>
      <c r="AR1361" s="70">
        <f t="shared" si="332"/>
        <v>0.2</v>
      </c>
      <c r="AS1361" s="71">
        <f t="shared" si="333"/>
        <v>0.2</v>
      </c>
      <c r="AT1361" s="71">
        <f t="shared" si="334"/>
        <v>1</v>
      </c>
      <c r="AU1361" s="71">
        <f t="shared" si="335"/>
        <v>0.2</v>
      </c>
      <c r="AV1361" s="71">
        <f t="shared" si="337"/>
        <v>0.2</v>
      </c>
      <c r="AW1361" s="71">
        <f t="shared" si="337"/>
        <v>0.2</v>
      </c>
      <c r="AX1361" s="71">
        <f t="shared" si="337"/>
        <v>1</v>
      </c>
      <c r="AY1361" s="71">
        <f t="shared" si="327"/>
        <v>0.2</v>
      </c>
    </row>
    <row r="1362" spans="1:51" x14ac:dyDescent="0.35">
      <c r="A1362">
        <v>2004</v>
      </c>
      <c r="B1362">
        <v>2</v>
      </c>
      <c r="C1362">
        <v>26</v>
      </c>
      <c r="D1362">
        <v>14</v>
      </c>
      <c r="E1362">
        <v>1358</v>
      </c>
      <c r="F1362" s="112">
        <v>2.6</v>
      </c>
      <c r="G1362">
        <f>F1362+Input!$B$73</f>
        <v>2.6</v>
      </c>
      <c r="H1362" s="39">
        <f t="shared" si="331"/>
        <v>0.57916666666666694</v>
      </c>
      <c r="I1362" s="39">
        <f t="shared" si="326"/>
        <v>1.1586622807017544</v>
      </c>
      <c r="J1362" s="39">
        <f>Input!$B$105</f>
        <v>15</v>
      </c>
      <c r="K1362" s="66">
        <v>89</v>
      </c>
      <c r="L1362" s="66">
        <v>89</v>
      </c>
      <c r="M1362" s="19">
        <v>2.2718984796462256</v>
      </c>
      <c r="N1362" s="19">
        <v>87.922549794923299</v>
      </c>
      <c r="O1362" s="19">
        <v>27.223991757308998</v>
      </c>
      <c r="P1362" s="19">
        <v>198.77788699641133</v>
      </c>
      <c r="Q1362" s="19">
        <v>0</v>
      </c>
      <c r="R1362" s="67">
        <v>0</v>
      </c>
      <c r="S1362" s="67">
        <v>0</v>
      </c>
      <c r="T1362" s="67">
        <v>1.354451690567255</v>
      </c>
      <c r="U1362" s="67">
        <v>1.9877657134085063</v>
      </c>
      <c r="V1362" s="67">
        <v>1.4566735401552853</v>
      </c>
      <c r="W1362" s="67">
        <v>7.2281763029127574E-2</v>
      </c>
      <c r="X1362" s="67">
        <v>0</v>
      </c>
      <c r="Y1362" s="68">
        <v>1.0774502050767012</v>
      </c>
      <c r="Z1362" s="69">
        <v>43.115517294414119</v>
      </c>
      <c r="AA1362" s="67">
        <v>43.115517294414119</v>
      </c>
      <c r="AB1362" s="67">
        <v>43.115517294414119</v>
      </c>
      <c r="AC1362" s="67">
        <v>43.115517294414119</v>
      </c>
      <c r="AD1362" s="67">
        <v>43.115517294414119</v>
      </c>
      <c r="AE1362" s="67">
        <v>43.115517294414119</v>
      </c>
      <c r="AF1362" s="67">
        <v>43.115517294414119</v>
      </c>
      <c r="AG1362" s="67">
        <v>43.115517294414119</v>
      </c>
      <c r="AH1362" s="67">
        <v>87.922549794923299</v>
      </c>
      <c r="AI1362" s="69">
        <f t="shared" si="336"/>
        <v>43.115517294414119</v>
      </c>
      <c r="AJ1362" s="67">
        <f t="shared" si="336"/>
        <v>43.115517294414119</v>
      </c>
      <c r="AK1362" s="67">
        <f t="shared" si="336"/>
        <v>43.115517294414119</v>
      </c>
      <c r="AL1362" s="67">
        <f t="shared" si="336"/>
        <v>44.469968984981371</v>
      </c>
      <c r="AM1362" s="67">
        <f t="shared" si="336"/>
        <v>45.103283007822625</v>
      </c>
      <c r="AN1362" s="67">
        <f t="shared" si="336"/>
        <v>44.572190834569405</v>
      </c>
      <c r="AO1362" s="67">
        <f t="shared" si="330"/>
        <v>43.187799057443243</v>
      </c>
      <c r="AP1362" s="67">
        <f t="shared" si="330"/>
        <v>43.115517294414119</v>
      </c>
      <c r="AQ1362" s="68">
        <f t="shared" si="330"/>
        <v>89</v>
      </c>
      <c r="AR1362" s="70">
        <f t="shared" si="332"/>
        <v>0.2</v>
      </c>
      <c r="AS1362" s="71">
        <f t="shared" si="333"/>
        <v>0.2</v>
      </c>
      <c r="AT1362" s="71">
        <f t="shared" si="334"/>
        <v>1</v>
      </c>
      <c r="AU1362" s="71">
        <f t="shared" si="335"/>
        <v>0.2</v>
      </c>
      <c r="AV1362" s="71">
        <f t="shared" si="337"/>
        <v>0.2</v>
      </c>
      <c r="AW1362" s="71">
        <f t="shared" si="337"/>
        <v>0.2</v>
      </c>
      <c r="AX1362" s="71">
        <f t="shared" si="337"/>
        <v>1</v>
      </c>
      <c r="AY1362" s="71">
        <f t="shared" si="327"/>
        <v>0.2</v>
      </c>
    </row>
    <row r="1363" spans="1:51" x14ac:dyDescent="0.35">
      <c r="A1363">
        <v>2004</v>
      </c>
      <c r="B1363">
        <v>2</v>
      </c>
      <c r="C1363">
        <v>26</v>
      </c>
      <c r="D1363">
        <v>15</v>
      </c>
      <c r="E1363">
        <v>1359</v>
      </c>
      <c r="F1363" s="112">
        <v>3.8</v>
      </c>
      <c r="G1363">
        <f>F1363+Input!$B$73</f>
        <v>3.8</v>
      </c>
      <c r="H1363" s="39">
        <f t="shared" si="331"/>
        <v>0.57916666666666694</v>
      </c>
      <c r="I1363" s="39">
        <f t="shared" si="326"/>
        <v>1.1586622807017544</v>
      </c>
      <c r="J1363" s="39">
        <f>Input!$B$105</f>
        <v>15</v>
      </c>
      <c r="K1363" s="66">
        <v>78</v>
      </c>
      <c r="L1363" s="66">
        <v>78</v>
      </c>
      <c r="M1363" s="19">
        <v>681.41446845604753</v>
      </c>
      <c r="N1363" s="19">
        <v>113.68253883246622</v>
      </c>
      <c r="O1363" s="19">
        <v>23.089832871333499</v>
      </c>
      <c r="P1363" s="19">
        <v>214.50975078910867</v>
      </c>
      <c r="Q1363" s="19">
        <v>0</v>
      </c>
      <c r="R1363" s="67">
        <v>0</v>
      </c>
      <c r="S1363" s="67">
        <v>0</v>
      </c>
      <c r="T1363" s="67">
        <v>267.73176279097885</v>
      </c>
      <c r="U1363" s="67">
        <v>573.67917676811419</v>
      </c>
      <c r="V1363" s="67">
        <v>543.57310944552046</v>
      </c>
      <c r="W1363" s="67">
        <v>195.0492867510556</v>
      </c>
      <c r="X1363" s="67">
        <v>0</v>
      </c>
      <c r="Y1363" s="68">
        <v>292.31746116753379</v>
      </c>
      <c r="Z1363" s="69">
        <v>83.968472423950288</v>
      </c>
      <c r="AA1363" s="67">
        <v>83.968472423950288</v>
      </c>
      <c r="AB1363" s="67">
        <v>83.968472423950288</v>
      </c>
      <c r="AC1363" s="67">
        <v>124.91698419712918</v>
      </c>
      <c r="AD1363" s="67">
        <v>171.7104283242542</v>
      </c>
      <c r="AE1363" s="67">
        <v>167.1058246741232</v>
      </c>
      <c r="AF1363" s="67">
        <v>113.80048761563027</v>
      </c>
      <c r="AG1363" s="67">
        <v>83.968472423950288</v>
      </c>
      <c r="AH1363" s="67">
        <v>113.68253883246622</v>
      </c>
      <c r="AI1363" s="69">
        <f t="shared" si="336"/>
        <v>83.968472423950288</v>
      </c>
      <c r="AJ1363" s="67">
        <f t="shared" si="336"/>
        <v>83.968472423950288</v>
      </c>
      <c r="AK1363" s="67">
        <f t="shared" si="336"/>
        <v>83.968472423950288</v>
      </c>
      <c r="AL1363" s="67">
        <f t="shared" si="336"/>
        <v>392.64874698810803</v>
      </c>
      <c r="AM1363" s="67">
        <f t="shared" si="336"/>
        <v>745.38960509236836</v>
      </c>
      <c r="AN1363" s="67">
        <f t="shared" si="336"/>
        <v>710.6789341196436</v>
      </c>
      <c r="AO1363" s="67">
        <f t="shared" si="330"/>
        <v>308.84977436668589</v>
      </c>
      <c r="AP1363" s="67">
        <f t="shared" si="330"/>
        <v>83.968472423950288</v>
      </c>
      <c r="AQ1363" s="68">
        <f t="shared" si="330"/>
        <v>406</v>
      </c>
      <c r="AR1363" s="70">
        <f t="shared" si="332"/>
        <v>0.2</v>
      </c>
      <c r="AS1363" s="71">
        <f t="shared" si="333"/>
        <v>0.2</v>
      </c>
      <c r="AT1363" s="71">
        <f t="shared" si="334"/>
        <v>1</v>
      </c>
      <c r="AU1363" s="71">
        <f t="shared" si="335"/>
        <v>0.2</v>
      </c>
      <c r="AV1363" s="71">
        <f t="shared" si="337"/>
        <v>0.2</v>
      </c>
      <c r="AW1363" s="71">
        <f t="shared" si="337"/>
        <v>0.2</v>
      </c>
      <c r="AX1363" s="71">
        <f t="shared" si="337"/>
        <v>1</v>
      </c>
      <c r="AY1363" s="71">
        <f t="shared" si="327"/>
        <v>0.2</v>
      </c>
    </row>
    <row r="1364" spans="1:51" x14ac:dyDescent="0.35">
      <c r="A1364">
        <v>2004</v>
      </c>
      <c r="B1364">
        <v>2</v>
      </c>
      <c r="C1364">
        <v>26</v>
      </c>
      <c r="D1364">
        <v>16</v>
      </c>
      <c r="E1364">
        <v>1360</v>
      </c>
      <c r="F1364" s="112">
        <v>2.7</v>
      </c>
      <c r="G1364">
        <f>F1364+Input!$B$73</f>
        <v>2.7</v>
      </c>
      <c r="H1364" s="39">
        <f t="shared" si="331"/>
        <v>0.57916666666666694</v>
      </c>
      <c r="I1364" s="39">
        <f t="shared" si="326"/>
        <v>1.1586622807017544</v>
      </c>
      <c r="J1364" s="39">
        <f>Input!$B$105</f>
        <v>15</v>
      </c>
      <c r="K1364" s="66">
        <v>92</v>
      </c>
      <c r="L1364" s="66">
        <v>92</v>
      </c>
      <c r="M1364" s="19">
        <v>36.666320359053039</v>
      </c>
      <c r="N1364" s="19">
        <v>148.3094689873773</v>
      </c>
      <c r="O1364" s="19">
        <v>16.962926752133281</v>
      </c>
      <c r="P1364" s="19">
        <v>228.88045172340588</v>
      </c>
      <c r="Q1364" s="19">
        <v>0</v>
      </c>
      <c r="R1364" s="67">
        <v>0</v>
      </c>
      <c r="S1364" s="67">
        <v>0</v>
      </c>
      <c r="T1364" s="67">
        <v>6.1409819374188057</v>
      </c>
      <c r="U1364" s="67">
        <v>27.793718605016505</v>
      </c>
      <c r="V1364" s="67">
        <v>33.165271862576958</v>
      </c>
      <c r="W1364" s="67">
        <v>19.109058662830627</v>
      </c>
      <c r="X1364" s="67">
        <v>0</v>
      </c>
      <c r="Y1364" s="68">
        <v>12.690531012622699</v>
      </c>
      <c r="Z1364" s="69">
        <v>70.539405602316947</v>
      </c>
      <c r="AA1364" s="67">
        <v>70.539405602316947</v>
      </c>
      <c r="AB1364" s="67">
        <v>70.539405602316947</v>
      </c>
      <c r="AC1364" s="67">
        <v>81.04794661749365</v>
      </c>
      <c r="AD1364" s="67">
        <v>118.10043654191621</v>
      </c>
      <c r="AE1364" s="67">
        <v>127.2923195823679</v>
      </c>
      <c r="AF1364" s="67">
        <v>103.23911531749937</v>
      </c>
      <c r="AG1364" s="67">
        <v>70.539405602316947</v>
      </c>
      <c r="AH1364" s="67">
        <v>148.3094689873773</v>
      </c>
      <c r="AI1364" s="69">
        <f t="shared" si="336"/>
        <v>70.539405602316947</v>
      </c>
      <c r="AJ1364" s="67">
        <f t="shared" si="336"/>
        <v>70.539405602316947</v>
      </c>
      <c r="AK1364" s="67">
        <f t="shared" si="336"/>
        <v>70.539405602316947</v>
      </c>
      <c r="AL1364" s="67">
        <f t="shared" si="336"/>
        <v>87.188928554912451</v>
      </c>
      <c r="AM1364" s="67">
        <f t="shared" si="336"/>
        <v>145.89415514693272</v>
      </c>
      <c r="AN1364" s="67">
        <f t="shared" si="336"/>
        <v>160.45759144494485</v>
      </c>
      <c r="AO1364" s="67">
        <f t="shared" si="330"/>
        <v>122.34817398032999</v>
      </c>
      <c r="AP1364" s="67">
        <f t="shared" si="330"/>
        <v>70.539405602316947</v>
      </c>
      <c r="AQ1364" s="68">
        <f t="shared" si="330"/>
        <v>161</v>
      </c>
      <c r="AR1364" s="70">
        <f t="shared" si="332"/>
        <v>0.2</v>
      </c>
      <c r="AS1364" s="71">
        <f t="shared" si="333"/>
        <v>0.2</v>
      </c>
      <c r="AT1364" s="71">
        <f t="shared" si="334"/>
        <v>1</v>
      </c>
      <c r="AU1364" s="71">
        <f t="shared" si="335"/>
        <v>0.2</v>
      </c>
      <c r="AV1364" s="71">
        <f t="shared" si="337"/>
        <v>0.2</v>
      </c>
      <c r="AW1364" s="71">
        <f t="shared" si="337"/>
        <v>0.2</v>
      </c>
      <c r="AX1364" s="71">
        <f t="shared" si="337"/>
        <v>1</v>
      </c>
      <c r="AY1364" s="71">
        <f t="shared" si="327"/>
        <v>0.2</v>
      </c>
    </row>
    <row r="1365" spans="1:51" x14ac:dyDescent="0.35">
      <c r="A1365">
        <v>2004</v>
      </c>
      <c r="B1365">
        <v>2</v>
      </c>
      <c r="C1365">
        <v>26</v>
      </c>
      <c r="D1365">
        <v>17</v>
      </c>
      <c r="E1365">
        <v>1361</v>
      </c>
      <c r="F1365" s="112">
        <v>3.2</v>
      </c>
      <c r="G1365">
        <f>F1365+Input!$B$73</f>
        <v>3.2</v>
      </c>
      <c r="H1365" s="39">
        <f t="shared" si="331"/>
        <v>0.57916666666666694</v>
      </c>
      <c r="I1365" s="39">
        <f t="shared" si="326"/>
        <v>1.1586622807017544</v>
      </c>
      <c r="J1365" s="39">
        <f>Input!$B$105</f>
        <v>15</v>
      </c>
      <c r="K1365" s="66">
        <v>75</v>
      </c>
      <c r="L1365" s="66">
        <v>75</v>
      </c>
      <c r="M1365" s="19">
        <v>472.4290591479932</v>
      </c>
      <c r="N1365" s="19">
        <v>84.734383379770634</v>
      </c>
      <c r="O1365" s="19">
        <v>9.3840188717815369</v>
      </c>
      <c r="P1365" s="19">
        <v>241.96664015998294</v>
      </c>
      <c r="Q1365" s="19">
        <v>0</v>
      </c>
      <c r="R1365" s="67">
        <v>0</v>
      </c>
      <c r="S1365" s="67">
        <v>0</v>
      </c>
      <c r="T1365" s="67">
        <v>0</v>
      </c>
      <c r="U1365" s="67">
        <v>297.16788617009558</v>
      </c>
      <c r="V1365" s="67">
        <v>450.83947756155453</v>
      </c>
      <c r="W1365" s="67">
        <v>340.41541745065535</v>
      </c>
      <c r="X1365" s="67">
        <v>30.580622638061193</v>
      </c>
      <c r="Y1365" s="68">
        <v>109.26561662022937</v>
      </c>
      <c r="Z1365" s="69">
        <v>53.534111111994854</v>
      </c>
      <c r="AA1365" s="67">
        <v>53.534111111994854</v>
      </c>
      <c r="AB1365" s="67">
        <v>53.534111111994854</v>
      </c>
      <c r="AC1365" s="67">
        <v>53.534111111994854</v>
      </c>
      <c r="AD1365" s="67">
        <v>114.93170436208101</v>
      </c>
      <c r="AE1365" s="67">
        <v>146.6816554888515</v>
      </c>
      <c r="AF1365" s="67">
        <v>123.86703842140909</v>
      </c>
      <c r="AG1365" s="67">
        <v>59.852346417512869</v>
      </c>
      <c r="AH1365" s="67">
        <v>84.734383379770634</v>
      </c>
      <c r="AI1365" s="69">
        <f t="shared" si="336"/>
        <v>53.534111111994854</v>
      </c>
      <c r="AJ1365" s="67">
        <f t="shared" si="336"/>
        <v>53.534111111994854</v>
      </c>
      <c r="AK1365" s="67">
        <f t="shared" si="336"/>
        <v>53.534111111994854</v>
      </c>
      <c r="AL1365" s="67">
        <f t="shared" si="336"/>
        <v>53.534111111994854</v>
      </c>
      <c r="AM1365" s="67">
        <f t="shared" si="336"/>
        <v>412.09959053217659</v>
      </c>
      <c r="AN1365" s="67">
        <f t="shared" si="336"/>
        <v>597.52113305040598</v>
      </c>
      <c r="AO1365" s="67">
        <f t="shared" si="330"/>
        <v>464.28245587206447</v>
      </c>
      <c r="AP1365" s="67">
        <f t="shared" si="330"/>
        <v>90.432969055574063</v>
      </c>
      <c r="AQ1365" s="68">
        <f t="shared" si="330"/>
        <v>194</v>
      </c>
      <c r="AR1365" s="70">
        <f t="shared" si="332"/>
        <v>0.2</v>
      </c>
      <c r="AS1365" s="71">
        <f t="shared" si="333"/>
        <v>0.2</v>
      </c>
      <c r="AT1365" s="71">
        <f t="shared" si="334"/>
        <v>1</v>
      </c>
      <c r="AU1365" s="71">
        <f t="shared" si="335"/>
        <v>0.2</v>
      </c>
      <c r="AV1365" s="71">
        <f t="shared" si="337"/>
        <v>0.2</v>
      </c>
      <c r="AW1365" s="71">
        <f t="shared" si="337"/>
        <v>0.2</v>
      </c>
      <c r="AX1365" s="71">
        <f t="shared" si="337"/>
        <v>1</v>
      </c>
      <c r="AY1365" s="71">
        <f t="shared" si="327"/>
        <v>0.2</v>
      </c>
    </row>
    <row r="1366" spans="1:51" x14ac:dyDescent="0.35">
      <c r="A1366">
        <v>2004</v>
      </c>
      <c r="B1366">
        <v>2</v>
      </c>
      <c r="C1366">
        <v>26</v>
      </c>
      <c r="D1366">
        <v>18</v>
      </c>
      <c r="E1366">
        <v>1362</v>
      </c>
      <c r="F1366" s="112">
        <v>2</v>
      </c>
      <c r="G1366">
        <f>F1366+Input!$B$73</f>
        <v>2</v>
      </c>
      <c r="H1366" s="39">
        <f t="shared" si="331"/>
        <v>0.57916666666666694</v>
      </c>
      <c r="I1366" s="39">
        <f t="shared" si="326"/>
        <v>1.1586622807017544</v>
      </c>
      <c r="J1366" s="39">
        <f>Input!$B$105</f>
        <v>15</v>
      </c>
      <c r="K1366" s="66">
        <v>75</v>
      </c>
      <c r="L1366" s="66">
        <v>75</v>
      </c>
      <c r="M1366" s="19">
        <v>311.70224515134487</v>
      </c>
      <c r="N1366" s="19">
        <v>40.215581173179778</v>
      </c>
      <c r="O1366" s="19">
        <v>0.85021219722926844</v>
      </c>
      <c r="P1366" s="19">
        <v>254.13694278762878</v>
      </c>
      <c r="Q1366" s="19">
        <v>0</v>
      </c>
      <c r="R1366" s="67">
        <v>0</v>
      </c>
      <c r="S1366" s="67">
        <v>0</v>
      </c>
      <c r="T1366" s="67">
        <v>0</v>
      </c>
      <c r="U1366" s="67">
        <v>144.53510665401595</v>
      </c>
      <c r="V1366" s="67">
        <v>294.14560703511739</v>
      </c>
      <c r="W1366" s="67">
        <v>271.44960012751369</v>
      </c>
      <c r="X1366" s="67">
        <v>89.742098965965951</v>
      </c>
      <c r="Y1366" s="68">
        <v>28.784418826820222</v>
      </c>
      <c r="Z1366" s="69">
        <v>24.220818615914688</v>
      </c>
      <c r="AA1366" s="67">
        <v>24.220818615914688</v>
      </c>
      <c r="AB1366" s="67">
        <v>24.220818615914688</v>
      </c>
      <c r="AC1366" s="67">
        <v>24.220818615914688</v>
      </c>
      <c r="AD1366" s="67">
        <v>60.308740994655025</v>
      </c>
      <c r="AE1366" s="67">
        <v>97.663901618170399</v>
      </c>
      <c r="AF1366" s="67">
        <v>91.99710028145725</v>
      </c>
      <c r="AG1366" s="67">
        <v>46.627872352288207</v>
      </c>
      <c r="AH1366" s="67">
        <v>40.215581173179778</v>
      </c>
      <c r="AI1366" s="69">
        <f t="shared" si="336"/>
        <v>24.220818615914688</v>
      </c>
      <c r="AJ1366" s="67">
        <f t="shared" si="336"/>
        <v>24.220818615914688</v>
      </c>
      <c r="AK1366" s="67">
        <f t="shared" si="336"/>
        <v>24.220818615914688</v>
      </c>
      <c r="AL1366" s="67">
        <f t="shared" si="336"/>
        <v>24.220818615914688</v>
      </c>
      <c r="AM1366" s="67">
        <f t="shared" si="336"/>
        <v>204.84384764867099</v>
      </c>
      <c r="AN1366" s="67">
        <f t="shared" si="336"/>
        <v>391.80950865328782</v>
      </c>
      <c r="AO1366" s="67">
        <f t="shared" si="330"/>
        <v>363.44670040897097</v>
      </c>
      <c r="AP1366" s="67">
        <f t="shared" si="330"/>
        <v>136.36997131825416</v>
      </c>
      <c r="AQ1366" s="68">
        <f t="shared" si="330"/>
        <v>69</v>
      </c>
      <c r="AR1366" s="70">
        <f t="shared" si="332"/>
        <v>0.5</v>
      </c>
      <c r="AS1366" s="71">
        <f t="shared" si="333"/>
        <v>0.5</v>
      </c>
      <c r="AT1366" s="71">
        <f t="shared" si="334"/>
        <v>1</v>
      </c>
      <c r="AU1366" s="71">
        <f t="shared" si="335"/>
        <v>0.5</v>
      </c>
      <c r="AV1366" s="71">
        <f t="shared" si="337"/>
        <v>0.5</v>
      </c>
      <c r="AW1366" s="71">
        <f t="shared" si="337"/>
        <v>0.5</v>
      </c>
      <c r="AX1366" s="71">
        <f t="shared" si="337"/>
        <v>1</v>
      </c>
      <c r="AY1366" s="71">
        <f t="shared" si="327"/>
        <v>0.5</v>
      </c>
    </row>
    <row r="1367" spans="1:51" x14ac:dyDescent="0.35">
      <c r="A1367">
        <v>2004</v>
      </c>
      <c r="B1367">
        <v>2</v>
      </c>
      <c r="C1367">
        <v>26</v>
      </c>
      <c r="D1367">
        <v>19</v>
      </c>
      <c r="E1367">
        <v>1363</v>
      </c>
      <c r="F1367" s="112">
        <v>1.1000000000000001</v>
      </c>
      <c r="G1367">
        <f>F1367+Input!$B$73</f>
        <v>1.1000000000000001</v>
      </c>
      <c r="H1367" s="39">
        <f t="shared" si="331"/>
        <v>0.57916666666666694</v>
      </c>
      <c r="I1367" s="39">
        <f t="shared" si="326"/>
        <v>1.1586622807017544</v>
      </c>
      <c r="J1367" s="39">
        <f>Input!$B$105</f>
        <v>15</v>
      </c>
      <c r="K1367" s="66">
        <v>80</v>
      </c>
      <c r="L1367" s="66">
        <v>80</v>
      </c>
      <c r="M1367" s="19">
        <v>0</v>
      </c>
      <c r="N1367" s="19">
        <v>0</v>
      </c>
      <c r="O1367" s="19">
        <v>-8.2089574099973976</v>
      </c>
      <c r="P1367" s="19">
        <v>265.89596354001003</v>
      </c>
      <c r="Q1367" s="19">
        <v>0</v>
      </c>
      <c r="R1367" s="67">
        <v>0</v>
      </c>
      <c r="S1367" s="67">
        <v>0</v>
      </c>
      <c r="T1367" s="67">
        <v>0</v>
      </c>
      <c r="U1367" s="67">
        <v>0</v>
      </c>
      <c r="V1367" s="67">
        <v>0</v>
      </c>
      <c r="W1367" s="67">
        <v>0</v>
      </c>
      <c r="X1367" s="67">
        <v>0</v>
      </c>
      <c r="Y1367" s="68">
        <v>0</v>
      </c>
      <c r="Z1367" s="69">
        <v>0</v>
      </c>
      <c r="AA1367" s="67">
        <v>0</v>
      </c>
      <c r="AB1367" s="67">
        <v>0</v>
      </c>
      <c r="AC1367" s="67">
        <v>0</v>
      </c>
      <c r="AD1367" s="67">
        <v>0</v>
      </c>
      <c r="AE1367" s="67">
        <v>0</v>
      </c>
      <c r="AF1367" s="67">
        <v>0</v>
      </c>
      <c r="AG1367" s="67">
        <v>0</v>
      </c>
      <c r="AH1367" s="67">
        <v>0</v>
      </c>
      <c r="AI1367" s="69">
        <f t="shared" si="336"/>
        <v>0</v>
      </c>
      <c r="AJ1367" s="67">
        <f t="shared" si="336"/>
        <v>0</v>
      </c>
      <c r="AK1367" s="67">
        <f t="shared" si="336"/>
        <v>0</v>
      </c>
      <c r="AL1367" s="67">
        <f t="shared" si="336"/>
        <v>0</v>
      </c>
      <c r="AM1367" s="67">
        <f t="shared" si="336"/>
        <v>0</v>
      </c>
      <c r="AN1367" s="67">
        <f t="shared" si="336"/>
        <v>0</v>
      </c>
      <c r="AO1367" s="67">
        <f t="shared" si="330"/>
        <v>0</v>
      </c>
      <c r="AP1367" s="67">
        <f t="shared" si="330"/>
        <v>0</v>
      </c>
      <c r="AQ1367" s="68">
        <f t="shared" si="330"/>
        <v>0</v>
      </c>
      <c r="AR1367" s="70">
        <f t="shared" si="332"/>
        <v>0.5</v>
      </c>
      <c r="AS1367" s="71">
        <f t="shared" si="333"/>
        <v>0.5</v>
      </c>
      <c r="AT1367" s="71">
        <f t="shared" si="334"/>
        <v>1</v>
      </c>
      <c r="AU1367" s="71">
        <f t="shared" si="335"/>
        <v>0.5</v>
      </c>
      <c r="AV1367" s="71">
        <f t="shared" si="337"/>
        <v>0.5</v>
      </c>
      <c r="AW1367" s="71">
        <f t="shared" si="337"/>
        <v>0.5</v>
      </c>
      <c r="AX1367" s="71">
        <f t="shared" si="337"/>
        <v>1</v>
      </c>
      <c r="AY1367" s="71">
        <f t="shared" si="327"/>
        <v>0.5</v>
      </c>
    </row>
    <row r="1368" spans="1:51" x14ac:dyDescent="0.35">
      <c r="A1368">
        <v>2004</v>
      </c>
      <c r="B1368">
        <v>2</v>
      </c>
      <c r="C1368">
        <v>26</v>
      </c>
      <c r="D1368">
        <v>20</v>
      </c>
      <c r="E1368">
        <v>1364</v>
      </c>
      <c r="F1368" s="112">
        <v>0.5</v>
      </c>
      <c r="G1368">
        <f>F1368+Input!$B$73</f>
        <v>0.5</v>
      </c>
      <c r="H1368" s="39">
        <f t="shared" si="331"/>
        <v>0.57916666666666694</v>
      </c>
      <c r="I1368" s="39">
        <f t="shared" si="326"/>
        <v>1.1586622807017544</v>
      </c>
      <c r="J1368" s="39">
        <f>Input!$B$105</f>
        <v>15</v>
      </c>
      <c r="K1368" s="66">
        <v>82</v>
      </c>
      <c r="L1368" s="66">
        <v>82</v>
      </c>
      <c r="M1368" s="19">
        <v>0</v>
      </c>
      <c r="N1368" s="19">
        <v>0</v>
      </c>
      <c r="O1368" s="19">
        <v>-17.401988938822132</v>
      </c>
      <c r="P1368" s="19">
        <v>277.82578048223689</v>
      </c>
      <c r="Q1368" s="19">
        <v>0</v>
      </c>
      <c r="R1368" s="67">
        <v>0</v>
      </c>
      <c r="S1368" s="67">
        <v>0</v>
      </c>
      <c r="T1368" s="67">
        <v>0</v>
      </c>
      <c r="U1368" s="67">
        <v>0</v>
      </c>
      <c r="V1368" s="67">
        <v>0</v>
      </c>
      <c r="W1368" s="67">
        <v>0</v>
      </c>
      <c r="X1368" s="67">
        <v>0</v>
      </c>
      <c r="Y1368" s="68">
        <v>0</v>
      </c>
      <c r="Z1368" s="69">
        <v>0</v>
      </c>
      <c r="AA1368" s="67">
        <v>0</v>
      </c>
      <c r="AB1368" s="67">
        <v>0</v>
      </c>
      <c r="AC1368" s="67">
        <v>0</v>
      </c>
      <c r="AD1368" s="67">
        <v>0</v>
      </c>
      <c r="AE1368" s="67">
        <v>0</v>
      </c>
      <c r="AF1368" s="67">
        <v>0</v>
      </c>
      <c r="AG1368" s="67">
        <v>0</v>
      </c>
      <c r="AH1368" s="67">
        <v>0</v>
      </c>
      <c r="AI1368" s="69">
        <f t="shared" si="336"/>
        <v>0</v>
      </c>
      <c r="AJ1368" s="67">
        <f t="shared" si="336"/>
        <v>0</v>
      </c>
      <c r="AK1368" s="67">
        <f t="shared" si="336"/>
        <v>0</v>
      </c>
      <c r="AL1368" s="67">
        <f t="shared" si="336"/>
        <v>0</v>
      </c>
      <c r="AM1368" s="67">
        <f t="shared" si="336"/>
        <v>0</v>
      </c>
      <c r="AN1368" s="67">
        <f t="shared" si="336"/>
        <v>0</v>
      </c>
      <c r="AO1368" s="67">
        <f t="shared" si="330"/>
        <v>0</v>
      </c>
      <c r="AP1368" s="67">
        <f t="shared" si="330"/>
        <v>0</v>
      </c>
      <c r="AQ1368" s="68">
        <f t="shared" si="330"/>
        <v>0</v>
      </c>
      <c r="AR1368" s="70">
        <f t="shared" si="332"/>
        <v>0.5</v>
      </c>
      <c r="AS1368" s="71">
        <f t="shared" si="333"/>
        <v>0.5</v>
      </c>
      <c r="AT1368" s="71">
        <f t="shared" si="334"/>
        <v>1</v>
      </c>
      <c r="AU1368" s="71">
        <f t="shared" si="335"/>
        <v>0.5</v>
      </c>
      <c r="AV1368" s="71">
        <f t="shared" si="337"/>
        <v>0.5</v>
      </c>
      <c r="AW1368" s="71">
        <f t="shared" si="337"/>
        <v>0.5</v>
      </c>
      <c r="AX1368" s="71">
        <f t="shared" si="337"/>
        <v>1</v>
      </c>
      <c r="AY1368" s="71">
        <f t="shared" si="327"/>
        <v>0.5</v>
      </c>
    </row>
    <row r="1369" spans="1:51" x14ac:dyDescent="0.35">
      <c r="A1369">
        <v>2004</v>
      </c>
      <c r="B1369">
        <v>2</v>
      </c>
      <c r="C1369">
        <v>26</v>
      </c>
      <c r="D1369">
        <v>21</v>
      </c>
      <c r="E1369">
        <v>1365</v>
      </c>
      <c r="F1369" s="112">
        <v>0.4</v>
      </c>
      <c r="G1369">
        <f>F1369+Input!$B$73</f>
        <v>0.4</v>
      </c>
      <c r="H1369" s="39">
        <f t="shared" si="331"/>
        <v>0.57916666666666694</v>
      </c>
      <c r="I1369" s="39">
        <f t="shared" si="326"/>
        <v>1.1586622807017544</v>
      </c>
      <c r="J1369" s="39">
        <f>Input!$B$105</f>
        <v>15</v>
      </c>
      <c r="K1369" s="66">
        <v>81</v>
      </c>
      <c r="L1369" s="66">
        <v>81</v>
      </c>
      <c r="M1369" s="19">
        <v>0</v>
      </c>
      <c r="N1369" s="19">
        <v>0</v>
      </c>
      <c r="O1369" s="19">
        <v>-26.319825194330566</v>
      </c>
      <c r="P1369" s="19">
        <v>290.5954253319166</v>
      </c>
      <c r="Q1369" s="19">
        <v>0</v>
      </c>
      <c r="R1369" s="67">
        <v>0</v>
      </c>
      <c r="S1369" s="67">
        <v>0</v>
      </c>
      <c r="T1369" s="67">
        <v>0</v>
      </c>
      <c r="U1369" s="67">
        <v>0</v>
      </c>
      <c r="V1369" s="67">
        <v>0</v>
      </c>
      <c r="W1369" s="67">
        <v>0</v>
      </c>
      <c r="X1369" s="67">
        <v>0</v>
      </c>
      <c r="Y1369" s="68">
        <v>0</v>
      </c>
      <c r="Z1369" s="69">
        <v>0</v>
      </c>
      <c r="AA1369" s="67">
        <v>0</v>
      </c>
      <c r="AB1369" s="67">
        <v>0</v>
      </c>
      <c r="AC1369" s="67">
        <v>0</v>
      </c>
      <c r="AD1369" s="67">
        <v>0</v>
      </c>
      <c r="AE1369" s="67">
        <v>0</v>
      </c>
      <c r="AF1369" s="67">
        <v>0</v>
      </c>
      <c r="AG1369" s="67">
        <v>0</v>
      </c>
      <c r="AH1369" s="67">
        <v>0</v>
      </c>
      <c r="AI1369" s="69">
        <f t="shared" si="336"/>
        <v>0</v>
      </c>
      <c r="AJ1369" s="67">
        <f t="shared" si="336"/>
        <v>0</v>
      </c>
      <c r="AK1369" s="67">
        <f t="shared" si="336"/>
        <v>0</v>
      </c>
      <c r="AL1369" s="67">
        <f t="shared" si="336"/>
        <v>0</v>
      </c>
      <c r="AM1369" s="67">
        <f t="shared" si="336"/>
        <v>0</v>
      </c>
      <c r="AN1369" s="67">
        <f t="shared" si="336"/>
        <v>0</v>
      </c>
      <c r="AO1369" s="67">
        <f t="shared" si="330"/>
        <v>0</v>
      </c>
      <c r="AP1369" s="67">
        <f t="shared" si="330"/>
        <v>0</v>
      </c>
      <c r="AQ1369" s="68">
        <f t="shared" si="330"/>
        <v>0</v>
      </c>
      <c r="AR1369" s="70">
        <f t="shared" si="332"/>
        <v>0.5</v>
      </c>
      <c r="AS1369" s="71">
        <f t="shared" si="333"/>
        <v>0.5</v>
      </c>
      <c r="AT1369" s="71">
        <f t="shared" si="334"/>
        <v>1</v>
      </c>
      <c r="AU1369" s="71">
        <f t="shared" si="335"/>
        <v>0.5</v>
      </c>
      <c r="AV1369" s="71">
        <f t="shared" si="337"/>
        <v>0.5</v>
      </c>
      <c r="AW1369" s="71">
        <f t="shared" si="337"/>
        <v>0.5</v>
      </c>
      <c r="AX1369" s="71">
        <f t="shared" si="337"/>
        <v>1</v>
      </c>
      <c r="AY1369" s="71">
        <f t="shared" si="327"/>
        <v>0.5</v>
      </c>
    </row>
    <row r="1370" spans="1:51" x14ac:dyDescent="0.35">
      <c r="A1370">
        <v>2004</v>
      </c>
      <c r="B1370">
        <v>2</v>
      </c>
      <c r="C1370">
        <v>26</v>
      </c>
      <c r="D1370">
        <v>22</v>
      </c>
      <c r="E1370">
        <v>1366</v>
      </c>
      <c r="F1370" s="112">
        <v>-0.3</v>
      </c>
      <c r="G1370">
        <f>F1370+Input!$B$73</f>
        <v>-0.3</v>
      </c>
      <c r="H1370" s="39">
        <f t="shared" si="331"/>
        <v>0.57916666666666694</v>
      </c>
      <c r="I1370" s="39">
        <f t="shared" si="326"/>
        <v>1.1586622807017544</v>
      </c>
      <c r="J1370" s="39">
        <f>Input!$B$105</f>
        <v>15</v>
      </c>
      <c r="K1370" s="66">
        <v>82</v>
      </c>
      <c r="L1370" s="66">
        <v>82</v>
      </c>
      <c r="M1370" s="19">
        <v>0</v>
      </c>
      <c r="N1370" s="19">
        <v>0</v>
      </c>
      <c r="O1370" s="19">
        <v>-34.462844974708183</v>
      </c>
      <c r="P1370" s="19">
        <v>304.97761784372858</v>
      </c>
      <c r="Q1370" s="19">
        <v>0</v>
      </c>
      <c r="R1370" s="67">
        <v>0</v>
      </c>
      <c r="S1370" s="67">
        <v>0</v>
      </c>
      <c r="T1370" s="67">
        <v>0</v>
      </c>
      <c r="U1370" s="67">
        <v>0</v>
      </c>
      <c r="V1370" s="67">
        <v>0</v>
      </c>
      <c r="W1370" s="67">
        <v>0</v>
      </c>
      <c r="X1370" s="67">
        <v>0</v>
      </c>
      <c r="Y1370" s="68">
        <v>0</v>
      </c>
      <c r="Z1370" s="69">
        <v>0</v>
      </c>
      <c r="AA1370" s="67">
        <v>0</v>
      </c>
      <c r="AB1370" s="67">
        <v>0</v>
      </c>
      <c r="AC1370" s="67">
        <v>0</v>
      </c>
      <c r="AD1370" s="67">
        <v>0</v>
      </c>
      <c r="AE1370" s="67">
        <v>0</v>
      </c>
      <c r="AF1370" s="67">
        <v>0</v>
      </c>
      <c r="AG1370" s="67">
        <v>0</v>
      </c>
      <c r="AH1370" s="67">
        <v>0</v>
      </c>
      <c r="AI1370" s="69">
        <f t="shared" si="336"/>
        <v>0</v>
      </c>
      <c r="AJ1370" s="67">
        <f t="shared" si="336"/>
        <v>0</v>
      </c>
      <c r="AK1370" s="67">
        <f t="shared" si="336"/>
        <v>0</v>
      </c>
      <c r="AL1370" s="67">
        <f t="shared" si="336"/>
        <v>0</v>
      </c>
      <c r="AM1370" s="67">
        <f t="shared" si="336"/>
        <v>0</v>
      </c>
      <c r="AN1370" s="67">
        <f t="shared" si="336"/>
        <v>0</v>
      </c>
      <c r="AO1370" s="67">
        <f t="shared" si="330"/>
        <v>0</v>
      </c>
      <c r="AP1370" s="67">
        <f t="shared" si="330"/>
        <v>0</v>
      </c>
      <c r="AQ1370" s="68">
        <f t="shared" si="330"/>
        <v>0</v>
      </c>
      <c r="AR1370" s="70">
        <f t="shared" si="332"/>
        <v>0.5</v>
      </c>
      <c r="AS1370" s="71">
        <f t="shared" si="333"/>
        <v>0.5</v>
      </c>
      <c r="AT1370" s="71">
        <f t="shared" si="334"/>
        <v>1</v>
      </c>
      <c r="AU1370" s="71">
        <f t="shared" si="335"/>
        <v>0.5</v>
      </c>
      <c r="AV1370" s="71">
        <f t="shared" si="337"/>
        <v>0.5</v>
      </c>
      <c r="AW1370" s="71">
        <f t="shared" si="337"/>
        <v>0.5</v>
      </c>
      <c r="AX1370" s="71">
        <f t="shared" si="337"/>
        <v>1</v>
      </c>
      <c r="AY1370" s="71">
        <f t="shared" si="327"/>
        <v>0.5</v>
      </c>
    </row>
    <row r="1371" spans="1:51" x14ac:dyDescent="0.35">
      <c r="A1371">
        <v>2004</v>
      </c>
      <c r="B1371">
        <v>2</v>
      </c>
      <c r="C1371">
        <v>26</v>
      </c>
      <c r="D1371">
        <v>23</v>
      </c>
      <c r="E1371">
        <v>1367</v>
      </c>
      <c r="F1371" s="112">
        <v>-0.4</v>
      </c>
      <c r="G1371">
        <f>F1371+Input!$B$73</f>
        <v>-0.4</v>
      </c>
      <c r="H1371" s="39">
        <f t="shared" si="331"/>
        <v>0.57916666666666694</v>
      </c>
      <c r="I1371" s="39">
        <f t="shared" si="326"/>
        <v>1.1586622807017544</v>
      </c>
      <c r="J1371" s="39">
        <f>Input!$B$105</f>
        <v>15</v>
      </c>
      <c r="K1371" s="66">
        <v>86</v>
      </c>
      <c r="L1371" s="66">
        <v>86</v>
      </c>
      <c r="M1371" s="19">
        <v>0</v>
      </c>
      <c r="N1371" s="19">
        <v>0</v>
      </c>
      <c r="O1371" s="19">
        <v>-41.162539936562865</v>
      </c>
      <c r="P1371" s="19">
        <v>321.75263222195036</v>
      </c>
      <c r="Q1371" s="19">
        <v>0</v>
      </c>
      <c r="R1371" s="67">
        <v>0</v>
      </c>
      <c r="S1371" s="67">
        <v>0</v>
      </c>
      <c r="T1371" s="67">
        <v>0</v>
      </c>
      <c r="U1371" s="67">
        <v>0</v>
      </c>
      <c r="V1371" s="67">
        <v>0</v>
      </c>
      <c r="W1371" s="67">
        <v>0</v>
      </c>
      <c r="X1371" s="67">
        <v>0</v>
      </c>
      <c r="Y1371" s="68">
        <v>0</v>
      </c>
      <c r="Z1371" s="69">
        <v>0</v>
      </c>
      <c r="AA1371" s="67">
        <v>0</v>
      </c>
      <c r="AB1371" s="67">
        <v>0</v>
      </c>
      <c r="AC1371" s="67">
        <v>0</v>
      </c>
      <c r="AD1371" s="67">
        <v>0</v>
      </c>
      <c r="AE1371" s="67">
        <v>0</v>
      </c>
      <c r="AF1371" s="67">
        <v>0</v>
      </c>
      <c r="AG1371" s="67">
        <v>0</v>
      </c>
      <c r="AH1371" s="67">
        <v>0</v>
      </c>
      <c r="AI1371" s="69">
        <f t="shared" si="336"/>
        <v>0</v>
      </c>
      <c r="AJ1371" s="67">
        <f t="shared" si="336"/>
        <v>0</v>
      </c>
      <c r="AK1371" s="67">
        <f t="shared" si="336"/>
        <v>0</v>
      </c>
      <c r="AL1371" s="67">
        <f t="shared" si="336"/>
        <v>0</v>
      </c>
      <c r="AM1371" s="67">
        <f t="shared" si="336"/>
        <v>0</v>
      </c>
      <c r="AN1371" s="67">
        <f t="shared" si="336"/>
        <v>0</v>
      </c>
      <c r="AO1371" s="67">
        <f t="shared" si="330"/>
        <v>0</v>
      </c>
      <c r="AP1371" s="67">
        <f t="shared" si="330"/>
        <v>0</v>
      </c>
      <c r="AQ1371" s="68">
        <f t="shared" si="330"/>
        <v>0</v>
      </c>
      <c r="AR1371" s="70">
        <f t="shared" si="332"/>
        <v>0.5</v>
      </c>
      <c r="AS1371" s="71">
        <f t="shared" si="333"/>
        <v>0.5</v>
      </c>
      <c r="AT1371" s="71">
        <f t="shared" si="334"/>
        <v>1</v>
      </c>
      <c r="AU1371" s="71">
        <f t="shared" si="335"/>
        <v>0.5</v>
      </c>
      <c r="AV1371" s="71">
        <f t="shared" si="337"/>
        <v>0.5</v>
      </c>
      <c r="AW1371" s="71">
        <f t="shared" si="337"/>
        <v>0.5</v>
      </c>
      <c r="AX1371" s="71">
        <f t="shared" si="337"/>
        <v>1</v>
      </c>
      <c r="AY1371" s="71">
        <f t="shared" si="327"/>
        <v>0.5</v>
      </c>
    </row>
    <row r="1372" spans="1:51" x14ac:dyDescent="0.35">
      <c r="A1372">
        <v>2004</v>
      </c>
      <c r="B1372">
        <v>2</v>
      </c>
      <c r="C1372">
        <v>26</v>
      </c>
      <c r="D1372">
        <v>24</v>
      </c>
      <c r="E1372">
        <v>1368</v>
      </c>
      <c r="F1372" s="112">
        <v>-0.6</v>
      </c>
      <c r="G1372">
        <f>F1372+Input!$B$73</f>
        <v>-0.6</v>
      </c>
      <c r="H1372" s="39">
        <f>AVERAGE(G1349:G1372)</f>
        <v>0.91249999999999976</v>
      </c>
      <c r="I1372" s="39">
        <f t="shared" si="326"/>
        <v>1.0752192982456139</v>
      </c>
      <c r="J1372" s="39">
        <f>Input!$B$105</f>
        <v>15</v>
      </c>
      <c r="K1372" s="66">
        <v>87</v>
      </c>
      <c r="L1372" s="66">
        <v>87</v>
      </c>
      <c r="M1372" s="19">
        <v>0</v>
      </c>
      <c r="N1372" s="19">
        <v>0</v>
      </c>
      <c r="O1372" s="19">
        <v>-45.566756990650426</v>
      </c>
      <c r="P1372" s="19">
        <v>341.27193617096009</v>
      </c>
      <c r="Q1372" s="19">
        <v>0</v>
      </c>
      <c r="R1372" s="67">
        <v>0</v>
      </c>
      <c r="S1372" s="67">
        <v>0</v>
      </c>
      <c r="T1372" s="67">
        <v>0</v>
      </c>
      <c r="U1372" s="67">
        <v>0</v>
      </c>
      <c r="V1372" s="67">
        <v>0</v>
      </c>
      <c r="W1372" s="67">
        <v>0</v>
      </c>
      <c r="X1372" s="67">
        <v>0</v>
      </c>
      <c r="Y1372" s="68">
        <v>0</v>
      </c>
      <c r="Z1372" s="69">
        <v>0</v>
      </c>
      <c r="AA1372" s="67">
        <v>0</v>
      </c>
      <c r="AB1372" s="67">
        <v>0</v>
      </c>
      <c r="AC1372" s="67">
        <v>0</v>
      </c>
      <c r="AD1372" s="67">
        <v>0</v>
      </c>
      <c r="AE1372" s="67">
        <v>0</v>
      </c>
      <c r="AF1372" s="67">
        <v>0</v>
      </c>
      <c r="AG1372" s="67">
        <v>0</v>
      </c>
      <c r="AH1372" s="67">
        <v>0</v>
      </c>
      <c r="AI1372" s="69">
        <f t="shared" si="336"/>
        <v>0</v>
      </c>
      <c r="AJ1372" s="67">
        <f t="shared" si="336"/>
        <v>0</v>
      </c>
      <c r="AK1372" s="67">
        <f t="shared" si="336"/>
        <v>0</v>
      </c>
      <c r="AL1372" s="67">
        <f t="shared" si="336"/>
        <v>0</v>
      </c>
      <c r="AM1372" s="67">
        <f t="shared" si="336"/>
        <v>0</v>
      </c>
      <c r="AN1372" s="67">
        <f t="shared" si="336"/>
        <v>0</v>
      </c>
      <c r="AO1372" s="67">
        <f t="shared" si="330"/>
        <v>0</v>
      </c>
      <c r="AP1372" s="67">
        <f t="shared" si="330"/>
        <v>0</v>
      </c>
      <c r="AQ1372" s="68">
        <f t="shared" si="330"/>
        <v>0</v>
      </c>
      <c r="AR1372" s="70">
        <f t="shared" si="332"/>
        <v>0.5</v>
      </c>
      <c r="AS1372" s="71">
        <f t="shared" si="333"/>
        <v>0.5</v>
      </c>
      <c r="AT1372" s="71">
        <f t="shared" si="334"/>
        <v>1</v>
      </c>
      <c r="AU1372" s="71">
        <f t="shared" si="335"/>
        <v>0.5</v>
      </c>
      <c r="AV1372" s="71">
        <f t="shared" si="337"/>
        <v>0.5</v>
      </c>
      <c r="AW1372" s="71">
        <f t="shared" si="337"/>
        <v>0.5</v>
      </c>
      <c r="AX1372" s="71">
        <f t="shared" si="337"/>
        <v>1</v>
      </c>
      <c r="AY1372" s="71">
        <f t="shared" si="327"/>
        <v>0.5</v>
      </c>
    </row>
    <row r="1373" spans="1:51" x14ac:dyDescent="0.35">
      <c r="A1373">
        <v>2004</v>
      </c>
      <c r="B1373">
        <v>2</v>
      </c>
      <c r="C1373">
        <v>27</v>
      </c>
      <c r="D1373">
        <v>1</v>
      </c>
      <c r="E1373">
        <v>1369</v>
      </c>
      <c r="F1373" s="112">
        <v>-0.4</v>
      </c>
      <c r="G1373">
        <f>F1373+Input!$B$73</f>
        <v>-0.4</v>
      </c>
      <c r="H1373" s="39">
        <f>H1372</f>
        <v>0.91249999999999976</v>
      </c>
      <c r="I1373" s="39">
        <f t="shared" si="326"/>
        <v>1.0752192982456139</v>
      </c>
      <c r="J1373" s="39">
        <f>Input!$B$105</f>
        <v>15</v>
      </c>
      <c r="K1373" s="66">
        <v>94</v>
      </c>
      <c r="L1373" s="66">
        <v>94</v>
      </c>
      <c r="M1373" s="19">
        <v>0</v>
      </c>
      <c r="N1373" s="19">
        <v>0</v>
      </c>
      <c r="O1373" s="19">
        <v>-46.858901287848923</v>
      </c>
      <c r="P1373" s="19">
        <v>2.6668086565241027</v>
      </c>
      <c r="Q1373" s="19">
        <v>0</v>
      </c>
      <c r="R1373" s="67">
        <v>0</v>
      </c>
      <c r="S1373" s="67">
        <v>0</v>
      </c>
      <c r="T1373" s="67">
        <v>0</v>
      </c>
      <c r="U1373" s="67">
        <v>0</v>
      </c>
      <c r="V1373" s="67">
        <v>0</v>
      </c>
      <c r="W1373" s="67">
        <v>0</v>
      </c>
      <c r="X1373" s="67">
        <v>0</v>
      </c>
      <c r="Y1373" s="68">
        <v>0</v>
      </c>
      <c r="Z1373" s="69">
        <v>0</v>
      </c>
      <c r="AA1373" s="67">
        <v>0</v>
      </c>
      <c r="AB1373" s="67">
        <v>0</v>
      </c>
      <c r="AC1373" s="67">
        <v>0</v>
      </c>
      <c r="AD1373" s="67">
        <v>0</v>
      </c>
      <c r="AE1373" s="67">
        <v>0</v>
      </c>
      <c r="AF1373" s="67">
        <v>0</v>
      </c>
      <c r="AG1373" s="67">
        <v>0</v>
      </c>
      <c r="AH1373" s="67">
        <v>0</v>
      </c>
      <c r="AI1373" s="69">
        <f t="shared" si="336"/>
        <v>0</v>
      </c>
      <c r="AJ1373" s="67">
        <f t="shared" si="336"/>
        <v>0</v>
      </c>
      <c r="AK1373" s="67">
        <f t="shared" si="336"/>
        <v>0</v>
      </c>
      <c r="AL1373" s="67">
        <f t="shared" si="336"/>
        <v>0</v>
      </c>
      <c r="AM1373" s="67">
        <f t="shared" si="336"/>
        <v>0</v>
      </c>
      <c r="AN1373" s="67">
        <f t="shared" si="336"/>
        <v>0</v>
      </c>
      <c r="AO1373" s="67">
        <f t="shared" si="330"/>
        <v>0</v>
      </c>
      <c r="AP1373" s="67">
        <f t="shared" si="330"/>
        <v>0</v>
      </c>
      <c r="AQ1373" s="68">
        <f t="shared" si="330"/>
        <v>0</v>
      </c>
      <c r="AR1373" s="70">
        <f t="shared" si="332"/>
        <v>0.5</v>
      </c>
      <c r="AS1373" s="71">
        <f t="shared" si="333"/>
        <v>0.1</v>
      </c>
      <c r="AT1373" s="71">
        <f t="shared" si="334"/>
        <v>0.5</v>
      </c>
      <c r="AU1373" s="71">
        <f t="shared" si="335"/>
        <v>0.5</v>
      </c>
      <c r="AV1373" s="71">
        <f t="shared" ref="AV1373:AX1392" si="338">AV1205</f>
        <v>0.5</v>
      </c>
      <c r="AW1373" s="71">
        <f t="shared" si="338"/>
        <v>0.1</v>
      </c>
      <c r="AX1373" s="71">
        <f t="shared" si="338"/>
        <v>0.5</v>
      </c>
      <c r="AY1373" s="71">
        <f t="shared" si="327"/>
        <v>0.5</v>
      </c>
    </row>
    <row r="1374" spans="1:51" x14ac:dyDescent="0.35">
      <c r="A1374">
        <v>2004</v>
      </c>
      <c r="B1374">
        <v>2</v>
      </c>
      <c r="C1374">
        <v>27</v>
      </c>
      <c r="D1374">
        <v>2</v>
      </c>
      <c r="E1374">
        <v>1370</v>
      </c>
      <c r="F1374" s="112">
        <v>-0.2</v>
      </c>
      <c r="G1374">
        <f>F1374+Input!$B$73</f>
        <v>-0.2</v>
      </c>
      <c r="H1374" s="39">
        <f t="shared" ref="H1374:H1395" si="339">H1373</f>
        <v>0.91249999999999976</v>
      </c>
      <c r="I1374" s="39">
        <f t="shared" si="326"/>
        <v>1.0752192982456139</v>
      </c>
      <c r="J1374" s="39">
        <f>Input!$B$105</f>
        <v>15</v>
      </c>
      <c r="K1374" s="66">
        <v>91</v>
      </c>
      <c r="L1374" s="66">
        <v>91</v>
      </c>
      <c r="M1374" s="19">
        <v>0</v>
      </c>
      <c r="N1374" s="19">
        <v>0</v>
      </c>
      <c r="O1374" s="19">
        <v>-44.371739543901242</v>
      </c>
      <c r="P1374" s="19">
        <v>23.690984553258993</v>
      </c>
      <c r="Q1374" s="19">
        <v>0</v>
      </c>
      <c r="R1374" s="67">
        <v>0</v>
      </c>
      <c r="S1374" s="67">
        <v>0</v>
      </c>
      <c r="T1374" s="67">
        <v>0</v>
      </c>
      <c r="U1374" s="67">
        <v>0</v>
      </c>
      <c r="V1374" s="67">
        <v>0</v>
      </c>
      <c r="W1374" s="67">
        <v>0</v>
      </c>
      <c r="X1374" s="67">
        <v>0</v>
      </c>
      <c r="Y1374" s="68">
        <v>0</v>
      </c>
      <c r="Z1374" s="69">
        <v>0</v>
      </c>
      <c r="AA1374" s="67">
        <v>0</v>
      </c>
      <c r="AB1374" s="67">
        <v>0</v>
      </c>
      <c r="AC1374" s="67">
        <v>0</v>
      </c>
      <c r="AD1374" s="67">
        <v>0</v>
      </c>
      <c r="AE1374" s="67">
        <v>0</v>
      </c>
      <c r="AF1374" s="67">
        <v>0</v>
      </c>
      <c r="AG1374" s="67">
        <v>0</v>
      </c>
      <c r="AH1374" s="67">
        <v>0</v>
      </c>
      <c r="AI1374" s="69">
        <f t="shared" si="336"/>
        <v>0</v>
      </c>
      <c r="AJ1374" s="67">
        <f t="shared" si="336"/>
        <v>0</v>
      </c>
      <c r="AK1374" s="67">
        <f t="shared" si="336"/>
        <v>0</v>
      </c>
      <c r="AL1374" s="67">
        <f t="shared" si="336"/>
        <v>0</v>
      </c>
      <c r="AM1374" s="67">
        <f t="shared" si="336"/>
        <v>0</v>
      </c>
      <c r="AN1374" s="67">
        <f t="shared" si="336"/>
        <v>0</v>
      </c>
      <c r="AO1374" s="67">
        <f t="shared" si="330"/>
        <v>0</v>
      </c>
      <c r="AP1374" s="67">
        <f t="shared" si="330"/>
        <v>0</v>
      </c>
      <c r="AQ1374" s="68">
        <f t="shared" si="330"/>
        <v>0</v>
      </c>
      <c r="AR1374" s="70">
        <f t="shared" si="332"/>
        <v>0.5</v>
      </c>
      <c r="AS1374" s="71">
        <f t="shared" si="333"/>
        <v>0.1</v>
      </c>
      <c r="AT1374" s="71">
        <f t="shared" si="334"/>
        <v>0.5</v>
      </c>
      <c r="AU1374" s="71">
        <f t="shared" si="335"/>
        <v>0.5</v>
      </c>
      <c r="AV1374" s="71">
        <f t="shared" si="338"/>
        <v>0.5</v>
      </c>
      <c r="AW1374" s="71">
        <f t="shared" si="338"/>
        <v>0.1</v>
      </c>
      <c r="AX1374" s="71">
        <f t="shared" si="338"/>
        <v>0.5</v>
      </c>
      <c r="AY1374" s="71">
        <f t="shared" si="327"/>
        <v>0.5</v>
      </c>
    </row>
    <row r="1375" spans="1:51" x14ac:dyDescent="0.35">
      <c r="A1375">
        <v>2004</v>
      </c>
      <c r="B1375">
        <v>2</v>
      </c>
      <c r="C1375">
        <v>27</v>
      </c>
      <c r="D1375">
        <v>3</v>
      </c>
      <c r="E1375">
        <v>1371</v>
      </c>
      <c r="F1375" s="112">
        <v>-1.1000000000000001</v>
      </c>
      <c r="G1375">
        <f>F1375+Input!$B$73</f>
        <v>-1.1000000000000001</v>
      </c>
      <c r="H1375" s="39">
        <f t="shared" si="339"/>
        <v>0.91249999999999976</v>
      </c>
      <c r="I1375" s="39">
        <f t="shared" si="326"/>
        <v>1.0752192982456139</v>
      </c>
      <c r="J1375" s="39">
        <f>Input!$B$105</f>
        <v>15</v>
      </c>
      <c r="K1375" s="66">
        <v>90</v>
      </c>
      <c r="L1375" s="66">
        <v>90</v>
      </c>
      <c r="M1375" s="19">
        <v>0</v>
      </c>
      <c r="N1375" s="19">
        <v>0</v>
      </c>
      <c r="O1375" s="19">
        <v>-39.334282176810035</v>
      </c>
      <c r="P1375" s="19">
        <v>42.475265518478068</v>
      </c>
      <c r="Q1375" s="19">
        <v>0</v>
      </c>
      <c r="R1375" s="67">
        <v>0</v>
      </c>
      <c r="S1375" s="67">
        <v>0</v>
      </c>
      <c r="T1375" s="67">
        <v>0</v>
      </c>
      <c r="U1375" s="67">
        <v>0</v>
      </c>
      <c r="V1375" s="67">
        <v>0</v>
      </c>
      <c r="W1375" s="67">
        <v>0</v>
      </c>
      <c r="X1375" s="67">
        <v>0</v>
      </c>
      <c r="Y1375" s="68">
        <v>0</v>
      </c>
      <c r="Z1375" s="69">
        <v>0</v>
      </c>
      <c r="AA1375" s="67">
        <v>0</v>
      </c>
      <c r="AB1375" s="67">
        <v>0</v>
      </c>
      <c r="AC1375" s="67">
        <v>0</v>
      </c>
      <c r="AD1375" s="67">
        <v>0</v>
      </c>
      <c r="AE1375" s="67">
        <v>0</v>
      </c>
      <c r="AF1375" s="67">
        <v>0</v>
      </c>
      <c r="AG1375" s="67">
        <v>0</v>
      </c>
      <c r="AH1375" s="67">
        <v>0</v>
      </c>
      <c r="AI1375" s="69">
        <f t="shared" si="336"/>
        <v>0</v>
      </c>
      <c r="AJ1375" s="67">
        <f t="shared" si="336"/>
        <v>0</v>
      </c>
      <c r="AK1375" s="67">
        <f t="shared" si="336"/>
        <v>0</v>
      </c>
      <c r="AL1375" s="67">
        <f t="shared" si="336"/>
        <v>0</v>
      </c>
      <c r="AM1375" s="67">
        <f t="shared" si="336"/>
        <v>0</v>
      </c>
      <c r="AN1375" s="67">
        <f t="shared" si="336"/>
        <v>0</v>
      </c>
      <c r="AO1375" s="67">
        <f t="shared" si="330"/>
        <v>0</v>
      </c>
      <c r="AP1375" s="67">
        <f t="shared" si="330"/>
        <v>0</v>
      </c>
      <c r="AQ1375" s="68">
        <f t="shared" si="330"/>
        <v>0</v>
      </c>
      <c r="AR1375" s="70">
        <f t="shared" si="332"/>
        <v>0.5</v>
      </c>
      <c r="AS1375" s="71">
        <f t="shared" si="333"/>
        <v>0.1</v>
      </c>
      <c r="AT1375" s="71">
        <f t="shared" si="334"/>
        <v>0.5</v>
      </c>
      <c r="AU1375" s="71">
        <f t="shared" si="335"/>
        <v>0.5</v>
      </c>
      <c r="AV1375" s="71">
        <f t="shared" si="338"/>
        <v>0.5</v>
      </c>
      <c r="AW1375" s="71">
        <f t="shared" si="338"/>
        <v>0.1</v>
      </c>
      <c r="AX1375" s="71">
        <f t="shared" si="338"/>
        <v>0.5</v>
      </c>
      <c r="AY1375" s="71">
        <f t="shared" si="327"/>
        <v>0.5</v>
      </c>
    </row>
    <row r="1376" spans="1:51" x14ac:dyDescent="0.35">
      <c r="A1376">
        <v>2004</v>
      </c>
      <c r="B1376">
        <v>2</v>
      </c>
      <c r="C1376">
        <v>27</v>
      </c>
      <c r="D1376">
        <v>4</v>
      </c>
      <c r="E1376">
        <v>1372</v>
      </c>
      <c r="F1376" s="112">
        <v>-1.8</v>
      </c>
      <c r="G1376">
        <f>F1376+Input!$B$73</f>
        <v>-1.8</v>
      </c>
      <c r="H1376" s="39">
        <f t="shared" si="339"/>
        <v>0.91249999999999976</v>
      </c>
      <c r="I1376" s="39">
        <f t="shared" si="326"/>
        <v>1.0752192982456139</v>
      </c>
      <c r="J1376" s="39">
        <f>Input!$B$105</f>
        <v>15</v>
      </c>
      <c r="K1376" s="66">
        <v>88</v>
      </c>
      <c r="L1376" s="66">
        <v>88</v>
      </c>
      <c r="M1376" s="19">
        <v>0</v>
      </c>
      <c r="N1376" s="19">
        <v>0</v>
      </c>
      <c r="O1376" s="19">
        <v>-32.224113178871626</v>
      </c>
      <c r="P1376" s="19">
        <v>58.561754708020047</v>
      </c>
      <c r="Q1376" s="19">
        <v>0</v>
      </c>
      <c r="R1376" s="67">
        <v>0</v>
      </c>
      <c r="S1376" s="67">
        <v>0</v>
      </c>
      <c r="T1376" s="67">
        <v>0</v>
      </c>
      <c r="U1376" s="67">
        <v>0</v>
      </c>
      <c r="V1376" s="67">
        <v>0</v>
      </c>
      <c r="W1376" s="67">
        <v>0</v>
      </c>
      <c r="X1376" s="67">
        <v>0</v>
      </c>
      <c r="Y1376" s="68">
        <v>0</v>
      </c>
      <c r="Z1376" s="69">
        <v>0</v>
      </c>
      <c r="AA1376" s="67">
        <v>0</v>
      </c>
      <c r="AB1376" s="67">
        <v>0</v>
      </c>
      <c r="AC1376" s="67">
        <v>0</v>
      </c>
      <c r="AD1376" s="67">
        <v>0</v>
      </c>
      <c r="AE1376" s="67">
        <v>0</v>
      </c>
      <c r="AF1376" s="67">
        <v>0</v>
      </c>
      <c r="AG1376" s="67">
        <v>0</v>
      </c>
      <c r="AH1376" s="67">
        <v>0</v>
      </c>
      <c r="AI1376" s="69">
        <f t="shared" si="336"/>
        <v>0</v>
      </c>
      <c r="AJ1376" s="67">
        <f t="shared" si="336"/>
        <v>0</v>
      </c>
      <c r="AK1376" s="67">
        <f t="shared" si="336"/>
        <v>0</v>
      </c>
      <c r="AL1376" s="67">
        <f t="shared" si="336"/>
        <v>0</v>
      </c>
      <c r="AM1376" s="67">
        <f t="shared" si="336"/>
        <v>0</v>
      </c>
      <c r="AN1376" s="67">
        <f t="shared" si="336"/>
        <v>0</v>
      </c>
      <c r="AO1376" s="67">
        <f t="shared" si="330"/>
        <v>0</v>
      </c>
      <c r="AP1376" s="67">
        <f t="shared" si="330"/>
        <v>0</v>
      </c>
      <c r="AQ1376" s="68">
        <f t="shared" si="330"/>
        <v>0</v>
      </c>
      <c r="AR1376" s="70">
        <f t="shared" si="332"/>
        <v>0.5</v>
      </c>
      <c r="AS1376" s="71">
        <f t="shared" si="333"/>
        <v>0.1</v>
      </c>
      <c r="AT1376" s="71">
        <f t="shared" si="334"/>
        <v>0.5</v>
      </c>
      <c r="AU1376" s="71">
        <f t="shared" si="335"/>
        <v>0.5</v>
      </c>
      <c r="AV1376" s="71">
        <f t="shared" si="338"/>
        <v>0.5</v>
      </c>
      <c r="AW1376" s="71">
        <f t="shared" si="338"/>
        <v>0.1</v>
      </c>
      <c r="AX1376" s="71">
        <f t="shared" si="338"/>
        <v>0.5</v>
      </c>
      <c r="AY1376" s="71">
        <f t="shared" si="327"/>
        <v>0.5</v>
      </c>
    </row>
    <row r="1377" spans="1:51" x14ac:dyDescent="0.35">
      <c r="A1377">
        <v>2004</v>
      </c>
      <c r="B1377">
        <v>2</v>
      </c>
      <c r="C1377">
        <v>27</v>
      </c>
      <c r="D1377">
        <v>5</v>
      </c>
      <c r="E1377">
        <v>1373</v>
      </c>
      <c r="F1377" s="112">
        <v>-2.2000000000000002</v>
      </c>
      <c r="G1377">
        <f>F1377+Input!$B$73</f>
        <v>-2.2000000000000002</v>
      </c>
      <c r="H1377" s="39">
        <f t="shared" si="339"/>
        <v>0.91249999999999976</v>
      </c>
      <c r="I1377" s="39">
        <f t="shared" si="326"/>
        <v>1.0752192982456139</v>
      </c>
      <c r="J1377" s="39">
        <f>Input!$B$105</f>
        <v>15</v>
      </c>
      <c r="K1377" s="66">
        <v>85</v>
      </c>
      <c r="L1377" s="66">
        <v>85</v>
      </c>
      <c r="M1377" s="19">
        <v>0</v>
      </c>
      <c r="N1377" s="19">
        <v>0</v>
      </c>
      <c r="O1377" s="19">
        <v>-23.849341404988326</v>
      </c>
      <c r="P1377" s="19">
        <v>72.458461176168996</v>
      </c>
      <c r="Q1377" s="19">
        <v>0</v>
      </c>
      <c r="R1377" s="67">
        <v>0</v>
      </c>
      <c r="S1377" s="67">
        <v>0</v>
      </c>
      <c r="T1377" s="67">
        <v>0</v>
      </c>
      <c r="U1377" s="67">
        <v>0</v>
      </c>
      <c r="V1377" s="67">
        <v>0</v>
      </c>
      <c r="W1377" s="67">
        <v>0</v>
      </c>
      <c r="X1377" s="67">
        <v>0</v>
      </c>
      <c r="Y1377" s="68">
        <v>0</v>
      </c>
      <c r="Z1377" s="69">
        <v>0</v>
      </c>
      <c r="AA1377" s="67">
        <v>0</v>
      </c>
      <c r="AB1377" s="67">
        <v>0</v>
      </c>
      <c r="AC1377" s="67">
        <v>0</v>
      </c>
      <c r="AD1377" s="67">
        <v>0</v>
      </c>
      <c r="AE1377" s="67">
        <v>0</v>
      </c>
      <c r="AF1377" s="67">
        <v>0</v>
      </c>
      <c r="AG1377" s="67">
        <v>0</v>
      </c>
      <c r="AH1377" s="67">
        <v>0</v>
      </c>
      <c r="AI1377" s="69">
        <f t="shared" si="336"/>
        <v>0</v>
      </c>
      <c r="AJ1377" s="67">
        <f t="shared" si="336"/>
        <v>0</v>
      </c>
      <c r="AK1377" s="67">
        <f t="shared" si="336"/>
        <v>0</v>
      </c>
      <c r="AL1377" s="67">
        <f t="shared" si="336"/>
        <v>0</v>
      </c>
      <c r="AM1377" s="67">
        <f t="shared" si="336"/>
        <v>0</v>
      </c>
      <c r="AN1377" s="67">
        <f t="shared" si="336"/>
        <v>0</v>
      </c>
      <c r="AO1377" s="67">
        <f t="shared" si="330"/>
        <v>0</v>
      </c>
      <c r="AP1377" s="67">
        <f t="shared" si="330"/>
        <v>0</v>
      </c>
      <c r="AQ1377" s="68">
        <f t="shared" si="330"/>
        <v>0</v>
      </c>
      <c r="AR1377" s="70">
        <f t="shared" si="332"/>
        <v>0.5</v>
      </c>
      <c r="AS1377" s="71">
        <f t="shared" si="333"/>
        <v>0.1</v>
      </c>
      <c r="AT1377" s="71">
        <f t="shared" si="334"/>
        <v>0.5</v>
      </c>
      <c r="AU1377" s="71">
        <f t="shared" si="335"/>
        <v>0.5</v>
      </c>
      <c r="AV1377" s="71">
        <f t="shared" si="338"/>
        <v>0.5</v>
      </c>
      <c r="AW1377" s="71">
        <f t="shared" si="338"/>
        <v>0.1</v>
      </c>
      <c r="AX1377" s="71">
        <f t="shared" si="338"/>
        <v>0.5</v>
      </c>
      <c r="AY1377" s="71">
        <f t="shared" si="327"/>
        <v>0.5</v>
      </c>
    </row>
    <row r="1378" spans="1:51" x14ac:dyDescent="0.35">
      <c r="A1378">
        <v>2004</v>
      </c>
      <c r="B1378">
        <v>2</v>
      </c>
      <c r="C1378">
        <v>27</v>
      </c>
      <c r="D1378">
        <v>6</v>
      </c>
      <c r="E1378">
        <v>1374</v>
      </c>
      <c r="F1378" s="112">
        <v>-2.1</v>
      </c>
      <c r="G1378">
        <f>F1378+Input!$B$73</f>
        <v>-2.1</v>
      </c>
      <c r="H1378" s="39">
        <f t="shared" si="339"/>
        <v>0.91249999999999976</v>
      </c>
      <c r="I1378" s="39">
        <f t="shared" si="326"/>
        <v>1.0752192982456139</v>
      </c>
      <c r="J1378" s="39">
        <f>Input!$B$105</f>
        <v>15</v>
      </c>
      <c r="K1378" s="66">
        <v>82</v>
      </c>
      <c r="L1378" s="66">
        <v>82</v>
      </c>
      <c r="M1378" s="19">
        <v>0</v>
      </c>
      <c r="N1378" s="19">
        <v>0</v>
      </c>
      <c r="O1378" s="19">
        <v>-14.828713045099722</v>
      </c>
      <c r="P1378" s="19">
        <v>84.953799319875074</v>
      </c>
      <c r="Q1378" s="19">
        <v>0</v>
      </c>
      <c r="R1378" s="67">
        <v>0</v>
      </c>
      <c r="S1378" s="67">
        <v>0</v>
      </c>
      <c r="T1378" s="67">
        <v>0</v>
      </c>
      <c r="U1378" s="67">
        <v>0</v>
      </c>
      <c r="V1378" s="67">
        <v>0</v>
      </c>
      <c r="W1378" s="67">
        <v>0</v>
      </c>
      <c r="X1378" s="67">
        <v>0</v>
      </c>
      <c r="Y1378" s="68">
        <v>0</v>
      </c>
      <c r="Z1378" s="69">
        <v>0</v>
      </c>
      <c r="AA1378" s="67">
        <v>0</v>
      </c>
      <c r="AB1378" s="67">
        <v>0</v>
      </c>
      <c r="AC1378" s="67">
        <v>0</v>
      </c>
      <c r="AD1378" s="67">
        <v>0</v>
      </c>
      <c r="AE1378" s="67">
        <v>0</v>
      </c>
      <c r="AF1378" s="67">
        <v>0</v>
      </c>
      <c r="AG1378" s="67">
        <v>0</v>
      </c>
      <c r="AH1378" s="67">
        <v>0</v>
      </c>
      <c r="AI1378" s="69">
        <f t="shared" si="336"/>
        <v>0</v>
      </c>
      <c r="AJ1378" s="67">
        <f t="shared" si="336"/>
        <v>0</v>
      </c>
      <c r="AK1378" s="67">
        <f t="shared" si="336"/>
        <v>0</v>
      </c>
      <c r="AL1378" s="67">
        <f t="shared" si="336"/>
        <v>0</v>
      </c>
      <c r="AM1378" s="67">
        <f t="shared" si="336"/>
        <v>0</v>
      </c>
      <c r="AN1378" s="67">
        <f t="shared" si="336"/>
        <v>0</v>
      </c>
      <c r="AO1378" s="67">
        <f t="shared" si="330"/>
        <v>0</v>
      </c>
      <c r="AP1378" s="67">
        <f t="shared" si="330"/>
        <v>0</v>
      </c>
      <c r="AQ1378" s="68">
        <f t="shared" si="330"/>
        <v>0</v>
      </c>
      <c r="AR1378" s="70">
        <f t="shared" si="332"/>
        <v>0.5</v>
      </c>
      <c r="AS1378" s="71">
        <f t="shared" si="333"/>
        <v>0.1</v>
      </c>
      <c r="AT1378" s="71">
        <f t="shared" si="334"/>
        <v>0.5</v>
      </c>
      <c r="AU1378" s="71">
        <f t="shared" si="335"/>
        <v>0.5</v>
      </c>
      <c r="AV1378" s="71">
        <f t="shared" si="338"/>
        <v>0.5</v>
      </c>
      <c r="AW1378" s="71">
        <f t="shared" si="338"/>
        <v>0.1</v>
      </c>
      <c r="AX1378" s="71">
        <f t="shared" si="338"/>
        <v>0.5</v>
      </c>
      <c r="AY1378" s="71">
        <f t="shared" si="327"/>
        <v>0.5</v>
      </c>
    </row>
    <row r="1379" spans="1:51" x14ac:dyDescent="0.35">
      <c r="A1379">
        <v>2004</v>
      </c>
      <c r="B1379">
        <v>2</v>
      </c>
      <c r="C1379">
        <v>27</v>
      </c>
      <c r="D1379">
        <v>7</v>
      </c>
      <c r="E1379">
        <v>1375</v>
      </c>
      <c r="F1379" s="112">
        <v>-1.6</v>
      </c>
      <c r="G1379">
        <f>F1379+Input!$B$73</f>
        <v>-1.6</v>
      </c>
      <c r="H1379" s="39">
        <f t="shared" si="339"/>
        <v>0.91249999999999976</v>
      </c>
      <c r="I1379" s="39">
        <f t="shared" si="326"/>
        <v>1.0752192982456139</v>
      </c>
      <c r="J1379" s="39">
        <f>Input!$B$105</f>
        <v>15</v>
      </c>
      <c r="K1379" s="66">
        <v>82</v>
      </c>
      <c r="L1379" s="66">
        <v>82</v>
      </c>
      <c r="M1379" s="19">
        <v>0</v>
      </c>
      <c r="N1379" s="19">
        <v>0</v>
      </c>
      <c r="O1379" s="19">
        <v>-5.6319136961924228</v>
      </c>
      <c r="P1379" s="19">
        <v>96.790263908694044</v>
      </c>
      <c r="Q1379" s="19">
        <v>0</v>
      </c>
      <c r="R1379" s="67">
        <v>0</v>
      </c>
      <c r="S1379" s="67">
        <v>0</v>
      </c>
      <c r="T1379" s="67">
        <v>0</v>
      </c>
      <c r="U1379" s="67">
        <v>0</v>
      </c>
      <c r="V1379" s="67">
        <v>0</v>
      </c>
      <c r="W1379" s="67">
        <v>0</v>
      </c>
      <c r="X1379" s="67">
        <v>0</v>
      </c>
      <c r="Y1379" s="68">
        <v>0</v>
      </c>
      <c r="Z1379" s="69">
        <v>0</v>
      </c>
      <c r="AA1379" s="67">
        <v>0</v>
      </c>
      <c r="AB1379" s="67">
        <v>0</v>
      </c>
      <c r="AC1379" s="67">
        <v>0</v>
      </c>
      <c r="AD1379" s="67">
        <v>0</v>
      </c>
      <c r="AE1379" s="67">
        <v>0</v>
      </c>
      <c r="AF1379" s="67">
        <v>0</v>
      </c>
      <c r="AG1379" s="67">
        <v>0</v>
      </c>
      <c r="AH1379" s="67">
        <v>0</v>
      </c>
      <c r="AI1379" s="69">
        <f t="shared" si="336"/>
        <v>0</v>
      </c>
      <c r="AJ1379" s="67">
        <f t="shared" si="336"/>
        <v>0</v>
      </c>
      <c r="AK1379" s="67">
        <f t="shared" si="336"/>
        <v>0</v>
      </c>
      <c r="AL1379" s="67">
        <f t="shared" si="336"/>
        <v>0</v>
      </c>
      <c r="AM1379" s="67">
        <f t="shared" si="336"/>
        <v>0</v>
      </c>
      <c r="AN1379" s="67">
        <f t="shared" si="336"/>
        <v>0</v>
      </c>
      <c r="AO1379" s="67">
        <f t="shared" si="330"/>
        <v>0</v>
      </c>
      <c r="AP1379" s="67">
        <f t="shared" si="330"/>
        <v>0</v>
      </c>
      <c r="AQ1379" s="68">
        <f t="shared" si="330"/>
        <v>0</v>
      </c>
      <c r="AR1379" s="70">
        <f t="shared" si="332"/>
        <v>0.5</v>
      </c>
      <c r="AS1379" s="71">
        <f t="shared" si="333"/>
        <v>0.1</v>
      </c>
      <c r="AT1379" s="71">
        <f t="shared" si="334"/>
        <v>0.5</v>
      </c>
      <c r="AU1379" s="71">
        <f t="shared" si="335"/>
        <v>0.5</v>
      </c>
      <c r="AV1379" s="71">
        <f t="shared" si="338"/>
        <v>0.5</v>
      </c>
      <c r="AW1379" s="71">
        <f t="shared" si="338"/>
        <v>0.1</v>
      </c>
      <c r="AX1379" s="71">
        <f t="shared" si="338"/>
        <v>0.5</v>
      </c>
      <c r="AY1379" s="71">
        <f t="shared" si="327"/>
        <v>0.5</v>
      </c>
    </row>
    <row r="1380" spans="1:51" x14ac:dyDescent="0.35">
      <c r="A1380">
        <v>2004</v>
      </c>
      <c r="B1380">
        <v>2</v>
      </c>
      <c r="C1380">
        <v>27</v>
      </c>
      <c r="D1380">
        <v>8</v>
      </c>
      <c r="E1380">
        <v>1376</v>
      </c>
      <c r="F1380" s="112">
        <v>-1.8</v>
      </c>
      <c r="G1380">
        <f>F1380+Input!$B$73</f>
        <v>-1.8</v>
      </c>
      <c r="H1380" s="39">
        <f t="shared" si="339"/>
        <v>0.91249999999999976</v>
      </c>
      <c r="I1380" s="39">
        <f t="shared" si="326"/>
        <v>1.0752192982456139</v>
      </c>
      <c r="J1380" s="39">
        <f>Input!$B$105</f>
        <v>15</v>
      </c>
      <c r="K1380" s="66">
        <v>84</v>
      </c>
      <c r="L1380" s="66">
        <v>84</v>
      </c>
      <c r="M1380" s="19">
        <v>0</v>
      </c>
      <c r="N1380" s="19">
        <v>3</v>
      </c>
      <c r="O1380" s="19">
        <v>3.3418155003144125</v>
      </c>
      <c r="P1380" s="19">
        <v>108.6115395832859</v>
      </c>
      <c r="Q1380" s="19">
        <v>0</v>
      </c>
      <c r="R1380" s="67">
        <v>0</v>
      </c>
      <c r="S1380" s="67">
        <v>0</v>
      </c>
      <c r="T1380" s="67">
        <v>0</v>
      </c>
      <c r="U1380" s="67">
        <v>0</v>
      </c>
      <c r="V1380" s="67">
        <v>0</v>
      </c>
      <c r="W1380" s="67">
        <v>0</v>
      </c>
      <c r="X1380" s="67">
        <v>0</v>
      </c>
      <c r="Y1380" s="68">
        <v>0</v>
      </c>
      <c r="Z1380" s="69">
        <v>1.459161531751163</v>
      </c>
      <c r="AA1380" s="67">
        <v>1.459161531751163</v>
      </c>
      <c r="AB1380" s="67">
        <v>1.459161531751163</v>
      </c>
      <c r="AC1380" s="67">
        <v>1.459161531751163</v>
      </c>
      <c r="AD1380" s="67">
        <v>1.459161531751163</v>
      </c>
      <c r="AE1380" s="67">
        <v>1.459161531751163</v>
      </c>
      <c r="AF1380" s="67">
        <v>1.459161531751163</v>
      </c>
      <c r="AG1380" s="67">
        <v>1.459161531751163</v>
      </c>
      <c r="AH1380" s="67">
        <v>3</v>
      </c>
      <c r="AI1380" s="69">
        <f t="shared" si="336"/>
        <v>1.459161531751163</v>
      </c>
      <c r="AJ1380" s="67">
        <f t="shared" si="336"/>
        <v>1.459161531751163</v>
      </c>
      <c r="AK1380" s="67">
        <f t="shared" si="336"/>
        <v>1.459161531751163</v>
      </c>
      <c r="AL1380" s="67">
        <f t="shared" si="336"/>
        <v>1.459161531751163</v>
      </c>
      <c r="AM1380" s="67">
        <f t="shared" si="336"/>
        <v>1.459161531751163</v>
      </c>
      <c r="AN1380" s="67">
        <f t="shared" si="336"/>
        <v>1.459161531751163</v>
      </c>
      <c r="AO1380" s="67">
        <f t="shared" si="330"/>
        <v>1.459161531751163</v>
      </c>
      <c r="AP1380" s="67">
        <f t="shared" si="330"/>
        <v>1.459161531751163</v>
      </c>
      <c r="AQ1380" s="68">
        <f t="shared" si="330"/>
        <v>3</v>
      </c>
      <c r="AR1380" s="70">
        <f t="shared" si="332"/>
        <v>0.2</v>
      </c>
      <c r="AS1380" s="71">
        <f t="shared" si="333"/>
        <v>0.2</v>
      </c>
      <c r="AT1380" s="71">
        <f t="shared" si="334"/>
        <v>1</v>
      </c>
      <c r="AU1380" s="71">
        <f t="shared" si="335"/>
        <v>0.2</v>
      </c>
      <c r="AV1380" s="71">
        <f t="shared" si="338"/>
        <v>0.2</v>
      </c>
      <c r="AW1380" s="71">
        <f t="shared" si="338"/>
        <v>0.2</v>
      </c>
      <c r="AX1380" s="71">
        <f t="shared" si="338"/>
        <v>1</v>
      </c>
      <c r="AY1380" s="71">
        <f t="shared" si="327"/>
        <v>0.2</v>
      </c>
    </row>
    <row r="1381" spans="1:51" x14ac:dyDescent="0.35">
      <c r="A1381">
        <v>2004</v>
      </c>
      <c r="B1381">
        <v>2</v>
      </c>
      <c r="C1381">
        <v>27</v>
      </c>
      <c r="D1381">
        <v>9</v>
      </c>
      <c r="E1381">
        <v>1377</v>
      </c>
      <c r="F1381" s="112">
        <v>-1.6</v>
      </c>
      <c r="G1381">
        <f>F1381+Input!$B$73</f>
        <v>-1.6</v>
      </c>
      <c r="H1381" s="39">
        <f t="shared" si="339"/>
        <v>0.91249999999999976</v>
      </c>
      <c r="I1381" s="39">
        <f t="shared" si="326"/>
        <v>1.0752192982456139</v>
      </c>
      <c r="J1381" s="39">
        <f>Input!$B$105</f>
        <v>15</v>
      </c>
      <c r="K1381" s="66">
        <v>85</v>
      </c>
      <c r="L1381" s="66">
        <v>85</v>
      </c>
      <c r="M1381" s="19">
        <v>10.806816912627985</v>
      </c>
      <c r="N1381" s="19">
        <v>45.596655356984655</v>
      </c>
      <c r="O1381" s="19">
        <v>11.694825696601509</v>
      </c>
      <c r="P1381" s="19">
        <v>120.98355139567499</v>
      </c>
      <c r="Q1381" s="19">
        <v>0</v>
      </c>
      <c r="R1381" s="67">
        <v>4.7949737783251374</v>
      </c>
      <c r="S1381" s="67">
        <v>10.224249701787238</v>
      </c>
      <c r="T1381" s="67">
        <v>9.6642988150314491</v>
      </c>
      <c r="U1381" s="67">
        <v>3.4431327532564673</v>
      </c>
      <c r="V1381" s="67">
        <v>0</v>
      </c>
      <c r="W1381" s="67">
        <v>0</v>
      </c>
      <c r="X1381" s="67">
        <v>0</v>
      </c>
      <c r="Y1381" s="68">
        <v>1.4033446430153447</v>
      </c>
      <c r="Z1381" s="69">
        <v>17.793038534715006</v>
      </c>
      <c r="AA1381" s="67">
        <v>90.328926767844379</v>
      </c>
      <c r="AB1381" s="67">
        <v>172.46021043643321</v>
      </c>
      <c r="AC1381" s="67">
        <v>163.98956245888644</v>
      </c>
      <c r="AD1381" s="67">
        <v>69.8789735383627</v>
      </c>
      <c r="AE1381" s="67">
        <v>17.793038534715006</v>
      </c>
      <c r="AF1381" s="67">
        <v>17.793038534715006</v>
      </c>
      <c r="AG1381" s="67">
        <v>17.793038534715006</v>
      </c>
      <c r="AH1381" s="67">
        <v>45.596655356984655</v>
      </c>
      <c r="AI1381" s="69">
        <f t="shared" si="336"/>
        <v>17.793038534715006</v>
      </c>
      <c r="AJ1381" s="67">
        <f t="shared" si="336"/>
        <v>95.123900546169523</v>
      </c>
      <c r="AK1381" s="67">
        <f t="shared" si="336"/>
        <v>182.68446013822046</v>
      </c>
      <c r="AL1381" s="67">
        <f t="shared" si="336"/>
        <v>173.6538612739179</v>
      </c>
      <c r="AM1381" s="67">
        <f t="shared" si="336"/>
        <v>73.322106291619164</v>
      </c>
      <c r="AN1381" s="67">
        <f t="shared" si="336"/>
        <v>17.793038534715006</v>
      </c>
      <c r="AO1381" s="67">
        <f t="shared" si="330"/>
        <v>17.793038534715006</v>
      </c>
      <c r="AP1381" s="67">
        <f t="shared" si="330"/>
        <v>17.793038534715006</v>
      </c>
      <c r="AQ1381" s="68">
        <f t="shared" si="330"/>
        <v>47</v>
      </c>
      <c r="AR1381" s="70">
        <f t="shared" si="332"/>
        <v>0.2</v>
      </c>
      <c r="AS1381" s="71">
        <f t="shared" si="333"/>
        <v>0.2</v>
      </c>
      <c r="AT1381" s="71">
        <f t="shared" si="334"/>
        <v>1</v>
      </c>
      <c r="AU1381" s="71">
        <f t="shared" si="335"/>
        <v>0.2</v>
      </c>
      <c r="AV1381" s="71">
        <f t="shared" si="338"/>
        <v>0.2</v>
      </c>
      <c r="AW1381" s="71">
        <f t="shared" si="338"/>
        <v>0.2</v>
      </c>
      <c r="AX1381" s="71">
        <f t="shared" si="338"/>
        <v>1</v>
      </c>
      <c r="AY1381" s="71">
        <f t="shared" si="327"/>
        <v>0.2</v>
      </c>
    </row>
    <row r="1382" spans="1:51" x14ac:dyDescent="0.35">
      <c r="A1382">
        <v>2004</v>
      </c>
      <c r="B1382">
        <v>2</v>
      </c>
      <c r="C1382">
        <v>27</v>
      </c>
      <c r="D1382">
        <v>10</v>
      </c>
      <c r="E1382">
        <v>1378</v>
      </c>
      <c r="F1382" s="112">
        <v>-1.1000000000000001</v>
      </c>
      <c r="G1382">
        <f>F1382+Input!$B$73</f>
        <v>-1.1000000000000001</v>
      </c>
      <c r="H1382" s="39">
        <f t="shared" si="339"/>
        <v>0.91249999999999976</v>
      </c>
      <c r="I1382" s="39">
        <f t="shared" si="326"/>
        <v>1.0752192982456139</v>
      </c>
      <c r="J1382" s="39">
        <f>Input!$B$105</f>
        <v>15</v>
      </c>
      <c r="K1382" s="66">
        <v>85</v>
      </c>
      <c r="L1382" s="66">
        <v>85</v>
      </c>
      <c r="M1382" s="19">
        <v>11.468309285926381</v>
      </c>
      <c r="N1382" s="19">
        <v>93.967872396054275</v>
      </c>
      <c r="O1382" s="19">
        <v>18.980143574325936</v>
      </c>
      <c r="P1382" s="19">
        <v>134.39096842036366</v>
      </c>
      <c r="Q1382" s="19">
        <v>0</v>
      </c>
      <c r="R1382" s="67">
        <v>2.7199690807103649</v>
      </c>
      <c r="S1382" s="67">
        <v>9.6278546208475735</v>
      </c>
      <c r="T1382" s="67">
        <v>10.895873500648747</v>
      </c>
      <c r="U1382" s="67">
        <v>5.7812374576714962</v>
      </c>
      <c r="V1382" s="67">
        <v>0</v>
      </c>
      <c r="W1382" s="67">
        <v>0</v>
      </c>
      <c r="X1382" s="67">
        <v>0</v>
      </c>
      <c r="Y1382" s="68">
        <v>3.0321276039457246</v>
      </c>
      <c r="Z1382" s="69">
        <v>41.999270244114072</v>
      </c>
      <c r="AA1382" s="67">
        <v>58.531772931771997</v>
      </c>
      <c r="AB1382" s="67">
        <v>100.51924884400746</v>
      </c>
      <c r="AC1382" s="67">
        <v>108.22651496220864</v>
      </c>
      <c r="AD1382" s="67">
        <v>77.138759323151987</v>
      </c>
      <c r="AE1382" s="67">
        <v>41.999270244114072</v>
      </c>
      <c r="AF1382" s="67">
        <v>41.999270244114072</v>
      </c>
      <c r="AG1382" s="67">
        <v>41.999270244114072</v>
      </c>
      <c r="AH1382" s="67">
        <v>93.967872396054275</v>
      </c>
      <c r="AI1382" s="69">
        <f t="shared" si="336"/>
        <v>41.999270244114072</v>
      </c>
      <c r="AJ1382" s="67">
        <f t="shared" si="336"/>
        <v>61.25174201248236</v>
      </c>
      <c r="AK1382" s="67">
        <f t="shared" si="336"/>
        <v>110.14710346485504</v>
      </c>
      <c r="AL1382" s="67">
        <f t="shared" si="336"/>
        <v>119.12238846285739</v>
      </c>
      <c r="AM1382" s="67">
        <f t="shared" si="336"/>
        <v>82.919996780823482</v>
      </c>
      <c r="AN1382" s="67">
        <f t="shared" si="336"/>
        <v>41.999270244114072</v>
      </c>
      <c r="AO1382" s="67">
        <f t="shared" si="330"/>
        <v>41.999270244114072</v>
      </c>
      <c r="AP1382" s="67">
        <f t="shared" si="330"/>
        <v>41.999270244114072</v>
      </c>
      <c r="AQ1382" s="68">
        <f t="shared" si="330"/>
        <v>97</v>
      </c>
      <c r="AR1382" s="70">
        <f t="shared" si="332"/>
        <v>0.2</v>
      </c>
      <c r="AS1382" s="71">
        <f t="shared" si="333"/>
        <v>0.2</v>
      </c>
      <c r="AT1382" s="71">
        <f t="shared" si="334"/>
        <v>1</v>
      </c>
      <c r="AU1382" s="71">
        <f t="shared" si="335"/>
        <v>0.2</v>
      </c>
      <c r="AV1382" s="71">
        <f t="shared" si="338"/>
        <v>0.2</v>
      </c>
      <c r="AW1382" s="71">
        <f t="shared" si="338"/>
        <v>0.2</v>
      </c>
      <c r="AX1382" s="71">
        <f t="shared" si="338"/>
        <v>1</v>
      </c>
      <c r="AY1382" s="71">
        <f t="shared" si="327"/>
        <v>0.2</v>
      </c>
    </row>
    <row r="1383" spans="1:51" x14ac:dyDescent="0.35">
      <c r="A1383">
        <v>2004</v>
      </c>
      <c r="B1383">
        <v>2</v>
      </c>
      <c r="C1383">
        <v>27</v>
      </c>
      <c r="D1383">
        <v>11</v>
      </c>
      <c r="E1383">
        <v>1379</v>
      </c>
      <c r="F1383" s="112">
        <v>-1.1000000000000001</v>
      </c>
      <c r="G1383">
        <f>F1383+Input!$B$73</f>
        <v>-1.1000000000000001</v>
      </c>
      <c r="H1383" s="39">
        <f t="shared" si="339"/>
        <v>0.91249999999999976</v>
      </c>
      <c r="I1383" s="39">
        <f t="shared" si="326"/>
        <v>1.0752192982456139</v>
      </c>
      <c r="J1383" s="39">
        <f>Input!$B$105</f>
        <v>15</v>
      </c>
      <c r="K1383" s="66">
        <v>87</v>
      </c>
      <c r="L1383" s="66">
        <v>87</v>
      </c>
      <c r="M1383" s="19">
        <v>4.9239347692860118</v>
      </c>
      <c r="N1383" s="19">
        <v>101.16385323905578</v>
      </c>
      <c r="O1383" s="19">
        <v>24.681038813078075</v>
      </c>
      <c r="P1383" s="19">
        <v>149.15374530357849</v>
      </c>
      <c r="Q1383" s="19">
        <v>0</v>
      </c>
      <c r="R1383" s="67">
        <v>4.9492928645623414E-2</v>
      </c>
      <c r="S1383" s="67">
        <v>3.3272605200140624</v>
      </c>
      <c r="T1383" s="67">
        <v>4.6559640243068205</v>
      </c>
      <c r="U1383" s="67">
        <v>3.2572669490818584</v>
      </c>
      <c r="V1383" s="67">
        <v>0</v>
      </c>
      <c r="W1383" s="67">
        <v>0</v>
      </c>
      <c r="X1383" s="67">
        <v>0</v>
      </c>
      <c r="Y1383" s="68">
        <v>1.8361467609442172</v>
      </c>
      <c r="Z1383" s="69">
        <v>49.137936177383502</v>
      </c>
      <c r="AA1383" s="67">
        <v>49.253265839248762</v>
      </c>
      <c r="AB1383" s="67">
        <v>56.891201971340223</v>
      </c>
      <c r="AC1383" s="67">
        <v>59.987380154015234</v>
      </c>
      <c r="AD1383" s="67">
        <v>56.728101199386465</v>
      </c>
      <c r="AE1383" s="67">
        <v>49.137936177383502</v>
      </c>
      <c r="AF1383" s="67">
        <v>49.137936177383502</v>
      </c>
      <c r="AG1383" s="67">
        <v>49.137936177383502</v>
      </c>
      <c r="AH1383" s="67">
        <v>101.16385323905578</v>
      </c>
      <c r="AI1383" s="69">
        <f t="shared" si="336"/>
        <v>49.137936177383502</v>
      </c>
      <c r="AJ1383" s="67">
        <f t="shared" si="336"/>
        <v>49.302758767894389</v>
      </c>
      <c r="AK1383" s="67">
        <f t="shared" si="336"/>
        <v>60.218462491354288</v>
      </c>
      <c r="AL1383" s="67">
        <f t="shared" si="336"/>
        <v>64.643344178322053</v>
      </c>
      <c r="AM1383" s="67">
        <f t="shared" si="336"/>
        <v>59.985368148468325</v>
      </c>
      <c r="AN1383" s="67">
        <f t="shared" si="336"/>
        <v>49.137936177383502</v>
      </c>
      <c r="AO1383" s="67">
        <f t="shared" si="330"/>
        <v>49.137936177383502</v>
      </c>
      <c r="AP1383" s="67">
        <f t="shared" si="330"/>
        <v>49.137936177383502</v>
      </c>
      <c r="AQ1383" s="68">
        <f t="shared" si="330"/>
        <v>103</v>
      </c>
      <c r="AR1383" s="70">
        <f t="shared" si="332"/>
        <v>0.2</v>
      </c>
      <c r="AS1383" s="71">
        <f t="shared" si="333"/>
        <v>0.2</v>
      </c>
      <c r="AT1383" s="71">
        <f t="shared" si="334"/>
        <v>1</v>
      </c>
      <c r="AU1383" s="71">
        <f t="shared" si="335"/>
        <v>0.2</v>
      </c>
      <c r="AV1383" s="71">
        <f t="shared" si="338"/>
        <v>0.2</v>
      </c>
      <c r="AW1383" s="71">
        <f t="shared" si="338"/>
        <v>0.2</v>
      </c>
      <c r="AX1383" s="71">
        <f t="shared" si="338"/>
        <v>1</v>
      </c>
      <c r="AY1383" s="71">
        <f t="shared" si="327"/>
        <v>0.2</v>
      </c>
    </row>
    <row r="1384" spans="1:51" x14ac:dyDescent="0.35">
      <c r="A1384">
        <v>2004</v>
      </c>
      <c r="B1384">
        <v>2</v>
      </c>
      <c r="C1384">
        <v>27</v>
      </c>
      <c r="D1384">
        <v>12</v>
      </c>
      <c r="E1384">
        <v>1380</v>
      </c>
      <c r="F1384" s="112">
        <v>-0.7</v>
      </c>
      <c r="G1384">
        <f>F1384+Input!$B$73</f>
        <v>-0.7</v>
      </c>
      <c r="H1384" s="39">
        <f t="shared" si="339"/>
        <v>0.91249999999999976</v>
      </c>
      <c r="I1384" s="39">
        <f t="shared" si="326"/>
        <v>1.0752192982456139</v>
      </c>
      <c r="J1384" s="39">
        <f>Input!$B$105</f>
        <v>15</v>
      </c>
      <c r="K1384" s="66">
        <v>86</v>
      </c>
      <c r="L1384" s="66">
        <v>86</v>
      </c>
      <c r="M1384" s="19">
        <v>3.6133913247681875</v>
      </c>
      <c r="N1384" s="19">
        <v>104.38125893310756</v>
      </c>
      <c r="O1384" s="19">
        <v>28.25423750287041</v>
      </c>
      <c r="P1384" s="19">
        <v>165.2471726318623</v>
      </c>
      <c r="Q1384" s="19">
        <v>0</v>
      </c>
      <c r="R1384" s="67">
        <v>0</v>
      </c>
      <c r="S1384" s="67">
        <v>1.6834640202911202</v>
      </c>
      <c r="T1384" s="67">
        <v>3.1836243128066459</v>
      </c>
      <c r="U1384" s="67">
        <v>2.8188606603807633</v>
      </c>
      <c r="V1384" s="67">
        <v>0.80284666354380885</v>
      </c>
      <c r="W1384" s="67">
        <v>0</v>
      </c>
      <c r="X1384" s="67">
        <v>0</v>
      </c>
      <c r="Y1384" s="68">
        <v>1.61874106689244</v>
      </c>
      <c r="Z1384" s="69">
        <v>51.986539526751251</v>
      </c>
      <c r="AA1384" s="67">
        <v>51.986539526751251</v>
      </c>
      <c r="AB1384" s="67">
        <v>51.986539526751251</v>
      </c>
      <c r="AC1384" s="67">
        <v>51.986539526751251</v>
      </c>
      <c r="AD1384" s="67">
        <v>51.986539526751251</v>
      </c>
      <c r="AE1384" s="67">
        <v>51.986539526751251</v>
      </c>
      <c r="AF1384" s="67">
        <v>51.986539526751251</v>
      </c>
      <c r="AG1384" s="67">
        <v>51.986539526751251</v>
      </c>
      <c r="AH1384" s="67">
        <v>104.38125893310756</v>
      </c>
      <c r="AI1384" s="69">
        <f t="shared" si="336"/>
        <v>51.986539526751251</v>
      </c>
      <c r="AJ1384" s="67">
        <f t="shared" si="336"/>
        <v>51.986539526751251</v>
      </c>
      <c r="AK1384" s="67">
        <f t="shared" si="336"/>
        <v>53.67000354704237</v>
      </c>
      <c r="AL1384" s="67">
        <f t="shared" si="336"/>
        <v>55.170163839557894</v>
      </c>
      <c r="AM1384" s="67">
        <f t="shared" si="336"/>
        <v>54.805400187132015</v>
      </c>
      <c r="AN1384" s="67">
        <f t="shared" si="336"/>
        <v>52.789386190295062</v>
      </c>
      <c r="AO1384" s="67">
        <f t="shared" si="330"/>
        <v>51.986539526751251</v>
      </c>
      <c r="AP1384" s="67">
        <f t="shared" si="330"/>
        <v>51.986539526751251</v>
      </c>
      <c r="AQ1384" s="68">
        <f t="shared" si="330"/>
        <v>106</v>
      </c>
      <c r="AR1384" s="70">
        <f t="shared" si="332"/>
        <v>0.2</v>
      </c>
      <c r="AS1384" s="71">
        <f t="shared" si="333"/>
        <v>0.2</v>
      </c>
      <c r="AT1384" s="71">
        <f t="shared" si="334"/>
        <v>1</v>
      </c>
      <c r="AU1384" s="71">
        <f t="shared" si="335"/>
        <v>0.2</v>
      </c>
      <c r="AV1384" s="71">
        <f t="shared" si="338"/>
        <v>0.2</v>
      </c>
      <c r="AW1384" s="71">
        <f t="shared" si="338"/>
        <v>0.2</v>
      </c>
      <c r="AX1384" s="71">
        <f t="shared" si="338"/>
        <v>1</v>
      </c>
      <c r="AY1384" s="71">
        <f t="shared" si="327"/>
        <v>0.2</v>
      </c>
    </row>
    <row r="1385" spans="1:51" x14ac:dyDescent="0.35">
      <c r="A1385">
        <v>2004</v>
      </c>
      <c r="B1385">
        <v>2</v>
      </c>
      <c r="C1385">
        <v>27</v>
      </c>
      <c r="D1385">
        <v>13</v>
      </c>
      <c r="E1385">
        <v>1381</v>
      </c>
      <c r="F1385" s="112">
        <v>-0.2</v>
      </c>
      <c r="G1385">
        <f>F1385+Input!$B$73</f>
        <v>-0.2</v>
      </c>
      <c r="H1385" s="39">
        <f t="shared" si="339"/>
        <v>0.91249999999999976</v>
      </c>
      <c r="I1385" s="39">
        <f t="shared" si="326"/>
        <v>1.0752192982456139</v>
      </c>
      <c r="J1385" s="39">
        <f>Input!$B$105</f>
        <v>15</v>
      </c>
      <c r="K1385" s="66">
        <v>86</v>
      </c>
      <c r="L1385" s="66">
        <v>86</v>
      </c>
      <c r="M1385" s="19">
        <v>3.7636822593330876</v>
      </c>
      <c r="N1385" s="19">
        <v>115.17649751943864</v>
      </c>
      <c r="O1385" s="19">
        <v>29.267767965806751</v>
      </c>
      <c r="P1385" s="19">
        <v>182.1392382286366</v>
      </c>
      <c r="Q1385" s="19">
        <v>0</v>
      </c>
      <c r="R1385" s="67">
        <v>0</v>
      </c>
      <c r="S1385" s="67">
        <v>0.84423013621479126</v>
      </c>
      <c r="T1385" s="67">
        <v>2.8639226457237661</v>
      </c>
      <c r="U1385" s="67">
        <v>3.2059681109551961</v>
      </c>
      <c r="V1385" s="67">
        <v>1.670000937324724</v>
      </c>
      <c r="W1385" s="67">
        <v>0</v>
      </c>
      <c r="X1385" s="67">
        <v>0</v>
      </c>
      <c r="Y1385" s="68">
        <v>1.8235024805613591</v>
      </c>
      <c r="Z1385" s="69">
        <v>57.407636557810179</v>
      </c>
      <c r="AA1385" s="67">
        <v>57.407636557810179</v>
      </c>
      <c r="AB1385" s="67">
        <v>57.407636557810179</v>
      </c>
      <c r="AC1385" s="67">
        <v>57.407636557810179</v>
      </c>
      <c r="AD1385" s="67">
        <v>57.407636557810179</v>
      </c>
      <c r="AE1385" s="67">
        <v>57.407636557810179</v>
      </c>
      <c r="AF1385" s="67">
        <v>57.407636557810179</v>
      </c>
      <c r="AG1385" s="67">
        <v>57.407636557810179</v>
      </c>
      <c r="AH1385" s="67">
        <v>115.17649751943864</v>
      </c>
      <c r="AI1385" s="69">
        <f t="shared" si="336"/>
        <v>57.407636557810179</v>
      </c>
      <c r="AJ1385" s="67">
        <f t="shared" si="336"/>
        <v>57.407636557810179</v>
      </c>
      <c r="AK1385" s="67">
        <f t="shared" si="336"/>
        <v>58.251866694024969</v>
      </c>
      <c r="AL1385" s="67">
        <f t="shared" si="336"/>
        <v>60.271559203533947</v>
      </c>
      <c r="AM1385" s="67">
        <f t="shared" si="336"/>
        <v>60.613604668765376</v>
      </c>
      <c r="AN1385" s="67">
        <f t="shared" si="336"/>
        <v>59.077637495134901</v>
      </c>
      <c r="AO1385" s="67">
        <f t="shared" si="330"/>
        <v>57.407636557810179</v>
      </c>
      <c r="AP1385" s="67">
        <f t="shared" si="330"/>
        <v>57.407636557810179</v>
      </c>
      <c r="AQ1385" s="68">
        <f t="shared" si="330"/>
        <v>117</v>
      </c>
      <c r="AR1385" s="70">
        <f t="shared" si="332"/>
        <v>0.2</v>
      </c>
      <c r="AS1385" s="71">
        <f t="shared" si="333"/>
        <v>0.2</v>
      </c>
      <c r="AT1385" s="71">
        <f t="shared" si="334"/>
        <v>1</v>
      </c>
      <c r="AU1385" s="71">
        <f t="shared" si="335"/>
        <v>0.2</v>
      </c>
      <c r="AV1385" s="71">
        <f t="shared" si="338"/>
        <v>0.2</v>
      </c>
      <c r="AW1385" s="71">
        <f t="shared" si="338"/>
        <v>0.2</v>
      </c>
      <c r="AX1385" s="71">
        <f t="shared" si="338"/>
        <v>1</v>
      </c>
      <c r="AY1385" s="71">
        <f t="shared" si="327"/>
        <v>0.2</v>
      </c>
    </row>
    <row r="1386" spans="1:51" x14ac:dyDescent="0.35">
      <c r="A1386">
        <v>2004</v>
      </c>
      <c r="B1386">
        <v>2</v>
      </c>
      <c r="C1386">
        <v>27</v>
      </c>
      <c r="D1386">
        <v>14</v>
      </c>
      <c r="E1386">
        <v>1382</v>
      </c>
      <c r="F1386" s="112">
        <v>0.1</v>
      </c>
      <c r="G1386">
        <f>F1386+Input!$B$73</f>
        <v>0.1</v>
      </c>
      <c r="H1386" s="39">
        <f t="shared" si="339"/>
        <v>0.91249999999999976</v>
      </c>
      <c r="I1386" s="39">
        <f t="shared" si="326"/>
        <v>1.0752192982456139</v>
      </c>
      <c r="J1386" s="39">
        <f>Input!$B$105</f>
        <v>15</v>
      </c>
      <c r="K1386" s="66">
        <v>85</v>
      </c>
      <c r="L1386" s="66">
        <v>85</v>
      </c>
      <c r="M1386" s="19">
        <v>3.9676962996323715</v>
      </c>
      <c r="N1386" s="19">
        <v>117.09572268723012</v>
      </c>
      <c r="O1386" s="19">
        <v>27.58283598571893</v>
      </c>
      <c r="P1386" s="19">
        <v>198.90783522888159</v>
      </c>
      <c r="Q1386" s="19">
        <v>0</v>
      </c>
      <c r="R1386" s="67">
        <v>0</v>
      </c>
      <c r="S1386" s="67">
        <v>0</v>
      </c>
      <c r="T1386" s="67">
        <v>2.3543726376825798</v>
      </c>
      <c r="U1386" s="67">
        <v>3.4587855711147517</v>
      </c>
      <c r="V1386" s="67">
        <v>2.5370888263282732</v>
      </c>
      <c r="W1386" s="67">
        <v>0.12919985602393086</v>
      </c>
      <c r="X1386" s="67">
        <v>0</v>
      </c>
      <c r="Y1386" s="68">
        <v>1.904277312769878</v>
      </c>
      <c r="Z1386" s="69">
        <v>58.352178247477575</v>
      </c>
      <c r="AA1386" s="67">
        <v>58.352178247477575</v>
      </c>
      <c r="AB1386" s="67">
        <v>58.352178247477575</v>
      </c>
      <c r="AC1386" s="67">
        <v>58.352178247477575</v>
      </c>
      <c r="AD1386" s="67">
        <v>58.352178247477575</v>
      </c>
      <c r="AE1386" s="67">
        <v>58.352178247477575</v>
      </c>
      <c r="AF1386" s="67">
        <v>58.352178247477575</v>
      </c>
      <c r="AG1386" s="67">
        <v>58.352178247477575</v>
      </c>
      <c r="AH1386" s="67">
        <v>117.09572268723012</v>
      </c>
      <c r="AI1386" s="69">
        <f t="shared" si="336"/>
        <v>58.352178247477575</v>
      </c>
      <c r="AJ1386" s="67">
        <f t="shared" si="336"/>
        <v>58.352178247477575</v>
      </c>
      <c r="AK1386" s="67">
        <f t="shared" si="336"/>
        <v>58.352178247477575</v>
      </c>
      <c r="AL1386" s="67">
        <f t="shared" si="336"/>
        <v>60.706550885160155</v>
      </c>
      <c r="AM1386" s="67">
        <f t="shared" si="336"/>
        <v>61.810963818592327</v>
      </c>
      <c r="AN1386" s="67">
        <f t="shared" si="336"/>
        <v>60.889267073805847</v>
      </c>
      <c r="AO1386" s="67">
        <f t="shared" si="330"/>
        <v>58.481378103501505</v>
      </c>
      <c r="AP1386" s="67">
        <f t="shared" si="330"/>
        <v>58.352178247477575</v>
      </c>
      <c r="AQ1386" s="68">
        <f t="shared" si="330"/>
        <v>119</v>
      </c>
      <c r="AR1386" s="70">
        <f t="shared" si="332"/>
        <v>0.2</v>
      </c>
      <c r="AS1386" s="71">
        <f t="shared" si="333"/>
        <v>0.2</v>
      </c>
      <c r="AT1386" s="71">
        <f t="shared" si="334"/>
        <v>1</v>
      </c>
      <c r="AU1386" s="71">
        <f t="shared" si="335"/>
        <v>0.2</v>
      </c>
      <c r="AV1386" s="71">
        <f t="shared" si="338"/>
        <v>0.2</v>
      </c>
      <c r="AW1386" s="71">
        <f t="shared" si="338"/>
        <v>0.2</v>
      </c>
      <c r="AX1386" s="71">
        <f t="shared" si="338"/>
        <v>1</v>
      </c>
      <c r="AY1386" s="71">
        <f t="shared" si="327"/>
        <v>0.2</v>
      </c>
    </row>
    <row r="1387" spans="1:51" x14ac:dyDescent="0.35">
      <c r="A1387">
        <v>2004</v>
      </c>
      <c r="B1387">
        <v>2</v>
      </c>
      <c r="C1387">
        <v>27</v>
      </c>
      <c r="D1387">
        <v>15</v>
      </c>
      <c r="E1387">
        <v>1383</v>
      </c>
      <c r="F1387" s="112">
        <v>0.4</v>
      </c>
      <c r="G1387">
        <f>F1387+Input!$B$73</f>
        <v>0.4</v>
      </c>
      <c r="H1387" s="39">
        <f t="shared" si="339"/>
        <v>0.91249999999999976</v>
      </c>
      <c r="I1387" s="39">
        <f t="shared" si="326"/>
        <v>1.0752192982456139</v>
      </c>
      <c r="J1387" s="39">
        <f>Input!$B$105</f>
        <v>15</v>
      </c>
      <c r="K1387" s="66">
        <v>84</v>
      </c>
      <c r="L1387" s="66">
        <v>84</v>
      </c>
      <c r="M1387" s="19">
        <v>4.8381038515679453</v>
      </c>
      <c r="N1387" s="19">
        <v>116.89719706113735</v>
      </c>
      <c r="O1387" s="19">
        <v>23.425946801376902</v>
      </c>
      <c r="P1387" s="19">
        <v>214.6954460229824</v>
      </c>
      <c r="Q1387" s="19">
        <v>0</v>
      </c>
      <c r="R1387" s="67">
        <v>0</v>
      </c>
      <c r="S1387" s="67">
        <v>0</v>
      </c>
      <c r="T1387" s="67">
        <v>1.8860276543397883</v>
      </c>
      <c r="U1387" s="67">
        <v>4.0568286050822149</v>
      </c>
      <c r="V1387" s="67">
        <v>3.851194379190602</v>
      </c>
      <c r="W1387" s="67">
        <v>1.389582717304167</v>
      </c>
      <c r="X1387" s="67">
        <v>0</v>
      </c>
      <c r="Y1387" s="68">
        <v>2.1028029388626521</v>
      </c>
      <c r="Z1387" s="69">
        <v>58.401742255378032</v>
      </c>
      <c r="AA1387" s="67">
        <v>58.401742255378032</v>
      </c>
      <c r="AB1387" s="67">
        <v>58.401742255378032</v>
      </c>
      <c r="AC1387" s="67">
        <v>58.401742255378032</v>
      </c>
      <c r="AD1387" s="67">
        <v>58.401742255378032</v>
      </c>
      <c r="AE1387" s="67">
        <v>58.401742255378032</v>
      </c>
      <c r="AF1387" s="67">
        <v>58.401742255378032</v>
      </c>
      <c r="AG1387" s="67">
        <v>58.401742255378032</v>
      </c>
      <c r="AH1387" s="67">
        <v>116.89719706113735</v>
      </c>
      <c r="AI1387" s="69">
        <f t="shared" si="336"/>
        <v>58.401742255378032</v>
      </c>
      <c r="AJ1387" s="67">
        <f t="shared" si="336"/>
        <v>58.401742255378032</v>
      </c>
      <c r="AK1387" s="67">
        <f t="shared" si="336"/>
        <v>58.401742255378032</v>
      </c>
      <c r="AL1387" s="67">
        <f t="shared" si="336"/>
        <v>60.287769909717824</v>
      </c>
      <c r="AM1387" s="67">
        <f t="shared" si="336"/>
        <v>62.458570860460249</v>
      </c>
      <c r="AN1387" s="67">
        <f t="shared" si="336"/>
        <v>62.252936634568634</v>
      </c>
      <c r="AO1387" s="67">
        <f t="shared" si="330"/>
        <v>59.791324972682197</v>
      </c>
      <c r="AP1387" s="67">
        <f t="shared" si="330"/>
        <v>58.401742255378032</v>
      </c>
      <c r="AQ1387" s="68">
        <f t="shared" si="330"/>
        <v>119</v>
      </c>
      <c r="AR1387" s="70">
        <f t="shared" si="332"/>
        <v>0.2</v>
      </c>
      <c r="AS1387" s="71">
        <f t="shared" si="333"/>
        <v>0.2</v>
      </c>
      <c r="AT1387" s="71">
        <f t="shared" si="334"/>
        <v>1</v>
      </c>
      <c r="AU1387" s="71">
        <f t="shared" si="335"/>
        <v>0.2</v>
      </c>
      <c r="AV1387" s="71">
        <f t="shared" si="338"/>
        <v>0.2</v>
      </c>
      <c r="AW1387" s="71">
        <f t="shared" si="338"/>
        <v>0.2</v>
      </c>
      <c r="AX1387" s="71">
        <f t="shared" si="338"/>
        <v>1</v>
      </c>
      <c r="AY1387" s="71">
        <f t="shared" si="327"/>
        <v>0.2</v>
      </c>
    </row>
    <row r="1388" spans="1:51" x14ac:dyDescent="0.35">
      <c r="A1388">
        <v>2004</v>
      </c>
      <c r="B1388">
        <v>2</v>
      </c>
      <c r="C1388">
        <v>27</v>
      </c>
      <c r="D1388">
        <v>16</v>
      </c>
      <c r="E1388">
        <v>1384</v>
      </c>
      <c r="F1388" s="112">
        <v>0.5</v>
      </c>
      <c r="G1388">
        <f>F1388+Input!$B$73</f>
        <v>0.5</v>
      </c>
      <c r="H1388" s="39">
        <f t="shared" si="339"/>
        <v>0.91249999999999976</v>
      </c>
      <c r="I1388" s="39">
        <f t="shared" si="326"/>
        <v>1.0752192982456139</v>
      </c>
      <c r="J1388" s="39">
        <f>Input!$B$105</f>
        <v>15</v>
      </c>
      <c r="K1388" s="66">
        <v>83</v>
      </c>
      <c r="L1388" s="66">
        <v>83</v>
      </c>
      <c r="M1388" s="19">
        <v>4.4170410021583635</v>
      </c>
      <c r="N1388" s="19">
        <v>90.446656289071782</v>
      </c>
      <c r="O1388" s="19">
        <v>17.274627110633197</v>
      </c>
      <c r="P1388" s="19">
        <v>229.10222405595783</v>
      </c>
      <c r="Q1388" s="19">
        <v>0</v>
      </c>
      <c r="R1388" s="67">
        <v>0</v>
      </c>
      <c r="S1388" s="67">
        <v>0</v>
      </c>
      <c r="T1388" s="67">
        <v>0.72499606102106562</v>
      </c>
      <c r="U1388" s="67">
        <v>3.3323043870662934</v>
      </c>
      <c r="V1388" s="67">
        <v>3.9875939971234504</v>
      </c>
      <c r="W1388" s="67">
        <v>2.3070051249032311</v>
      </c>
      <c r="X1388" s="67">
        <v>0</v>
      </c>
      <c r="Y1388" s="68">
        <v>1.5533437109282175</v>
      </c>
      <c r="Z1388" s="69">
        <v>44.761362859717906</v>
      </c>
      <c r="AA1388" s="67">
        <v>44.761362859717906</v>
      </c>
      <c r="AB1388" s="67">
        <v>44.761362859717906</v>
      </c>
      <c r="AC1388" s="67">
        <v>44.761362859717906</v>
      </c>
      <c r="AD1388" s="67">
        <v>44.761362859717906</v>
      </c>
      <c r="AE1388" s="67">
        <v>44.761362859717906</v>
      </c>
      <c r="AF1388" s="67">
        <v>44.761362859717906</v>
      </c>
      <c r="AG1388" s="67">
        <v>44.761362859717906</v>
      </c>
      <c r="AH1388" s="67">
        <v>90.446656289071782</v>
      </c>
      <c r="AI1388" s="69">
        <f t="shared" si="336"/>
        <v>44.761362859717906</v>
      </c>
      <c r="AJ1388" s="67">
        <f t="shared" si="336"/>
        <v>44.761362859717906</v>
      </c>
      <c r="AK1388" s="67">
        <f t="shared" si="336"/>
        <v>44.761362859717906</v>
      </c>
      <c r="AL1388" s="67">
        <f t="shared" si="336"/>
        <v>45.486358920738972</v>
      </c>
      <c r="AM1388" s="67">
        <f t="shared" si="336"/>
        <v>48.0936672467842</v>
      </c>
      <c r="AN1388" s="67">
        <f t="shared" si="336"/>
        <v>48.748956856841353</v>
      </c>
      <c r="AO1388" s="67">
        <f t="shared" si="330"/>
        <v>47.068367984621133</v>
      </c>
      <c r="AP1388" s="67">
        <f t="shared" si="330"/>
        <v>44.761362859717906</v>
      </c>
      <c r="AQ1388" s="68">
        <f t="shared" si="330"/>
        <v>92</v>
      </c>
      <c r="AR1388" s="70">
        <f t="shared" si="332"/>
        <v>0.2</v>
      </c>
      <c r="AS1388" s="71">
        <f t="shared" si="333"/>
        <v>0.2</v>
      </c>
      <c r="AT1388" s="71">
        <f t="shared" si="334"/>
        <v>1</v>
      </c>
      <c r="AU1388" s="71">
        <f t="shared" si="335"/>
        <v>0.2</v>
      </c>
      <c r="AV1388" s="71">
        <f t="shared" si="338"/>
        <v>0.2</v>
      </c>
      <c r="AW1388" s="71">
        <f t="shared" si="338"/>
        <v>0.2</v>
      </c>
      <c r="AX1388" s="71">
        <f t="shared" si="338"/>
        <v>1</v>
      </c>
      <c r="AY1388" s="71">
        <f t="shared" si="327"/>
        <v>0.2</v>
      </c>
    </row>
    <row r="1389" spans="1:51" x14ac:dyDescent="0.35">
      <c r="A1389">
        <v>2004</v>
      </c>
      <c r="B1389">
        <v>2</v>
      </c>
      <c r="C1389">
        <v>27</v>
      </c>
      <c r="D1389">
        <v>17</v>
      </c>
      <c r="E1389">
        <v>1385</v>
      </c>
      <c r="F1389" s="112">
        <v>0.8</v>
      </c>
      <c r="G1389">
        <f>F1389+Input!$B$73</f>
        <v>0.8</v>
      </c>
      <c r="H1389" s="39">
        <f t="shared" si="339"/>
        <v>0.91249999999999976</v>
      </c>
      <c r="I1389" s="39">
        <f t="shared" ref="I1389:I1452" si="340">(H1389+0.8*H1365+0.6*H1341+0.5*H1317+0.4*H1293+0.3*H1269+0.2*H1245)/3.8</f>
        <v>1.0752192982456139</v>
      </c>
      <c r="J1389" s="39">
        <f>Input!$B$105</f>
        <v>15</v>
      </c>
      <c r="K1389" s="66">
        <v>77</v>
      </c>
      <c r="L1389" s="66">
        <v>77</v>
      </c>
      <c r="M1389" s="19">
        <v>22.577962864423558</v>
      </c>
      <c r="N1389" s="19">
        <v>94.655140102243735</v>
      </c>
      <c r="O1389" s="19">
        <v>9.6746221118739815</v>
      </c>
      <c r="P1389" s="19">
        <v>242.21005827998223</v>
      </c>
      <c r="Q1389" s="19">
        <v>0</v>
      </c>
      <c r="R1389" s="67">
        <v>0</v>
      </c>
      <c r="S1389" s="67">
        <v>0</v>
      </c>
      <c r="T1389" s="67">
        <v>0</v>
      </c>
      <c r="U1389" s="67">
        <v>14.115268403556371</v>
      </c>
      <c r="V1389" s="67">
        <v>21.504289689917229</v>
      </c>
      <c r="W1389" s="67">
        <v>16.296389725124495</v>
      </c>
      <c r="X1389" s="67">
        <v>1.5422856770713873</v>
      </c>
      <c r="Y1389" s="68">
        <v>5.3448598977562654</v>
      </c>
      <c r="Z1389" s="69">
        <v>46.220743737222428</v>
      </c>
      <c r="AA1389" s="67">
        <v>46.220743737222428</v>
      </c>
      <c r="AB1389" s="67">
        <v>46.220743737222428</v>
      </c>
      <c r="AC1389" s="67">
        <v>46.220743737222428</v>
      </c>
      <c r="AD1389" s="67">
        <v>71.188329667399415</v>
      </c>
      <c r="AE1389" s="67">
        <v>84.258291827002424</v>
      </c>
      <c r="AF1389" s="67">
        <v>75.04637419503112</v>
      </c>
      <c r="AG1389" s="67">
        <v>48.948793184830457</v>
      </c>
      <c r="AH1389" s="67">
        <v>94.655140102243735</v>
      </c>
      <c r="AI1389" s="69">
        <f t="shared" si="336"/>
        <v>46.220743737222428</v>
      </c>
      <c r="AJ1389" s="67">
        <f t="shared" si="336"/>
        <v>46.220743737222428</v>
      </c>
      <c r="AK1389" s="67">
        <f t="shared" si="336"/>
        <v>46.220743737222428</v>
      </c>
      <c r="AL1389" s="67">
        <f t="shared" si="336"/>
        <v>46.220743737222428</v>
      </c>
      <c r="AM1389" s="67">
        <f t="shared" si="336"/>
        <v>85.303598070955786</v>
      </c>
      <c r="AN1389" s="67">
        <f t="shared" si="336"/>
        <v>105.76258151691965</v>
      </c>
      <c r="AO1389" s="67">
        <f t="shared" si="330"/>
        <v>91.342763920155619</v>
      </c>
      <c r="AP1389" s="67">
        <f t="shared" si="330"/>
        <v>50.491078861901848</v>
      </c>
      <c r="AQ1389" s="68">
        <f t="shared" si="330"/>
        <v>100</v>
      </c>
      <c r="AR1389" s="70">
        <f t="shared" si="332"/>
        <v>0.2</v>
      </c>
      <c r="AS1389" s="71">
        <f t="shared" si="333"/>
        <v>0.2</v>
      </c>
      <c r="AT1389" s="71">
        <f t="shared" si="334"/>
        <v>1</v>
      </c>
      <c r="AU1389" s="71">
        <f t="shared" si="335"/>
        <v>0.2</v>
      </c>
      <c r="AV1389" s="71">
        <f t="shared" si="338"/>
        <v>0.2</v>
      </c>
      <c r="AW1389" s="71">
        <f t="shared" si="338"/>
        <v>0.2</v>
      </c>
      <c r="AX1389" s="71">
        <f t="shared" si="338"/>
        <v>1</v>
      </c>
      <c r="AY1389" s="71">
        <f t="shared" ref="AY1389:AY1452" si="341">AY1221</f>
        <v>0.2</v>
      </c>
    </row>
    <row r="1390" spans="1:51" x14ac:dyDescent="0.35">
      <c r="A1390">
        <v>2004</v>
      </c>
      <c r="B1390">
        <v>2</v>
      </c>
      <c r="C1390">
        <v>27</v>
      </c>
      <c r="D1390">
        <v>18</v>
      </c>
      <c r="E1390">
        <v>1386</v>
      </c>
      <c r="F1390" s="112">
        <v>0.4</v>
      </c>
      <c r="G1390">
        <f>F1390+Input!$B$73</f>
        <v>0.4</v>
      </c>
      <c r="H1390" s="39">
        <f t="shared" si="339"/>
        <v>0.91249999999999976</v>
      </c>
      <c r="I1390" s="39">
        <f t="shared" si="340"/>
        <v>1.0752192982456139</v>
      </c>
      <c r="J1390" s="39">
        <f>Input!$B$105</f>
        <v>15</v>
      </c>
      <c r="K1390" s="66">
        <v>83</v>
      </c>
      <c r="L1390" s="66">
        <v>83</v>
      </c>
      <c r="M1390" s="19">
        <v>0.43318686877058349</v>
      </c>
      <c r="N1390" s="19">
        <v>7.957699875132989</v>
      </c>
      <c r="O1390" s="19">
        <v>1.1259300776405337</v>
      </c>
      <c r="P1390" s="19">
        <v>254.39399910760574</v>
      </c>
      <c r="Q1390" s="19">
        <v>0</v>
      </c>
      <c r="R1390" s="67">
        <v>0</v>
      </c>
      <c r="S1390" s="67">
        <v>0</v>
      </c>
      <c r="T1390" s="67">
        <v>0</v>
      </c>
      <c r="U1390" s="67">
        <v>0.19909294616683265</v>
      </c>
      <c r="V1390" s="67">
        <v>0.40790660571409554</v>
      </c>
      <c r="W1390" s="67">
        <v>0.37777410781561593</v>
      </c>
      <c r="X1390" s="67">
        <v>0.12634666107214437</v>
      </c>
      <c r="Y1390" s="68">
        <v>4.2300124867010958E-2</v>
      </c>
      <c r="Z1390" s="69">
        <v>3.7072091296117509</v>
      </c>
      <c r="AA1390" s="67">
        <v>3.7072091296117509</v>
      </c>
      <c r="AB1390" s="67">
        <v>3.7072091296117509</v>
      </c>
      <c r="AC1390" s="67">
        <v>3.7072091296117509</v>
      </c>
      <c r="AD1390" s="67">
        <v>3.7072091296117509</v>
      </c>
      <c r="AE1390" s="67">
        <v>3.7072091296117509</v>
      </c>
      <c r="AF1390" s="67">
        <v>3.7072091296117509</v>
      </c>
      <c r="AG1390" s="67">
        <v>3.7072091296117509</v>
      </c>
      <c r="AH1390" s="67">
        <v>7.957699875132989</v>
      </c>
      <c r="AI1390" s="69">
        <f t="shared" si="336"/>
        <v>3.7072091296117509</v>
      </c>
      <c r="AJ1390" s="67">
        <f t="shared" si="336"/>
        <v>3.7072091296117509</v>
      </c>
      <c r="AK1390" s="67">
        <f t="shared" si="336"/>
        <v>3.7072091296117509</v>
      </c>
      <c r="AL1390" s="67">
        <f t="shared" si="336"/>
        <v>3.7072091296117509</v>
      </c>
      <c r="AM1390" s="67">
        <f t="shared" si="336"/>
        <v>3.9063020757785836</v>
      </c>
      <c r="AN1390" s="67">
        <f t="shared" si="336"/>
        <v>4.1151157353258467</v>
      </c>
      <c r="AO1390" s="67">
        <f t="shared" si="330"/>
        <v>4.0849832374273669</v>
      </c>
      <c r="AP1390" s="67">
        <f t="shared" si="330"/>
        <v>3.8335557906838953</v>
      </c>
      <c r="AQ1390" s="68">
        <f t="shared" si="330"/>
        <v>8</v>
      </c>
      <c r="AR1390" s="70">
        <f t="shared" si="332"/>
        <v>0.5</v>
      </c>
      <c r="AS1390" s="71">
        <f t="shared" si="333"/>
        <v>0.5</v>
      </c>
      <c r="AT1390" s="71">
        <f t="shared" si="334"/>
        <v>1</v>
      </c>
      <c r="AU1390" s="71">
        <f t="shared" si="335"/>
        <v>0.5</v>
      </c>
      <c r="AV1390" s="71">
        <f t="shared" si="338"/>
        <v>0.5</v>
      </c>
      <c r="AW1390" s="71">
        <f t="shared" si="338"/>
        <v>0.5</v>
      </c>
      <c r="AX1390" s="71">
        <f t="shared" si="338"/>
        <v>1</v>
      </c>
      <c r="AY1390" s="71">
        <f t="shared" si="341"/>
        <v>0.5</v>
      </c>
    </row>
    <row r="1391" spans="1:51" x14ac:dyDescent="0.35">
      <c r="A1391">
        <v>2004</v>
      </c>
      <c r="B1391">
        <v>2</v>
      </c>
      <c r="C1391">
        <v>27</v>
      </c>
      <c r="D1391">
        <v>19</v>
      </c>
      <c r="E1391">
        <v>1387</v>
      </c>
      <c r="F1391" s="112">
        <v>0</v>
      </c>
      <c r="G1391">
        <f>F1391+Input!$B$73</f>
        <v>0</v>
      </c>
      <c r="H1391" s="39">
        <f t="shared" si="339"/>
        <v>0.91249999999999976</v>
      </c>
      <c r="I1391" s="39">
        <f t="shared" si="340"/>
        <v>1.0752192982456139</v>
      </c>
      <c r="J1391" s="39">
        <f>Input!$B$105</f>
        <v>15</v>
      </c>
      <c r="K1391" s="66">
        <v>88</v>
      </c>
      <c r="L1391" s="66">
        <v>88</v>
      </c>
      <c r="M1391" s="19">
        <v>0</v>
      </c>
      <c r="N1391" s="19">
        <v>0</v>
      </c>
      <c r="O1391" s="19">
        <v>-7.9404090520020967</v>
      </c>
      <c r="P1391" s="19">
        <v>266.16311246579443</v>
      </c>
      <c r="Q1391" s="19">
        <v>0</v>
      </c>
      <c r="R1391" s="67">
        <v>0</v>
      </c>
      <c r="S1391" s="67">
        <v>0</v>
      </c>
      <c r="T1391" s="67">
        <v>0</v>
      </c>
      <c r="U1391" s="67">
        <v>0</v>
      </c>
      <c r="V1391" s="67">
        <v>0</v>
      </c>
      <c r="W1391" s="67">
        <v>0</v>
      </c>
      <c r="X1391" s="67">
        <v>0</v>
      </c>
      <c r="Y1391" s="68">
        <v>0</v>
      </c>
      <c r="Z1391" s="69">
        <v>0</v>
      </c>
      <c r="AA1391" s="67">
        <v>0</v>
      </c>
      <c r="AB1391" s="67">
        <v>0</v>
      </c>
      <c r="AC1391" s="67">
        <v>0</v>
      </c>
      <c r="AD1391" s="67">
        <v>0</v>
      </c>
      <c r="AE1391" s="67">
        <v>0</v>
      </c>
      <c r="AF1391" s="67">
        <v>0</v>
      </c>
      <c r="AG1391" s="67">
        <v>0</v>
      </c>
      <c r="AH1391" s="67">
        <v>0</v>
      </c>
      <c r="AI1391" s="69">
        <f t="shared" si="336"/>
        <v>0</v>
      </c>
      <c r="AJ1391" s="67">
        <f t="shared" si="336"/>
        <v>0</v>
      </c>
      <c r="AK1391" s="67">
        <f t="shared" si="336"/>
        <v>0</v>
      </c>
      <c r="AL1391" s="67">
        <f t="shared" si="336"/>
        <v>0</v>
      </c>
      <c r="AM1391" s="67">
        <f t="shared" si="336"/>
        <v>0</v>
      </c>
      <c r="AN1391" s="67">
        <f t="shared" si="336"/>
        <v>0</v>
      </c>
      <c r="AO1391" s="67">
        <f t="shared" si="330"/>
        <v>0</v>
      </c>
      <c r="AP1391" s="67">
        <f t="shared" si="330"/>
        <v>0</v>
      </c>
      <c r="AQ1391" s="68">
        <f t="shared" si="330"/>
        <v>0</v>
      </c>
      <c r="AR1391" s="70">
        <f t="shared" si="332"/>
        <v>0.5</v>
      </c>
      <c r="AS1391" s="71">
        <f t="shared" si="333"/>
        <v>0.5</v>
      </c>
      <c r="AT1391" s="71">
        <f t="shared" si="334"/>
        <v>1</v>
      </c>
      <c r="AU1391" s="71">
        <f t="shared" si="335"/>
        <v>0.5</v>
      </c>
      <c r="AV1391" s="71">
        <f t="shared" si="338"/>
        <v>0.5</v>
      </c>
      <c r="AW1391" s="71">
        <f t="shared" si="338"/>
        <v>0.5</v>
      </c>
      <c r="AX1391" s="71">
        <f t="shared" si="338"/>
        <v>1</v>
      </c>
      <c r="AY1391" s="71">
        <f t="shared" si="341"/>
        <v>0.5</v>
      </c>
    </row>
    <row r="1392" spans="1:51" x14ac:dyDescent="0.35">
      <c r="A1392">
        <v>2004</v>
      </c>
      <c r="B1392">
        <v>2</v>
      </c>
      <c r="C1392">
        <v>27</v>
      </c>
      <c r="D1392">
        <v>20</v>
      </c>
      <c r="E1392">
        <v>1388</v>
      </c>
      <c r="F1392" s="112">
        <v>-0.9</v>
      </c>
      <c r="G1392">
        <f>F1392+Input!$B$73</f>
        <v>-0.9</v>
      </c>
      <c r="H1392" s="39">
        <f t="shared" si="339"/>
        <v>0.91249999999999976</v>
      </c>
      <c r="I1392" s="39">
        <f t="shared" si="340"/>
        <v>1.0752192982456139</v>
      </c>
      <c r="J1392" s="39">
        <f>Input!$B$105</f>
        <v>15</v>
      </c>
      <c r="K1392" s="66">
        <v>87</v>
      </c>
      <c r="L1392" s="66">
        <v>87</v>
      </c>
      <c r="M1392" s="19">
        <v>0</v>
      </c>
      <c r="N1392" s="19">
        <v>0</v>
      </c>
      <c r="O1392" s="19">
        <v>-17.131930416091087</v>
      </c>
      <c r="P1392" s="19">
        <v>278.10114911441497</v>
      </c>
      <c r="Q1392" s="19">
        <v>0</v>
      </c>
      <c r="R1392" s="67">
        <v>0</v>
      </c>
      <c r="S1392" s="67">
        <v>0</v>
      </c>
      <c r="T1392" s="67">
        <v>0</v>
      </c>
      <c r="U1392" s="67">
        <v>0</v>
      </c>
      <c r="V1392" s="67">
        <v>0</v>
      </c>
      <c r="W1392" s="67">
        <v>0</v>
      </c>
      <c r="X1392" s="67">
        <v>0</v>
      </c>
      <c r="Y1392" s="68">
        <v>0</v>
      </c>
      <c r="Z1392" s="69">
        <v>0</v>
      </c>
      <c r="AA1392" s="67">
        <v>0</v>
      </c>
      <c r="AB1392" s="67">
        <v>0</v>
      </c>
      <c r="AC1392" s="67">
        <v>0</v>
      </c>
      <c r="AD1392" s="67">
        <v>0</v>
      </c>
      <c r="AE1392" s="67">
        <v>0</v>
      </c>
      <c r="AF1392" s="67">
        <v>0</v>
      </c>
      <c r="AG1392" s="67">
        <v>0</v>
      </c>
      <c r="AH1392" s="67">
        <v>0</v>
      </c>
      <c r="AI1392" s="69">
        <f t="shared" si="336"/>
        <v>0</v>
      </c>
      <c r="AJ1392" s="67">
        <f t="shared" si="336"/>
        <v>0</v>
      </c>
      <c r="AK1392" s="67">
        <f t="shared" si="336"/>
        <v>0</v>
      </c>
      <c r="AL1392" s="67">
        <f t="shared" si="336"/>
        <v>0</v>
      </c>
      <c r="AM1392" s="67">
        <f t="shared" si="336"/>
        <v>0</v>
      </c>
      <c r="AN1392" s="67">
        <f t="shared" si="336"/>
        <v>0</v>
      </c>
      <c r="AO1392" s="67">
        <f t="shared" si="330"/>
        <v>0</v>
      </c>
      <c r="AP1392" s="67">
        <f t="shared" si="330"/>
        <v>0</v>
      </c>
      <c r="AQ1392" s="68">
        <f t="shared" si="330"/>
        <v>0</v>
      </c>
      <c r="AR1392" s="70">
        <f t="shared" si="332"/>
        <v>0.5</v>
      </c>
      <c r="AS1392" s="71">
        <f t="shared" si="333"/>
        <v>0.5</v>
      </c>
      <c r="AT1392" s="71">
        <f t="shared" si="334"/>
        <v>1</v>
      </c>
      <c r="AU1392" s="71">
        <f t="shared" si="335"/>
        <v>0.5</v>
      </c>
      <c r="AV1392" s="71">
        <f t="shared" si="338"/>
        <v>0.5</v>
      </c>
      <c r="AW1392" s="71">
        <f t="shared" si="338"/>
        <v>0.5</v>
      </c>
      <c r="AX1392" s="71">
        <f t="shared" si="338"/>
        <v>1</v>
      </c>
      <c r="AY1392" s="71">
        <f t="shared" si="341"/>
        <v>0.5</v>
      </c>
    </row>
    <row r="1393" spans="1:51" x14ac:dyDescent="0.35">
      <c r="A1393">
        <v>2004</v>
      </c>
      <c r="B1393">
        <v>2</v>
      </c>
      <c r="C1393">
        <v>27</v>
      </c>
      <c r="D1393">
        <v>21</v>
      </c>
      <c r="E1393">
        <v>1389</v>
      </c>
      <c r="F1393" s="112">
        <v>-1.9</v>
      </c>
      <c r="G1393">
        <f>F1393+Input!$B$73</f>
        <v>-1.9</v>
      </c>
      <c r="H1393" s="39">
        <f t="shared" si="339"/>
        <v>0.91249999999999976</v>
      </c>
      <c r="I1393" s="39">
        <f t="shared" si="340"/>
        <v>1.0752192982456139</v>
      </c>
      <c r="J1393" s="39">
        <f>Input!$B$105</f>
        <v>15</v>
      </c>
      <c r="K1393" s="66">
        <v>91</v>
      </c>
      <c r="L1393" s="66">
        <v>91</v>
      </c>
      <c r="M1393" s="19">
        <v>0</v>
      </c>
      <c r="N1393" s="19">
        <v>0</v>
      </c>
      <c r="O1393" s="19">
        <v>-26.038766741442256</v>
      </c>
      <c r="P1393" s="19">
        <v>290.87530287360369</v>
      </c>
      <c r="Q1393" s="19">
        <v>0</v>
      </c>
      <c r="R1393" s="67">
        <v>0</v>
      </c>
      <c r="S1393" s="67">
        <v>0</v>
      </c>
      <c r="T1393" s="67">
        <v>0</v>
      </c>
      <c r="U1393" s="67">
        <v>0</v>
      </c>
      <c r="V1393" s="67">
        <v>0</v>
      </c>
      <c r="W1393" s="67">
        <v>0</v>
      </c>
      <c r="X1393" s="67">
        <v>0</v>
      </c>
      <c r="Y1393" s="68">
        <v>0</v>
      </c>
      <c r="Z1393" s="69">
        <v>0</v>
      </c>
      <c r="AA1393" s="67">
        <v>0</v>
      </c>
      <c r="AB1393" s="67">
        <v>0</v>
      </c>
      <c r="AC1393" s="67">
        <v>0</v>
      </c>
      <c r="AD1393" s="67">
        <v>0</v>
      </c>
      <c r="AE1393" s="67">
        <v>0</v>
      </c>
      <c r="AF1393" s="67">
        <v>0</v>
      </c>
      <c r="AG1393" s="67">
        <v>0</v>
      </c>
      <c r="AH1393" s="67">
        <v>0</v>
      </c>
      <c r="AI1393" s="69">
        <f t="shared" si="336"/>
        <v>0</v>
      </c>
      <c r="AJ1393" s="67">
        <f t="shared" si="336"/>
        <v>0</v>
      </c>
      <c r="AK1393" s="67">
        <f t="shared" si="336"/>
        <v>0</v>
      </c>
      <c r="AL1393" s="67">
        <f t="shared" si="336"/>
        <v>0</v>
      </c>
      <c r="AM1393" s="67">
        <f t="shared" si="336"/>
        <v>0</v>
      </c>
      <c r="AN1393" s="67">
        <f t="shared" si="336"/>
        <v>0</v>
      </c>
      <c r="AO1393" s="67">
        <f t="shared" si="330"/>
        <v>0</v>
      </c>
      <c r="AP1393" s="67">
        <f t="shared" si="330"/>
        <v>0</v>
      </c>
      <c r="AQ1393" s="68">
        <f t="shared" si="330"/>
        <v>0</v>
      </c>
      <c r="AR1393" s="70">
        <f t="shared" si="332"/>
        <v>0.5</v>
      </c>
      <c r="AS1393" s="71">
        <f t="shared" si="333"/>
        <v>0.5</v>
      </c>
      <c r="AT1393" s="71">
        <f t="shared" si="334"/>
        <v>1</v>
      </c>
      <c r="AU1393" s="71">
        <f t="shared" si="335"/>
        <v>0.5</v>
      </c>
      <c r="AV1393" s="71">
        <f t="shared" ref="AV1393:AX1412" si="342">AV1225</f>
        <v>0.5</v>
      </c>
      <c r="AW1393" s="71">
        <f t="shared" si="342"/>
        <v>0.5</v>
      </c>
      <c r="AX1393" s="71">
        <f t="shared" si="342"/>
        <v>1</v>
      </c>
      <c r="AY1393" s="71">
        <f t="shared" si="341"/>
        <v>0.5</v>
      </c>
    </row>
    <row r="1394" spans="1:51" x14ac:dyDescent="0.35">
      <c r="A1394">
        <v>2004</v>
      </c>
      <c r="B1394">
        <v>2</v>
      </c>
      <c r="C1394">
        <v>27</v>
      </c>
      <c r="D1394">
        <v>22</v>
      </c>
      <c r="E1394">
        <v>1390</v>
      </c>
      <c r="F1394" s="112">
        <v>-2.6</v>
      </c>
      <c r="G1394">
        <f>F1394+Input!$B$73</f>
        <v>-2.6</v>
      </c>
      <c r="H1394" s="39">
        <f t="shared" si="339"/>
        <v>0.91249999999999976</v>
      </c>
      <c r="I1394" s="39">
        <f t="shared" si="340"/>
        <v>1.0752192982456139</v>
      </c>
      <c r="J1394" s="39">
        <f>Input!$B$105</f>
        <v>15</v>
      </c>
      <c r="K1394" s="66">
        <v>93</v>
      </c>
      <c r="L1394" s="66">
        <v>93</v>
      </c>
      <c r="M1394" s="19">
        <v>0</v>
      </c>
      <c r="N1394" s="19">
        <v>0</v>
      </c>
      <c r="O1394" s="19">
        <v>-34.161034547362888</v>
      </c>
      <c r="P1394" s="19">
        <v>305.25099962268479</v>
      </c>
      <c r="Q1394" s="19">
        <v>0</v>
      </c>
      <c r="R1394" s="67">
        <v>0</v>
      </c>
      <c r="S1394" s="67">
        <v>0</v>
      </c>
      <c r="T1394" s="67">
        <v>0</v>
      </c>
      <c r="U1394" s="67">
        <v>0</v>
      </c>
      <c r="V1394" s="67">
        <v>0</v>
      </c>
      <c r="W1394" s="67">
        <v>0</v>
      </c>
      <c r="X1394" s="67">
        <v>0</v>
      </c>
      <c r="Y1394" s="68">
        <v>0</v>
      </c>
      <c r="Z1394" s="69">
        <v>0</v>
      </c>
      <c r="AA1394" s="67">
        <v>0</v>
      </c>
      <c r="AB1394" s="67">
        <v>0</v>
      </c>
      <c r="AC1394" s="67">
        <v>0</v>
      </c>
      <c r="AD1394" s="67">
        <v>0</v>
      </c>
      <c r="AE1394" s="67">
        <v>0</v>
      </c>
      <c r="AF1394" s="67">
        <v>0</v>
      </c>
      <c r="AG1394" s="67">
        <v>0</v>
      </c>
      <c r="AH1394" s="67">
        <v>0</v>
      </c>
      <c r="AI1394" s="69">
        <f t="shared" si="336"/>
        <v>0</v>
      </c>
      <c r="AJ1394" s="67">
        <f t="shared" si="336"/>
        <v>0</v>
      </c>
      <c r="AK1394" s="67">
        <f t="shared" si="336"/>
        <v>0</v>
      </c>
      <c r="AL1394" s="67">
        <f t="shared" ref="AL1394:AQ1440" si="343">(T1394+AC1394)</f>
        <v>0</v>
      </c>
      <c r="AM1394" s="67">
        <f t="shared" si="343"/>
        <v>0</v>
      </c>
      <c r="AN1394" s="67">
        <f t="shared" si="343"/>
        <v>0</v>
      </c>
      <c r="AO1394" s="67">
        <f t="shared" si="330"/>
        <v>0</v>
      </c>
      <c r="AP1394" s="67">
        <f t="shared" si="330"/>
        <v>0</v>
      </c>
      <c r="AQ1394" s="68">
        <f t="shared" si="330"/>
        <v>0</v>
      </c>
      <c r="AR1394" s="70">
        <f t="shared" si="332"/>
        <v>0.5</v>
      </c>
      <c r="AS1394" s="71">
        <f t="shared" si="333"/>
        <v>0.5</v>
      </c>
      <c r="AT1394" s="71">
        <f t="shared" si="334"/>
        <v>1</v>
      </c>
      <c r="AU1394" s="71">
        <f t="shared" si="335"/>
        <v>0.5</v>
      </c>
      <c r="AV1394" s="71">
        <f t="shared" si="342"/>
        <v>0.5</v>
      </c>
      <c r="AW1394" s="71">
        <f t="shared" si="342"/>
        <v>0.5</v>
      </c>
      <c r="AX1394" s="71">
        <f t="shared" si="342"/>
        <v>1</v>
      </c>
      <c r="AY1394" s="71">
        <f t="shared" si="341"/>
        <v>0.5</v>
      </c>
    </row>
    <row r="1395" spans="1:51" x14ac:dyDescent="0.35">
      <c r="A1395">
        <v>2004</v>
      </c>
      <c r="B1395">
        <v>2</v>
      </c>
      <c r="C1395">
        <v>27</v>
      </c>
      <c r="D1395">
        <v>23</v>
      </c>
      <c r="E1395">
        <v>1391</v>
      </c>
      <c r="F1395" s="112">
        <v>-4.0999999999999996</v>
      </c>
      <c r="G1395">
        <f>F1395+Input!$B$73</f>
        <v>-4.0999999999999996</v>
      </c>
      <c r="H1395" s="39">
        <f t="shared" si="339"/>
        <v>0.91249999999999976</v>
      </c>
      <c r="I1395" s="39">
        <f t="shared" si="340"/>
        <v>1.0752192982456139</v>
      </c>
      <c r="J1395" s="39">
        <f>Input!$B$105</f>
        <v>15</v>
      </c>
      <c r="K1395" s="66">
        <v>93</v>
      </c>
      <c r="L1395" s="66">
        <v>93</v>
      </c>
      <c r="M1395" s="19">
        <v>0</v>
      </c>
      <c r="N1395" s="19">
        <v>0</v>
      </c>
      <c r="O1395" s="19">
        <v>-40.832259019459897</v>
      </c>
      <c r="P1395" s="19">
        <v>321.99329907131659</v>
      </c>
      <c r="Q1395" s="19">
        <v>0</v>
      </c>
      <c r="R1395" s="67">
        <v>0</v>
      </c>
      <c r="S1395" s="67">
        <v>0</v>
      </c>
      <c r="T1395" s="67">
        <v>0</v>
      </c>
      <c r="U1395" s="67">
        <v>0</v>
      </c>
      <c r="V1395" s="67">
        <v>0</v>
      </c>
      <c r="W1395" s="67">
        <v>0</v>
      </c>
      <c r="X1395" s="67">
        <v>0</v>
      </c>
      <c r="Y1395" s="68">
        <v>0</v>
      </c>
      <c r="Z1395" s="69">
        <v>0</v>
      </c>
      <c r="AA1395" s="67">
        <v>0</v>
      </c>
      <c r="AB1395" s="67">
        <v>0</v>
      </c>
      <c r="AC1395" s="67">
        <v>0</v>
      </c>
      <c r="AD1395" s="67">
        <v>0</v>
      </c>
      <c r="AE1395" s="67">
        <v>0</v>
      </c>
      <c r="AF1395" s="67">
        <v>0</v>
      </c>
      <c r="AG1395" s="67">
        <v>0</v>
      </c>
      <c r="AH1395" s="67">
        <v>0</v>
      </c>
      <c r="AI1395" s="69">
        <f t="shared" ref="AI1395:AI1426" si="344">(Q1395+Z1395)</f>
        <v>0</v>
      </c>
      <c r="AJ1395" s="67">
        <f t="shared" ref="AJ1395:AJ1426" si="345">(R1395+AA1395)</f>
        <v>0</v>
      </c>
      <c r="AK1395" s="67">
        <f t="shared" ref="AK1395:AK1426" si="346">(S1395+AB1395)</f>
        <v>0</v>
      </c>
      <c r="AL1395" s="67">
        <f t="shared" si="343"/>
        <v>0</v>
      </c>
      <c r="AM1395" s="67">
        <f t="shared" si="343"/>
        <v>0</v>
      </c>
      <c r="AN1395" s="67">
        <f t="shared" si="343"/>
        <v>0</v>
      </c>
      <c r="AO1395" s="67">
        <f t="shared" si="330"/>
        <v>0</v>
      </c>
      <c r="AP1395" s="67">
        <f t="shared" si="330"/>
        <v>0</v>
      </c>
      <c r="AQ1395" s="68">
        <f t="shared" si="330"/>
        <v>0</v>
      </c>
      <c r="AR1395" s="70">
        <f t="shared" si="332"/>
        <v>0.5</v>
      </c>
      <c r="AS1395" s="71">
        <f t="shared" si="333"/>
        <v>0.5</v>
      </c>
      <c r="AT1395" s="71">
        <f t="shared" si="334"/>
        <v>1</v>
      </c>
      <c r="AU1395" s="71">
        <f t="shared" si="335"/>
        <v>0.5</v>
      </c>
      <c r="AV1395" s="71">
        <f t="shared" si="342"/>
        <v>0.5</v>
      </c>
      <c r="AW1395" s="71">
        <f t="shared" si="342"/>
        <v>0.5</v>
      </c>
      <c r="AX1395" s="71">
        <f t="shared" si="342"/>
        <v>1</v>
      </c>
      <c r="AY1395" s="71">
        <f t="shared" si="341"/>
        <v>0.5</v>
      </c>
    </row>
    <row r="1396" spans="1:51" x14ac:dyDescent="0.35">
      <c r="A1396">
        <v>2004</v>
      </c>
      <c r="B1396">
        <v>2</v>
      </c>
      <c r="C1396">
        <v>27</v>
      </c>
      <c r="D1396">
        <v>24</v>
      </c>
      <c r="E1396">
        <v>1392</v>
      </c>
      <c r="F1396" s="112">
        <v>-3.6</v>
      </c>
      <c r="G1396">
        <f>F1396+Input!$B$73</f>
        <v>-3.6</v>
      </c>
      <c r="H1396" s="39">
        <f>AVERAGE(G1373:G1396)</f>
        <v>-1.1166666666666665</v>
      </c>
      <c r="I1396" s="39">
        <f t="shared" si="340"/>
        <v>0.53892543859649122</v>
      </c>
      <c r="J1396" s="39">
        <f>Input!$B$105</f>
        <v>15</v>
      </c>
      <c r="K1396" s="66">
        <v>96</v>
      </c>
      <c r="L1396" s="66">
        <v>96</v>
      </c>
      <c r="M1396" s="19">
        <v>0</v>
      </c>
      <c r="N1396" s="19">
        <v>0</v>
      </c>
      <c r="O1396" s="19">
        <v>-45.207675904299634</v>
      </c>
      <c r="P1396" s="19">
        <v>341.43515077944102</v>
      </c>
      <c r="Q1396" s="19">
        <v>0</v>
      </c>
      <c r="R1396" s="67">
        <v>0</v>
      </c>
      <c r="S1396" s="67">
        <v>0</v>
      </c>
      <c r="T1396" s="67">
        <v>0</v>
      </c>
      <c r="U1396" s="67">
        <v>0</v>
      </c>
      <c r="V1396" s="67">
        <v>0</v>
      </c>
      <c r="W1396" s="67">
        <v>0</v>
      </c>
      <c r="X1396" s="67">
        <v>0</v>
      </c>
      <c r="Y1396" s="68">
        <v>0</v>
      </c>
      <c r="Z1396" s="69">
        <v>0</v>
      </c>
      <c r="AA1396" s="67">
        <v>0</v>
      </c>
      <c r="AB1396" s="67">
        <v>0</v>
      </c>
      <c r="AC1396" s="67">
        <v>0</v>
      </c>
      <c r="AD1396" s="67">
        <v>0</v>
      </c>
      <c r="AE1396" s="67">
        <v>0</v>
      </c>
      <c r="AF1396" s="67">
        <v>0</v>
      </c>
      <c r="AG1396" s="67">
        <v>0</v>
      </c>
      <c r="AH1396" s="67">
        <v>0</v>
      </c>
      <c r="AI1396" s="69">
        <f t="shared" si="344"/>
        <v>0</v>
      </c>
      <c r="AJ1396" s="67">
        <f t="shared" si="345"/>
        <v>0</v>
      </c>
      <c r="AK1396" s="67">
        <f t="shared" si="346"/>
        <v>0</v>
      </c>
      <c r="AL1396" s="67">
        <f t="shared" si="343"/>
        <v>0</v>
      </c>
      <c r="AM1396" s="67">
        <f t="shared" si="343"/>
        <v>0</v>
      </c>
      <c r="AN1396" s="67">
        <f t="shared" si="343"/>
        <v>0</v>
      </c>
      <c r="AO1396" s="67">
        <f t="shared" si="330"/>
        <v>0</v>
      </c>
      <c r="AP1396" s="67">
        <f t="shared" si="330"/>
        <v>0</v>
      </c>
      <c r="AQ1396" s="68">
        <f t="shared" si="330"/>
        <v>0</v>
      </c>
      <c r="AR1396" s="70">
        <f t="shared" si="332"/>
        <v>0.5</v>
      </c>
      <c r="AS1396" s="71">
        <f t="shared" si="333"/>
        <v>0.5</v>
      </c>
      <c r="AT1396" s="71">
        <f t="shared" si="334"/>
        <v>1</v>
      </c>
      <c r="AU1396" s="71">
        <f t="shared" si="335"/>
        <v>0.5</v>
      </c>
      <c r="AV1396" s="71">
        <f t="shared" si="342"/>
        <v>0.5</v>
      </c>
      <c r="AW1396" s="71">
        <f t="shared" si="342"/>
        <v>0.5</v>
      </c>
      <c r="AX1396" s="71">
        <f t="shared" si="342"/>
        <v>1</v>
      </c>
      <c r="AY1396" s="71">
        <f t="shared" si="341"/>
        <v>0.5</v>
      </c>
    </row>
    <row r="1397" spans="1:51" x14ac:dyDescent="0.35">
      <c r="A1397">
        <v>2004</v>
      </c>
      <c r="B1397">
        <v>2</v>
      </c>
      <c r="C1397">
        <v>28</v>
      </c>
      <c r="D1397">
        <v>1</v>
      </c>
      <c r="E1397">
        <v>1393</v>
      </c>
      <c r="F1397" s="112">
        <v>-3.9</v>
      </c>
      <c r="G1397">
        <f>F1397+Input!$B$73</f>
        <v>-3.9</v>
      </c>
      <c r="H1397" s="39">
        <f>H1396</f>
        <v>-1.1166666666666665</v>
      </c>
      <c r="I1397" s="39">
        <f t="shared" si="340"/>
        <v>0.53892543859649122</v>
      </c>
      <c r="J1397" s="39">
        <f>Input!$B$105</f>
        <v>15</v>
      </c>
      <c r="K1397" s="66">
        <v>96</v>
      </c>
      <c r="L1397" s="66">
        <v>96</v>
      </c>
      <c r="M1397" s="19">
        <v>0</v>
      </c>
      <c r="N1397" s="19">
        <v>0</v>
      </c>
      <c r="O1397" s="19">
        <v>-46.483166575145695</v>
      </c>
      <c r="P1397" s="19">
        <v>2.7105762513464216</v>
      </c>
      <c r="Q1397" s="19">
        <v>0</v>
      </c>
      <c r="R1397" s="67">
        <v>0</v>
      </c>
      <c r="S1397" s="67">
        <v>0</v>
      </c>
      <c r="T1397" s="67">
        <v>0</v>
      </c>
      <c r="U1397" s="67">
        <v>0</v>
      </c>
      <c r="V1397" s="67">
        <v>0</v>
      </c>
      <c r="W1397" s="67">
        <v>0</v>
      </c>
      <c r="X1397" s="67">
        <v>0</v>
      </c>
      <c r="Y1397" s="68">
        <v>0</v>
      </c>
      <c r="Z1397" s="69">
        <v>0</v>
      </c>
      <c r="AA1397" s="67">
        <v>0</v>
      </c>
      <c r="AB1397" s="67">
        <v>0</v>
      </c>
      <c r="AC1397" s="67">
        <v>0</v>
      </c>
      <c r="AD1397" s="67">
        <v>0</v>
      </c>
      <c r="AE1397" s="67">
        <v>0</v>
      </c>
      <c r="AF1397" s="67">
        <v>0</v>
      </c>
      <c r="AG1397" s="67">
        <v>0</v>
      </c>
      <c r="AH1397" s="67">
        <v>0</v>
      </c>
      <c r="AI1397" s="69">
        <f t="shared" si="344"/>
        <v>0</v>
      </c>
      <c r="AJ1397" s="67">
        <f t="shared" si="345"/>
        <v>0</v>
      </c>
      <c r="AK1397" s="67">
        <f t="shared" si="346"/>
        <v>0</v>
      </c>
      <c r="AL1397" s="67">
        <f t="shared" si="343"/>
        <v>0</v>
      </c>
      <c r="AM1397" s="67">
        <f t="shared" si="343"/>
        <v>0</v>
      </c>
      <c r="AN1397" s="67">
        <f t="shared" si="343"/>
        <v>0</v>
      </c>
      <c r="AO1397" s="67">
        <f t="shared" si="330"/>
        <v>0</v>
      </c>
      <c r="AP1397" s="67">
        <f t="shared" si="330"/>
        <v>0</v>
      </c>
      <c r="AQ1397" s="68">
        <f t="shared" si="330"/>
        <v>0</v>
      </c>
      <c r="AR1397" s="70">
        <f t="shared" si="332"/>
        <v>0.5</v>
      </c>
      <c r="AS1397" s="71">
        <f t="shared" si="333"/>
        <v>0.1</v>
      </c>
      <c r="AT1397" s="71">
        <f t="shared" si="334"/>
        <v>0.5</v>
      </c>
      <c r="AU1397" s="71">
        <f t="shared" si="335"/>
        <v>0.5</v>
      </c>
      <c r="AV1397" s="71">
        <f t="shared" si="342"/>
        <v>0.5</v>
      </c>
      <c r="AW1397" s="71">
        <f t="shared" si="342"/>
        <v>0.1</v>
      </c>
      <c r="AX1397" s="71">
        <f t="shared" si="342"/>
        <v>0.5</v>
      </c>
      <c r="AY1397" s="71">
        <f t="shared" si="341"/>
        <v>0.5</v>
      </c>
    </row>
    <row r="1398" spans="1:51" x14ac:dyDescent="0.35">
      <c r="A1398">
        <v>2004</v>
      </c>
      <c r="B1398">
        <v>2</v>
      </c>
      <c r="C1398">
        <v>28</v>
      </c>
      <c r="D1398">
        <v>2</v>
      </c>
      <c r="E1398">
        <v>1394</v>
      </c>
      <c r="F1398" s="112">
        <v>-4.5</v>
      </c>
      <c r="G1398">
        <f>F1398+Input!$B$73</f>
        <v>-4.5</v>
      </c>
      <c r="H1398" s="39">
        <f t="shared" ref="H1398:H1419" si="347">H1397</f>
        <v>-1.1166666666666665</v>
      </c>
      <c r="I1398" s="39">
        <f t="shared" si="340"/>
        <v>0.53892543859649122</v>
      </c>
      <c r="J1398" s="39">
        <f>Input!$B$105</f>
        <v>15</v>
      </c>
      <c r="K1398" s="66">
        <v>96</v>
      </c>
      <c r="L1398" s="66">
        <v>96</v>
      </c>
      <c r="M1398" s="19">
        <v>0</v>
      </c>
      <c r="N1398" s="19">
        <v>0</v>
      </c>
      <c r="O1398" s="19">
        <v>-43.995928333519771</v>
      </c>
      <c r="P1398" s="19">
        <v>23.61887031281633</v>
      </c>
      <c r="Q1398" s="19">
        <v>0</v>
      </c>
      <c r="R1398" s="67">
        <v>0</v>
      </c>
      <c r="S1398" s="67">
        <v>0</v>
      </c>
      <c r="T1398" s="67">
        <v>0</v>
      </c>
      <c r="U1398" s="67">
        <v>0</v>
      </c>
      <c r="V1398" s="67">
        <v>0</v>
      </c>
      <c r="W1398" s="67">
        <v>0</v>
      </c>
      <c r="X1398" s="67">
        <v>0</v>
      </c>
      <c r="Y1398" s="68">
        <v>0</v>
      </c>
      <c r="Z1398" s="69">
        <v>0</v>
      </c>
      <c r="AA1398" s="67">
        <v>0</v>
      </c>
      <c r="AB1398" s="67">
        <v>0</v>
      </c>
      <c r="AC1398" s="67">
        <v>0</v>
      </c>
      <c r="AD1398" s="67">
        <v>0</v>
      </c>
      <c r="AE1398" s="67">
        <v>0</v>
      </c>
      <c r="AF1398" s="67">
        <v>0</v>
      </c>
      <c r="AG1398" s="67">
        <v>0</v>
      </c>
      <c r="AH1398" s="67">
        <v>0</v>
      </c>
      <c r="AI1398" s="69">
        <f t="shared" si="344"/>
        <v>0</v>
      </c>
      <c r="AJ1398" s="67">
        <f t="shared" si="345"/>
        <v>0</v>
      </c>
      <c r="AK1398" s="67">
        <f t="shared" si="346"/>
        <v>0</v>
      </c>
      <c r="AL1398" s="67">
        <f t="shared" si="343"/>
        <v>0</v>
      </c>
      <c r="AM1398" s="67">
        <f t="shared" si="343"/>
        <v>0</v>
      </c>
      <c r="AN1398" s="67">
        <f t="shared" si="343"/>
        <v>0</v>
      </c>
      <c r="AO1398" s="67">
        <f t="shared" si="330"/>
        <v>0</v>
      </c>
      <c r="AP1398" s="67">
        <f t="shared" si="330"/>
        <v>0</v>
      </c>
      <c r="AQ1398" s="68">
        <f t="shared" si="330"/>
        <v>0</v>
      </c>
      <c r="AR1398" s="70">
        <f t="shared" si="332"/>
        <v>0.5</v>
      </c>
      <c r="AS1398" s="71">
        <f t="shared" si="333"/>
        <v>0.1</v>
      </c>
      <c r="AT1398" s="71">
        <f t="shared" si="334"/>
        <v>0.5</v>
      </c>
      <c r="AU1398" s="71">
        <f t="shared" si="335"/>
        <v>0.5</v>
      </c>
      <c r="AV1398" s="71">
        <f t="shared" si="342"/>
        <v>0.5</v>
      </c>
      <c r="AW1398" s="71">
        <f t="shared" si="342"/>
        <v>0.1</v>
      </c>
      <c r="AX1398" s="71">
        <f t="shared" si="342"/>
        <v>0.5</v>
      </c>
      <c r="AY1398" s="71">
        <f t="shared" si="341"/>
        <v>0.5</v>
      </c>
    </row>
    <row r="1399" spans="1:51" x14ac:dyDescent="0.35">
      <c r="A1399">
        <v>2004</v>
      </c>
      <c r="B1399">
        <v>2</v>
      </c>
      <c r="C1399">
        <v>28</v>
      </c>
      <c r="D1399">
        <v>3</v>
      </c>
      <c r="E1399">
        <v>1395</v>
      </c>
      <c r="F1399" s="112">
        <v>-4.9000000000000004</v>
      </c>
      <c r="G1399">
        <f>F1399+Input!$B$73</f>
        <v>-4.9000000000000004</v>
      </c>
      <c r="H1399" s="39">
        <f t="shared" si="347"/>
        <v>-1.1166666666666665</v>
      </c>
      <c r="I1399" s="39">
        <f t="shared" si="340"/>
        <v>0.53892543859649122</v>
      </c>
      <c r="J1399" s="39">
        <f>Input!$B$105</f>
        <v>15</v>
      </c>
      <c r="K1399" s="66">
        <v>96</v>
      </c>
      <c r="L1399" s="66">
        <v>96</v>
      </c>
      <c r="M1399" s="19">
        <v>0</v>
      </c>
      <c r="N1399" s="19">
        <v>0</v>
      </c>
      <c r="O1399" s="19">
        <v>-38.973828072622368</v>
      </c>
      <c r="P1399" s="19">
        <v>42.322783180568521</v>
      </c>
      <c r="Q1399" s="19">
        <v>0</v>
      </c>
      <c r="R1399" s="67">
        <v>0</v>
      </c>
      <c r="S1399" s="67">
        <v>0</v>
      </c>
      <c r="T1399" s="67">
        <v>0</v>
      </c>
      <c r="U1399" s="67">
        <v>0</v>
      </c>
      <c r="V1399" s="67">
        <v>0</v>
      </c>
      <c r="W1399" s="67">
        <v>0</v>
      </c>
      <c r="X1399" s="67">
        <v>0</v>
      </c>
      <c r="Y1399" s="68">
        <v>0</v>
      </c>
      <c r="Z1399" s="69">
        <v>0</v>
      </c>
      <c r="AA1399" s="67">
        <v>0</v>
      </c>
      <c r="AB1399" s="67">
        <v>0</v>
      </c>
      <c r="AC1399" s="67">
        <v>0</v>
      </c>
      <c r="AD1399" s="67">
        <v>0</v>
      </c>
      <c r="AE1399" s="67">
        <v>0</v>
      </c>
      <c r="AF1399" s="67">
        <v>0</v>
      </c>
      <c r="AG1399" s="67">
        <v>0</v>
      </c>
      <c r="AH1399" s="67">
        <v>0</v>
      </c>
      <c r="AI1399" s="69">
        <f t="shared" si="344"/>
        <v>0</v>
      </c>
      <c r="AJ1399" s="67">
        <f t="shared" si="345"/>
        <v>0</v>
      </c>
      <c r="AK1399" s="67">
        <f t="shared" si="346"/>
        <v>0</v>
      </c>
      <c r="AL1399" s="67">
        <f t="shared" si="343"/>
        <v>0</v>
      </c>
      <c r="AM1399" s="67">
        <f t="shared" si="343"/>
        <v>0</v>
      </c>
      <c r="AN1399" s="67">
        <f t="shared" si="343"/>
        <v>0</v>
      </c>
      <c r="AO1399" s="67">
        <f t="shared" si="330"/>
        <v>0</v>
      </c>
      <c r="AP1399" s="67">
        <f t="shared" si="330"/>
        <v>0</v>
      </c>
      <c r="AQ1399" s="68">
        <f t="shared" si="330"/>
        <v>0</v>
      </c>
      <c r="AR1399" s="70">
        <f t="shared" si="332"/>
        <v>0.5</v>
      </c>
      <c r="AS1399" s="71">
        <f t="shared" si="333"/>
        <v>0.1</v>
      </c>
      <c r="AT1399" s="71">
        <f t="shared" si="334"/>
        <v>0.5</v>
      </c>
      <c r="AU1399" s="71">
        <f t="shared" si="335"/>
        <v>0.5</v>
      </c>
      <c r="AV1399" s="71">
        <f t="shared" si="342"/>
        <v>0.5</v>
      </c>
      <c r="AW1399" s="71">
        <f t="shared" si="342"/>
        <v>0.1</v>
      </c>
      <c r="AX1399" s="71">
        <f t="shared" si="342"/>
        <v>0.5</v>
      </c>
      <c r="AY1399" s="71">
        <f t="shared" si="341"/>
        <v>0.5</v>
      </c>
    </row>
    <row r="1400" spans="1:51" x14ac:dyDescent="0.35">
      <c r="A1400">
        <v>2004</v>
      </c>
      <c r="B1400">
        <v>2</v>
      </c>
      <c r="C1400">
        <v>28</v>
      </c>
      <c r="D1400">
        <v>4</v>
      </c>
      <c r="E1400">
        <v>1396</v>
      </c>
      <c r="F1400" s="112">
        <v>-5.4</v>
      </c>
      <c r="G1400">
        <f>F1400+Input!$B$73</f>
        <v>-5.4</v>
      </c>
      <c r="H1400" s="39">
        <f t="shared" si="347"/>
        <v>-1.1166666666666665</v>
      </c>
      <c r="I1400" s="39">
        <f t="shared" si="340"/>
        <v>0.53892543859649122</v>
      </c>
      <c r="J1400" s="39">
        <f>Input!$B$105</f>
        <v>15</v>
      </c>
      <c r="K1400" s="66">
        <v>95</v>
      </c>
      <c r="L1400" s="66">
        <v>95</v>
      </c>
      <c r="M1400" s="19">
        <v>0</v>
      </c>
      <c r="N1400" s="19">
        <v>0</v>
      </c>
      <c r="O1400" s="19">
        <v>-31.881329496691144</v>
      </c>
      <c r="P1400" s="19">
        <v>58.370022067650496</v>
      </c>
      <c r="Q1400" s="19">
        <v>0</v>
      </c>
      <c r="R1400" s="67">
        <v>0</v>
      </c>
      <c r="S1400" s="67">
        <v>0</v>
      </c>
      <c r="T1400" s="67">
        <v>0</v>
      </c>
      <c r="U1400" s="67">
        <v>0</v>
      </c>
      <c r="V1400" s="67">
        <v>0</v>
      </c>
      <c r="W1400" s="67">
        <v>0</v>
      </c>
      <c r="X1400" s="67">
        <v>0</v>
      </c>
      <c r="Y1400" s="68">
        <v>0</v>
      </c>
      <c r="Z1400" s="69">
        <v>0</v>
      </c>
      <c r="AA1400" s="67">
        <v>0</v>
      </c>
      <c r="AB1400" s="67">
        <v>0</v>
      </c>
      <c r="AC1400" s="67">
        <v>0</v>
      </c>
      <c r="AD1400" s="67">
        <v>0</v>
      </c>
      <c r="AE1400" s="67">
        <v>0</v>
      </c>
      <c r="AF1400" s="67">
        <v>0</v>
      </c>
      <c r="AG1400" s="67">
        <v>0</v>
      </c>
      <c r="AH1400" s="67">
        <v>0</v>
      </c>
      <c r="AI1400" s="69">
        <f t="shared" si="344"/>
        <v>0</v>
      </c>
      <c r="AJ1400" s="67">
        <f t="shared" si="345"/>
        <v>0</v>
      </c>
      <c r="AK1400" s="67">
        <f t="shared" si="346"/>
        <v>0</v>
      </c>
      <c r="AL1400" s="67">
        <f t="shared" si="343"/>
        <v>0</v>
      </c>
      <c r="AM1400" s="67">
        <f t="shared" si="343"/>
        <v>0</v>
      </c>
      <c r="AN1400" s="67">
        <f t="shared" si="343"/>
        <v>0</v>
      </c>
      <c r="AO1400" s="67">
        <f t="shared" si="330"/>
        <v>0</v>
      </c>
      <c r="AP1400" s="67">
        <f t="shared" si="330"/>
        <v>0</v>
      </c>
      <c r="AQ1400" s="68">
        <f t="shared" si="330"/>
        <v>0</v>
      </c>
      <c r="AR1400" s="70">
        <f t="shared" si="332"/>
        <v>0.5</v>
      </c>
      <c r="AS1400" s="71">
        <f t="shared" si="333"/>
        <v>0.1</v>
      </c>
      <c r="AT1400" s="71">
        <f t="shared" si="334"/>
        <v>0.5</v>
      </c>
      <c r="AU1400" s="71">
        <f t="shared" si="335"/>
        <v>0.5</v>
      </c>
      <c r="AV1400" s="71">
        <f t="shared" si="342"/>
        <v>0.5</v>
      </c>
      <c r="AW1400" s="71">
        <f t="shared" si="342"/>
        <v>0.1</v>
      </c>
      <c r="AX1400" s="71">
        <f t="shared" si="342"/>
        <v>0.5</v>
      </c>
      <c r="AY1400" s="71">
        <f t="shared" si="341"/>
        <v>0.5</v>
      </c>
    </row>
    <row r="1401" spans="1:51" x14ac:dyDescent="0.35">
      <c r="A1401">
        <v>2004</v>
      </c>
      <c r="B1401">
        <v>2</v>
      </c>
      <c r="C1401">
        <v>28</v>
      </c>
      <c r="D1401">
        <v>5</v>
      </c>
      <c r="E1401">
        <v>1397</v>
      </c>
      <c r="F1401" s="112">
        <v>-6.5</v>
      </c>
      <c r="G1401">
        <f>F1401+Input!$B$73</f>
        <v>-6.5</v>
      </c>
      <c r="H1401" s="39">
        <f t="shared" si="347"/>
        <v>-1.1166666666666665</v>
      </c>
      <c r="I1401" s="39">
        <f t="shared" si="340"/>
        <v>0.53892543859649122</v>
      </c>
      <c r="J1401" s="39">
        <f>Input!$B$105</f>
        <v>15</v>
      </c>
      <c r="K1401" s="66">
        <v>95</v>
      </c>
      <c r="L1401" s="66">
        <v>95</v>
      </c>
      <c r="M1401" s="19">
        <v>0</v>
      </c>
      <c r="N1401" s="19">
        <v>0</v>
      </c>
      <c r="O1401" s="19">
        <v>-23.519791606191365</v>
      </c>
      <c r="P1401" s="19">
        <v>72.253281715216033</v>
      </c>
      <c r="Q1401" s="19">
        <v>0</v>
      </c>
      <c r="R1401" s="67">
        <v>0</v>
      </c>
      <c r="S1401" s="67">
        <v>0</v>
      </c>
      <c r="T1401" s="67">
        <v>0</v>
      </c>
      <c r="U1401" s="67">
        <v>0</v>
      </c>
      <c r="V1401" s="67">
        <v>0</v>
      </c>
      <c r="W1401" s="67">
        <v>0</v>
      </c>
      <c r="X1401" s="67">
        <v>0</v>
      </c>
      <c r="Y1401" s="68">
        <v>0</v>
      </c>
      <c r="Z1401" s="69">
        <v>0</v>
      </c>
      <c r="AA1401" s="67">
        <v>0</v>
      </c>
      <c r="AB1401" s="67">
        <v>0</v>
      </c>
      <c r="AC1401" s="67">
        <v>0</v>
      </c>
      <c r="AD1401" s="67">
        <v>0</v>
      </c>
      <c r="AE1401" s="67">
        <v>0</v>
      </c>
      <c r="AF1401" s="67">
        <v>0</v>
      </c>
      <c r="AG1401" s="67">
        <v>0</v>
      </c>
      <c r="AH1401" s="67">
        <v>0</v>
      </c>
      <c r="AI1401" s="69">
        <f t="shared" si="344"/>
        <v>0</v>
      </c>
      <c r="AJ1401" s="67">
        <f t="shared" si="345"/>
        <v>0</v>
      </c>
      <c r="AK1401" s="67">
        <f t="shared" si="346"/>
        <v>0</v>
      </c>
      <c r="AL1401" s="67">
        <f t="shared" si="343"/>
        <v>0</v>
      </c>
      <c r="AM1401" s="67">
        <f t="shared" si="343"/>
        <v>0</v>
      </c>
      <c r="AN1401" s="67">
        <f t="shared" si="343"/>
        <v>0</v>
      </c>
      <c r="AO1401" s="67">
        <f t="shared" si="330"/>
        <v>0</v>
      </c>
      <c r="AP1401" s="67">
        <f t="shared" si="330"/>
        <v>0</v>
      </c>
      <c r="AQ1401" s="68">
        <f t="shared" si="330"/>
        <v>0</v>
      </c>
      <c r="AR1401" s="70">
        <f t="shared" si="332"/>
        <v>0.5</v>
      </c>
      <c r="AS1401" s="71">
        <f t="shared" si="333"/>
        <v>0.1</v>
      </c>
      <c r="AT1401" s="71">
        <f t="shared" si="334"/>
        <v>0.5</v>
      </c>
      <c r="AU1401" s="71">
        <f t="shared" si="335"/>
        <v>0.5</v>
      </c>
      <c r="AV1401" s="71">
        <f t="shared" si="342"/>
        <v>0.5</v>
      </c>
      <c r="AW1401" s="71">
        <f t="shared" si="342"/>
        <v>0.1</v>
      </c>
      <c r="AX1401" s="71">
        <f t="shared" si="342"/>
        <v>0.5</v>
      </c>
      <c r="AY1401" s="71">
        <f t="shared" si="341"/>
        <v>0.5</v>
      </c>
    </row>
    <row r="1402" spans="1:51" x14ac:dyDescent="0.35">
      <c r="A1402">
        <v>2004</v>
      </c>
      <c r="B1402">
        <v>2</v>
      </c>
      <c r="C1402">
        <v>28</v>
      </c>
      <c r="D1402">
        <v>6</v>
      </c>
      <c r="E1402">
        <v>1398</v>
      </c>
      <c r="F1402" s="112">
        <v>-6.9</v>
      </c>
      <c r="G1402">
        <f>F1402+Input!$B$73</f>
        <v>-6.9</v>
      </c>
      <c r="H1402" s="39">
        <f t="shared" si="347"/>
        <v>-1.1166666666666665</v>
      </c>
      <c r="I1402" s="39">
        <f t="shared" si="340"/>
        <v>0.53892543859649122</v>
      </c>
      <c r="J1402" s="39">
        <f>Input!$B$105</f>
        <v>15</v>
      </c>
      <c r="K1402" s="66">
        <v>94</v>
      </c>
      <c r="L1402" s="66">
        <v>94</v>
      </c>
      <c r="M1402" s="19">
        <v>0</v>
      </c>
      <c r="N1402" s="19">
        <v>0</v>
      </c>
      <c r="O1402" s="19">
        <v>-14.505651470177432</v>
      </c>
      <c r="P1402" s="19">
        <v>84.748255382439268</v>
      </c>
      <c r="Q1402" s="19">
        <v>0</v>
      </c>
      <c r="R1402" s="67">
        <v>0</v>
      </c>
      <c r="S1402" s="67">
        <v>0</v>
      </c>
      <c r="T1402" s="67">
        <v>0</v>
      </c>
      <c r="U1402" s="67">
        <v>0</v>
      </c>
      <c r="V1402" s="67">
        <v>0</v>
      </c>
      <c r="W1402" s="67">
        <v>0</v>
      </c>
      <c r="X1402" s="67">
        <v>0</v>
      </c>
      <c r="Y1402" s="68">
        <v>0</v>
      </c>
      <c r="Z1402" s="69">
        <v>0</v>
      </c>
      <c r="AA1402" s="67">
        <v>0</v>
      </c>
      <c r="AB1402" s="67">
        <v>0</v>
      </c>
      <c r="AC1402" s="67">
        <v>0</v>
      </c>
      <c r="AD1402" s="67">
        <v>0</v>
      </c>
      <c r="AE1402" s="67">
        <v>0</v>
      </c>
      <c r="AF1402" s="67">
        <v>0</v>
      </c>
      <c r="AG1402" s="67">
        <v>0</v>
      </c>
      <c r="AH1402" s="67">
        <v>0</v>
      </c>
      <c r="AI1402" s="69">
        <f t="shared" si="344"/>
        <v>0</v>
      </c>
      <c r="AJ1402" s="67">
        <f t="shared" si="345"/>
        <v>0</v>
      </c>
      <c r="AK1402" s="67">
        <f t="shared" si="346"/>
        <v>0</v>
      </c>
      <c r="AL1402" s="67">
        <f t="shared" si="343"/>
        <v>0</v>
      </c>
      <c r="AM1402" s="67">
        <f t="shared" si="343"/>
        <v>0</v>
      </c>
      <c r="AN1402" s="67">
        <f t="shared" si="343"/>
        <v>0</v>
      </c>
      <c r="AO1402" s="67">
        <f t="shared" si="330"/>
        <v>0</v>
      </c>
      <c r="AP1402" s="67">
        <f t="shared" si="330"/>
        <v>0</v>
      </c>
      <c r="AQ1402" s="68">
        <f t="shared" si="330"/>
        <v>0</v>
      </c>
      <c r="AR1402" s="70">
        <f t="shared" si="332"/>
        <v>0.5</v>
      </c>
      <c r="AS1402" s="71">
        <f t="shared" si="333"/>
        <v>0.1</v>
      </c>
      <c r="AT1402" s="71">
        <f t="shared" si="334"/>
        <v>0.5</v>
      </c>
      <c r="AU1402" s="71">
        <f t="shared" si="335"/>
        <v>0.5</v>
      </c>
      <c r="AV1402" s="71">
        <f t="shared" si="342"/>
        <v>0.5</v>
      </c>
      <c r="AW1402" s="71">
        <f t="shared" si="342"/>
        <v>0.1</v>
      </c>
      <c r="AX1402" s="71">
        <f t="shared" si="342"/>
        <v>0.5</v>
      </c>
      <c r="AY1402" s="71">
        <f t="shared" si="341"/>
        <v>0.5</v>
      </c>
    </row>
    <row r="1403" spans="1:51" x14ac:dyDescent="0.35">
      <c r="A1403">
        <v>2004</v>
      </c>
      <c r="B1403">
        <v>2</v>
      </c>
      <c r="C1403">
        <v>28</v>
      </c>
      <c r="D1403">
        <v>7</v>
      </c>
      <c r="E1403">
        <v>1399</v>
      </c>
      <c r="F1403" s="112">
        <v>-7.4</v>
      </c>
      <c r="G1403">
        <f>F1403+Input!$B$73</f>
        <v>-7.4</v>
      </c>
      <c r="H1403" s="39">
        <f t="shared" si="347"/>
        <v>-1.1166666666666665</v>
      </c>
      <c r="I1403" s="39">
        <f t="shared" si="340"/>
        <v>0.53892543859649122</v>
      </c>
      <c r="J1403" s="39">
        <f>Input!$B$105</f>
        <v>15</v>
      </c>
      <c r="K1403" s="66">
        <v>93</v>
      </c>
      <c r="L1403" s="66">
        <v>93</v>
      </c>
      <c r="M1403" s="19">
        <v>0</v>
      </c>
      <c r="N1403" s="19">
        <v>0</v>
      </c>
      <c r="O1403" s="19">
        <v>-5.3084171765239274</v>
      </c>
      <c r="P1403" s="19">
        <v>96.591220031380743</v>
      </c>
      <c r="Q1403" s="19">
        <v>0</v>
      </c>
      <c r="R1403" s="67">
        <v>0</v>
      </c>
      <c r="S1403" s="67">
        <v>0</v>
      </c>
      <c r="T1403" s="67">
        <v>0</v>
      </c>
      <c r="U1403" s="67">
        <v>0</v>
      </c>
      <c r="V1403" s="67">
        <v>0</v>
      </c>
      <c r="W1403" s="67">
        <v>0</v>
      </c>
      <c r="X1403" s="67">
        <v>0</v>
      </c>
      <c r="Y1403" s="68">
        <v>0</v>
      </c>
      <c r="Z1403" s="69">
        <v>0</v>
      </c>
      <c r="AA1403" s="67">
        <v>0</v>
      </c>
      <c r="AB1403" s="67">
        <v>0</v>
      </c>
      <c r="AC1403" s="67">
        <v>0</v>
      </c>
      <c r="AD1403" s="67">
        <v>0</v>
      </c>
      <c r="AE1403" s="67">
        <v>0</v>
      </c>
      <c r="AF1403" s="67">
        <v>0</v>
      </c>
      <c r="AG1403" s="67">
        <v>0</v>
      </c>
      <c r="AH1403" s="67">
        <v>0</v>
      </c>
      <c r="AI1403" s="69">
        <f t="shared" si="344"/>
        <v>0</v>
      </c>
      <c r="AJ1403" s="67">
        <f t="shared" si="345"/>
        <v>0</v>
      </c>
      <c r="AK1403" s="67">
        <f t="shared" si="346"/>
        <v>0</v>
      </c>
      <c r="AL1403" s="67">
        <f t="shared" si="343"/>
        <v>0</v>
      </c>
      <c r="AM1403" s="67">
        <f t="shared" si="343"/>
        <v>0</v>
      </c>
      <c r="AN1403" s="67">
        <f t="shared" si="343"/>
        <v>0</v>
      </c>
      <c r="AO1403" s="67">
        <f t="shared" si="343"/>
        <v>0</v>
      </c>
      <c r="AP1403" s="67">
        <f t="shared" si="343"/>
        <v>0</v>
      </c>
      <c r="AQ1403" s="68">
        <f t="shared" si="343"/>
        <v>0</v>
      </c>
      <c r="AR1403" s="70">
        <f t="shared" si="332"/>
        <v>0.5</v>
      </c>
      <c r="AS1403" s="71">
        <f t="shared" si="333"/>
        <v>0.1</v>
      </c>
      <c r="AT1403" s="71">
        <f t="shared" si="334"/>
        <v>0.5</v>
      </c>
      <c r="AU1403" s="71">
        <f t="shared" si="335"/>
        <v>0.5</v>
      </c>
      <c r="AV1403" s="71">
        <f t="shared" si="342"/>
        <v>0.5</v>
      </c>
      <c r="AW1403" s="71">
        <f t="shared" si="342"/>
        <v>0.1</v>
      </c>
      <c r="AX1403" s="71">
        <f t="shared" si="342"/>
        <v>0.5</v>
      </c>
      <c r="AY1403" s="71">
        <f t="shared" si="341"/>
        <v>0.5</v>
      </c>
    </row>
    <row r="1404" spans="1:51" x14ac:dyDescent="0.35">
      <c r="A1404">
        <v>2004</v>
      </c>
      <c r="B1404">
        <v>2</v>
      </c>
      <c r="C1404">
        <v>28</v>
      </c>
      <c r="D1404">
        <v>8</v>
      </c>
      <c r="E1404">
        <v>1400</v>
      </c>
      <c r="F1404" s="112">
        <v>-7.1</v>
      </c>
      <c r="G1404">
        <f>F1404+Input!$B$73</f>
        <v>-7.1</v>
      </c>
      <c r="H1404" s="39">
        <f t="shared" si="347"/>
        <v>-1.1166666666666665</v>
      </c>
      <c r="I1404" s="39">
        <f t="shared" si="340"/>
        <v>0.53892543859649122</v>
      </c>
      <c r="J1404" s="39">
        <f>Input!$B$105</f>
        <v>15</v>
      </c>
      <c r="K1404" s="66">
        <v>93</v>
      </c>
      <c r="L1404" s="66">
        <v>93</v>
      </c>
      <c r="M1404" s="19">
        <v>0</v>
      </c>
      <c r="N1404" s="19">
        <v>11</v>
      </c>
      <c r="O1404" s="19">
        <v>3.6720473764421455</v>
      </c>
      <c r="P1404" s="19">
        <v>108.42449348388375</v>
      </c>
      <c r="Q1404" s="19">
        <v>0</v>
      </c>
      <c r="R1404" s="67">
        <v>0</v>
      </c>
      <c r="S1404" s="67">
        <v>0</v>
      </c>
      <c r="T1404" s="67">
        <v>0</v>
      </c>
      <c r="U1404" s="67">
        <v>0</v>
      </c>
      <c r="V1404" s="67">
        <v>0</v>
      </c>
      <c r="W1404" s="67">
        <v>0</v>
      </c>
      <c r="X1404" s="67">
        <v>0</v>
      </c>
      <c r="Y1404" s="68">
        <v>0</v>
      </c>
      <c r="Z1404" s="69">
        <v>5.3616235847620475</v>
      </c>
      <c r="AA1404" s="67">
        <v>5.3616235847620475</v>
      </c>
      <c r="AB1404" s="67">
        <v>5.3616235847620475</v>
      </c>
      <c r="AC1404" s="67">
        <v>5.3616235847620475</v>
      </c>
      <c r="AD1404" s="67">
        <v>5.3616235847620475</v>
      </c>
      <c r="AE1404" s="67">
        <v>5.3616235847620475</v>
      </c>
      <c r="AF1404" s="67">
        <v>5.3616235847620475</v>
      </c>
      <c r="AG1404" s="67">
        <v>5.3616235847620475</v>
      </c>
      <c r="AH1404" s="67">
        <v>11</v>
      </c>
      <c r="AI1404" s="69">
        <f t="shared" si="344"/>
        <v>5.3616235847620475</v>
      </c>
      <c r="AJ1404" s="67">
        <f t="shared" si="345"/>
        <v>5.3616235847620475</v>
      </c>
      <c r="AK1404" s="67">
        <f t="shared" si="346"/>
        <v>5.3616235847620475</v>
      </c>
      <c r="AL1404" s="67">
        <f t="shared" si="343"/>
        <v>5.3616235847620475</v>
      </c>
      <c r="AM1404" s="67">
        <f t="shared" si="343"/>
        <v>5.3616235847620475</v>
      </c>
      <c r="AN1404" s="67">
        <f t="shared" si="343"/>
        <v>5.3616235847620475</v>
      </c>
      <c r="AO1404" s="67">
        <f t="shared" si="343"/>
        <v>5.3616235847620475</v>
      </c>
      <c r="AP1404" s="67">
        <f t="shared" si="343"/>
        <v>5.3616235847620475</v>
      </c>
      <c r="AQ1404" s="68">
        <f t="shared" si="343"/>
        <v>11</v>
      </c>
      <c r="AR1404" s="70">
        <f t="shared" si="332"/>
        <v>0.2</v>
      </c>
      <c r="AS1404" s="71">
        <f t="shared" si="333"/>
        <v>0.2</v>
      </c>
      <c r="AT1404" s="71">
        <f t="shared" si="334"/>
        <v>1</v>
      </c>
      <c r="AU1404" s="71">
        <f t="shared" si="335"/>
        <v>0.2</v>
      </c>
      <c r="AV1404" s="71">
        <f t="shared" si="342"/>
        <v>0.2</v>
      </c>
      <c r="AW1404" s="71">
        <f t="shared" si="342"/>
        <v>0.2</v>
      </c>
      <c r="AX1404" s="71">
        <f t="shared" si="342"/>
        <v>1</v>
      </c>
      <c r="AY1404" s="71">
        <f t="shared" si="341"/>
        <v>0.2</v>
      </c>
    </row>
    <row r="1405" spans="1:51" x14ac:dyDescent="0.35">
      <c r="A1405">
        <v>2004</v>
      </c>
      <c r="B1405">
        <v>2</v>
      </c>
      <c r="C1405">
        <v>28</v>
      </c>
      <c r="D1405">
        <v>9</v>
      </c>
      <c r="E1405">
        <v>1401</v>
      </c>
      <c r="F1405" s="112">
        <v>-3.7</v>
      </c>
      <c r="G1405">
        <f>F1405+Input!$B$73</f>
        <v>-3.7</v>
      </c>
      <c r="H1405" s="39">
        <f t="shared" si="347"/>
        <v>-1.1166666666666665</v>
      </c>
      <c r="I1405" s="39">
        <f t="shared" si="340"/>
        <v>0.53892543859649122</v>
      </c>
      <c r="J1405" s="39">
        <f>Input!$B$105</f>
        <v>15</v>
      </c>
      <c r="K1405" s="66">
        <v>94</v>
      </c>
      <c r="L1405" s="66">
        <v>94</v>
      </c>
      <c r="M1405" s="19">
        <v>862.61869163097413</v>
      </c>
      <c r="N1405" s="19">
        <v>24.709326880225156</v>
      </c>
      <c r="O1405" s="19">
        <v>12.036922984270211</v>
      </c>
      <c r="P1405" s="19">
        <v>120.81602696342502</v>
      </c>
      <c r="Q1405" s="19">
        <v>0</v>
      </c>
      <c r="R1405" s="67">
        <v>385.12330121796447</v>
      </c>
      <c r="S1405" s="67">
        <v>816.72151639717413</v>
      </c>
      <c r="T1405" s="67">
        <v>769.89534395283908</v>
      </c>
      <c r="U1405" s="67">
        <v>272.07492062883</v>
      </c>
      <c r="V1405" s="67">
        <v>0</v>
      </c>
      <c r="W1405" s="67">
        <v>0</v>
      </c>
      <c r="X1405" s="67">
        <v>0</v>
      </c>
      <c r="Y1405" s="68">
        <v>125.29067311977485</v>
      </c>
      <c r="Z1405" s="69">
        <v>23.973756786283886</v>
      </c>
      <c r="AA1405" s="67">
        <v>60.855076514994558</v>
      </c>
      <c r="AB1405" s="67">
        <v>102.18706478478867</v>
      </c>
      <c r="AC1405" s="67">
        <v>97.702757987122752</v>
      </c>
      <c r="AD1405" s="67">
        <v>50.029002226227647</v>
      </c>
      <c r="AE1405" s="67">
        <v>23.973756786283886</v>
      </c>
      <c r="AF1405" s="67">
        <v>23.973756786283886</v>
      </c>
      <c r="AG1405" s="67">
        <v>23.973756786283886</v>
      </c>
      <c r="AH1405" s="67">
        <v>24.709326880225156</v>
      </c>
      <c r="AI1405" s="69">
        <f t="shared" si="344"/>
        <v>23.973756786283886</v>
      </c>
      <c r="AJ1405" s="67">
        <f t="shared" si="345"/>
        <v>445.97837773295902</v>
      </c>
      <c r="AK1405" s="67">
        <f t="shared" si="346"/>
        <v>918.90858118196275</v>
      </c>
      <c r="AL1405" s="67">
        <f t="shared" si="343"/>
        <v>867.59810193996179</v>
      </c>
      <c r="AM1405" s="67">
        <f t="shared" si="343"/>
        <v>322.10392285505765</v>
      </c>
      <c r="AN1405" s="67">
        <f t="shared" si="343"/>
        <v>23.973756786283886</v>
      </c>
      <c r="AO1405" s="67">
        <f t="shared" si="343"/>
        <v>23.973756786283886</v>
      </c>
      <c r="AP1405" s="67">
        <f t="shared" si="343"/>
        <v>23.973756786283886</v>
      </c>
      <c r="AQ1405" s="68">
        <f t="shared" si="343"/>
        <v>150</v>
      </c>
      <c r="AR1405" s="70">
        <f t="shared" si="332"/>
        <v>0.2</v>
      </c>
      <c r="AS1405" s="71">
        <f t="shared" si="333"/>
        <v>0.2</v>
      </c>
      <c r="AT1405" s="71">
        <f t="shared" si="334"/>
        <v>1</v>
      </c>
      <c r="AU1405" s="71">
        <f t="shared" si="335"/>
        <v>0.2</v>
      </c>
      <c r="AV1405" s="71">
        <f t="shared" si="342"/>
        <v>0.2</v>
      </c>
      <c r="AW1405" s="71">
        <f t="shared" si="342"/>
        <v>0.2</v>
      </c>
      <c r="AX1405" s="71">
        <f t="shared" si="342"/>
        <v>1</v>
      </c>
      <c r="AY1405" s="71">
        <f t="shared" si="341"/>
        <v>0.2</v>
      </c>
    </row>
    <row r="1406" spans="1:51" x14ac:dyDescent="0.35">
      <c r="A1406">
        <v>2004</v>
      </c>
      <c r="B1406">
        <v>2</v>
      </c>
      <c r="C1406">
        <v>28</v>
      </c>
      <c r="D1406">
        <v>10</v>
      </c>
      <c r="E1406">
        <v>1402</v>
      </c>
      <c r="F1406" s="112">
        <v>-0.3</v>
      </c>
      <c r="G1406">
        <f>F1406+Input!$B$73</f>
        <v>-0.3</v>
      </c>
      <c r="H1406" s="39">
        <f t="shared" si="347"/>
        <v>-1.1166666666666665</v>
      </c>
      <c r="I1406" s="39">
        <f t="shared" si="340"/>
        <v>0.53892543859649122</v>
      </c>
      <c r="J1406" s="39">
        <f>Input!$B$105</f>
        <v>15</v>
      </c>
      <c r="K1406" s="66">
        <v>85</v>
      </c>
      <c r="L1406" s="66">
        <v>85</v>
      </c>
      <c r="M1406" s="19">
        <v>775.50545666112419</v>
      </c>
      <c r="N1406" s="19">
        <v>59.702984105355249</v>
      </c>
      <c r="O1406" s="19">
        <v>19.33710639886165</v>
      </c>
      <c r="P1406" s="19">
        <v>134.25504235889719</v>
      </c>
      <c r="Q1406" s="19">
        <v>0</v>
      </c>
      <c r="R1406" s="67">
        <v>185.84886698700893</v>
      </c>
      <c r="S1406" s="67">
        <v>651.37354518531447</v>
      </c>
      <c r="T1406" s="67">
        <v>735.3324347851069</v>
      </c>
      <c r="U1406" s="67">
        <v>388.54355694061326</v>
      </c>
      <c r="V1406" s="67">
        <v>0</v>
      </c>
      <c r="W1406" s="67">
        <v>0</v>
      </c>
      <c r="X1406" s="67">
        <v>0</v>
      </c>
      <c r="Y1406" s="68">
        <v>209.29701589464474</v>
      </c>
      <c r="Z1406" s="69">
        <v>52.510905774867744</v>
      </c>
      <c r="AA1406" s="67">
        <v>69.127559787752119</v>
      </c>
      <c r="AB1406" s="67">
        <v>110.74988785188449</v>
      </c>
      <c r="AC1406" s="67">
        <v>118.25661007410406</v>
      </c>
      <c r="AD1406" s="67">
        <v>87.250390385602103</v>
      </c>
      <c r="AE1406" s="67">
        <v>52.510905774867744</v>
      </c>
      <c r="AF1406" s="67">
        <v>52.510905774867744</v>
      </c>
      <c r="AG1406" s="67">
        <v>52.510905774867744</v>
      </c>
      <c r="AH1406" s="67">
        <v>59.702984105355249</v>
      </c>
      <c r="AI1406" s="69">
        <f t="shared" si="344"/>
        <v>52.510905774867744</v>
      </c>
      <c r="AJ1406" s="67">
        <f t="shared" si="345"/>
        <v>254.97642677476105</v>
      </c>
      <c r="AK1406" s="67">
        <f t="shared" si="346"/>
        <v>762.12343303719899</v>
      </c>
      <c r="AL1406" s="67">
        <f t="shared" si="343"/>
        <v>853.58904485921096</v>
      </c>
      <c r="AM1406" s="67">
        <f t="shared" si="343"/>
        <v>475.79394732621535</v>
      </c>
      <c r="AN1406" s="67">
        <f t="shared" si="343"/>
        <v>52.510905774867744</v>
      </c>
      <c r="AO1406" s="67">
        <f t="shared" si="343"/>
        <v>52.510905774867744</v>
      </c>
      <c r="AP1406" s="67">
        <f t="shared" si="343"/>
        <v>52.510905774867744</v>
      </c>
      <c r="AQ1406" s="68">
        <f t="shared" si="343"/>
        <v>269</v>
      </c>
      <c r="AR1406" s="70">
        <f t="shared" si="332"/>
        <v>0.2</v>
      </c>
      <c r="AS1406" s="71">
        <f t="shared" si="333"/>
        <v>0.2</v>
      </c>
      <c r="AT1406" s="71">
        <f t="shared" si="334"/>
        <v>1</v>
      </c>
      <c r="AU1406" s="71">
        <f t="shared" si="335"/>
        <v>0.2</v>
      </c>
      <c r="AV1406" s="71">
        <f t="shared" si="342"/>
        <v>0.2</v>
      </c>
      <c r="AW1406" s="71">
        <f t="shared" si="342"/>
        <v>0.2</v>
      </c>
      <c r="AX1406" s="71">
        <f t="shared" si="342"/>
        <v>1</v>
      </c>
      <c r="AY1406" s="71">
        <f t="shared" si="341"/>
        <v>0.2</v>
      </c>
    </row>
    <row r="1407" spans="1:51" x14ac:dyDescent="0.35">
      <c r="A1407">
        <v>2004</v>
      </c>
      <c r="B1407">
        <v>2</v>
      </c>
      <c r="C1407">
        <v>28</v>
      </c>
      <c r="D1407">
        <v>11</v>
      </c>
      <c r="E1407">
        <v>1403</v>
      </c>
      <c r="F1407" s="112">
        <v>1.4</v>
      </c>
      <c r="G1407">
        <f>F1407+Input!$B$73</f>
        <v>1.4</v>
      </c>
      <c r="H1407" s="39">
        <f t="shared" si="347"/>
        <v>-1.1166666666666665</v>
      </c>
      <c r="I1407" s="39">
        <f t="shared" si="340"/>
        <v>0.53892543859649122</v>
      </c>
      <c r="J1407" s="39">
        <f>Input!$B$105</f>
        <v>15</v>
      </c>
      <c r="K1407" s="66">
        <v>76</v>
      </c>
      <c r="L1407" s="66">
        <v>76</v>
      </c>
      <c r="M1407" s="19">
        <v>975.08004426734124</v>
      </c>
      <c r="N1407" s="19">
        <v>72.930000000000007</v>
      </c>
      <c r="O1407" s="19">
        <v>25.052104217886406</v>
      </c>
      <c r="P1407" s="19">
        <v>149.06682754718636</v>
      </c>
      <c r="Q1407" s="19">
        <v>0</v>
      </c>
      <c r="R1407" s="67">
        <v>11.962412961850891</v>
      </c>
      <c r="S1407" s="67">
        <v>658.9932619693343</v>
      </c>
      <c r="T1407" s="67">
        <v>919.99479562766771</v>
      </c>
      <c r="U1407" s="67">
        <v>642.07585531997722</v>
      </c>
      <c r="V1407" s="67">
        <v>0</v>
      </c>
      <c r="W1407" s="67">
        <v>0</v>
      </c>
      <c r="X1407" s="67">
        <v>0</v>
      </c>
      <c r="Y1407" s="68">
        <v>369.07</v>
      </c>
      <c r="Z1407" s="69">
        <v>75.723395913388345</v>
      </c>
      <c r="AA1407" s="67">
        <v>76.570515120452228</v>
      </c>
      <c r="AB1407" s="67">
        <v>122.39005516685165</v>
      </c>
      <c r="AC1407" s="67">
        <v>140.87289913321618</v>
      </c>
      <c r="AD1407" s="67">
        <v>121.19204769527519</v>
      </c>
      <c r="AE1407" s="67">
        <v>75.723395913388345</v>
      </c>
      <c r="AF1407" s="67">
        <v>75.723395913388345</v>
      </c>
      <c r="AG1407" s="67">
        <v>75.723395913388345</v>
      </c>
      <c r="AH1407" s="67">
        <v>72.930000000000007</v>
      </c>
      <c r="AI1407" s="69">
        <f t="shared" si="344"/>
        <v>75.723395913388345</v>
      </c>
      <c r="AJ1407" s="67">
        <f t="shared" si="345"/>
        <v>88.532928082303116</v>
      </c>
      <c r="AK1407" s="67">
        <f t="shared" si="346"/>
        <v>781.38331713618595</v>
      </c>
      <c r="AL1407" s="67">
        <f t="shared" si="343"/>
        <v>1060.867694760884</v>
      </c>
      <c r="AM1407" s="67">
        <f t="shared" si="343"/>
        <v>763.26790301525239</v>
      </c>
      <c r="AN1407" s="67">
        <f t="shared" si="343"/>
        <v>75.723395913388345</v>
      </c>
      <c r="AO1407" s="67">
        <f t="shared" si="343"/>
        <v>75.723395913388345</v>
      </c>
      <c r="AP1407" s="67">
        <f t="shared" si="343"/>
        <v>75.723395913388345</v>
      </c>
      <c r="AQ1407" s="68">
        <f t="shared" si="343"/>
        <v>442</v>
      </c>
      <c r="AR1407" s="70">
        <f t="shared" si="332"/>
        <v>0.2</v>
      </c>
      <c r="AS1407" s="71">
        <f t="shared" si="333"/>
        <v>0.2</v>
      </c>
      <c r="AT1407" s="71">
        <f t="shared" si="334"/>
        <v>1</v>
      </c>
      <c r="AU1407" s="71">
        <f t="shared" si="335"/>
        <v>0.2</v>
      </c>
      <c r="AV1407" s="71">
        <f t="shared" si="342"/>
        <v>0.2</v>
      </c>
      <c r="AW1407" s="71">
        <f t="shared" si="342"/>
        <v>0.2</v>
      </c>
      <c r="AX1407" s="71">
        <f t="shared" si="342"/>
        <v>1</v>
      </c>
      <c r="AY1407" s="71">
        <f t="shared" si="341"/>
        <v>0.2</v>
      </c>
    </row>
    <row r="1408" spans="1:51" x14ac:dyDescent="0.35">
      <c r="A1408">
        <v>2004</v>
      </c>
      <c r="B1408">
        <v>2</v>
      </c>
      <c r="C1408">
        <v>28</v>
      </c>
      <c r="D1408">
        <v>12</v>
      </c>
      <c r="E1408">
        <v>1404</v>
      </c>
      <c r="F1408" s="112">
        <v>1.9</v>
      </c>
      <c r="G1408">
        <f>F1408+Input!$B$73</f>
        <v>1.9</v>
      </c>
      <c r="H1408" s="39">
        <f t="shared" si="347"/>
        <v>-1.1166666666666665</v>
      </c>
      <c r="I1408" s="39">
        <f t="shared" si="340"/>
        <v>0.53892543859649122</v>
      </c>
      <c r="J1408" s="39">
        <f>Input!$B$105</f>
        <v>15</v>
      </c>
      <c r="K1408" s="66">
        <v>76</v>
      </c>
      <c r="L1408" s="66">
        <v>76</v>
      </c>
      <c r="M1408" s="19">
        <v>323.28264452262124</v>
      </c>
      <c r="N1408" s="19">
        <v>195.34012327965962</v>
      </c>
      <c r="O1408" s="19">
        <v>28.633225560773674</v>
      </c>
      <c r="P1408" s="19">
        <v>165.22826545414611</v>
      </c>
      <c r="Q1408" s="19">
        <v>0</v>
      </c>
      <c r="R1408" s="67">
        <v>0</v>
      </c>
      <c r="S1408" s="67">
        <v>150.54589156734897</v>
      </c>
      <c r="T1408" s="67">
        <v>284.08691257145438</v>
      </c>
      <c r="U1408" s="67">
        <v>251.21367308390151</v>
      </c>
      <c r="V1408" s="67">
        <v>71.182870957360109</v>
      </c>
      <c r="W1408" s="67">
        <v>0</v>
      </c>
      <c r="X1408" s="67">
        <v>0</v>
      </c>
      <c r="Y1408" s="68">
        <v>146.65987672034038</v>
      </c>
      <c r="Z1408" s="69">
        <v>103.9174420887928</v>
      </c>
      <c r="AA1408" s="67">
        <v>103.9174420887928</v>
      </c>
      <c r="AB1408" s="67">
        <v>171.63907960999106</v>
      </c>
      <c r="AC1408" s="67">
        <v>231.71123783693915</v>
      </c>
      <c r="AD1408" s="67">
        <v>216.92352370176025</v>
      </c>
      <c r="AE1408" s="67">
        <v>135.93837958834587</v>
      </c>
      <c r="AF1408" s="67">
        <v>103.9174420887928</v>
      </c>
      <c r="AG1408" s="67">
        <v>103.9174420887928</v>
      </c>
      <c r="AH1408" s="67">
        <v>195.34012327965962</v>
      </c>
      <c r="AI1408" s="69">
        <f t="shared" si="344"/>
        <v>103.9174420887928</v>
      </c>
      <c r="AJ1408" s="67">
        <f t="shared" si="345"/>
        <v>103.9174420887928</v>
      </c>
      <c r="AK1408" s="67">
        <f t="shared" si="346"/>
        <v>322.18497117734</v>
      </c>
      <c r="AL1408" s="67">
        <f t="shared" si="343"/>
        <v>515.79815040839355</v>
      </c>
      <c r="AM1408" s="67">
        <f t="shared" si="343"/>
        <v>468.13719678566179</v>
      </c>
      <c r="AN1408" s="67">
        <f t="shared" si="343"/>
        <v>207.12125054570598</v>
      </c>
      <c r="AO1408" s="67">
        <f t="shared" si="343"/>
        <v>103.9174420887928</v>
      </c>
      <c r="AP1408" s="67">
        <f t="shared" si="343"/>
        <v>103.9174420887928</v>
      </c>
      <c r="AQ1408" s="68">
        <f t="shared" si="343"/>
        <v>342</v>
      </c>
      <c r="AR1408" s="70">
        <f t="shared" si="332"/>
        <v>0.2</v>
      </c>
      <c r="AS1408" s="71">
        <f t="shared" si="333"/>
        <v>0.2</v>
      </c>
      <c r="AT1408" s="71">
        <f t="shared" si="334"/>
        <v>1</v>
      </c>
      <c r="AU1408" s="71">
        <f t="shared" si="335"/>
        <v>0.2</v>
      </c>
      <c r="AV1408" s="71">
        <f t="shared" si="342"/>
        <v>0.2</v>
      </c>
      <c r="AW1408" s="71">
        <f t="shared" si="342"/>
        <v>0.2</v>
      </c>
      <c r="AX1408" s="71">
        <f t="shared" si="342"/>
        <v>1</v>
      </c>
      <c r="AY1408" s="71">
        <f t="shared" si="341"/>
        <v>0.2</v>
      </c>
    </row>
    <row r="1409" spans="1:51" x14ac:dyDescent="0.35">
      <c r="A1409">
        <v>2004</v>
      </c>
      <c r="B1409">
        <v>2</v>
      </c>
      <c r="C1409">
        <v>28</v>
      </c>
      <c r="D1409">
        <v>13</v>
      </c>
      <c r="E1409">
        <v>1405</v>
      </c>
      <c r="F1409" s="112">
        <v>2.6</v>
      </c>
      <c r="G1409">
        <f>F1409+Input!$B$73</f>
        <v>2.6</v>
      </c>
      <c r="H1409" s="39">
        <f t="shared" si="347"/>
        <v>-1.1166666666666665</v>
      </c>
      <c r="I1409" s="39">
        <f t="shared" si="340"/>
        <v>0.53892543859649122</v>
      </c>
      <c r="J1409" s="39">
        <f>Input!$B$105</f>
        <v>15</v>
      </c>
      <c r="K1409" s="66">
        <v>72</v>
      </c>
      <c r="L1409" s="66">
        <v>72</v>
      </c>
      <c r="M1409" s="19">
        <v>101.52971215671091</v>
      </c>
      <c r="N1409" s="19">
        <v>231.22907120905495</v>
      </c>
      <c r="O1409" s="19">
        <v>29.643484223718172</v>
      </c>
      <c r="P1409" s="19">
        <v>182.19941586688202</v>
      </c>
      <c r="Q1409" s="19">
        <v>0</v>
      </c>
      <c r="R1409" s="67">
        <v>0</v>
      </c>
      <c r="S1409" s="67">
        <v>22.721072669318076</v>
      </c>
      <c r="T1409" s="67">
        <v>76.996135717885025</v>
      </c>
      <c r="U1409" s="67">
        <v>86.167906713234402</v>
      </c>
      <c r="V1409" s="67">
        <v>44.86368659727075</v>
      </c>
      <c r="W1409" s="67">
        <v>0</v>
      </c>
      <c r="X1409" s="67">
        <v>0</v>
      </c>
      <c r="Y1409" s="68">
        <v>49.77092879094505</v>
      </c>
      <c r="Z1409" s="69">
        <v>107.64053247465932</v>
      </c>
      <c r="AA1409" s="67">
        <v>107.64053247465932</v>
      </c>
      <c r="AB1409" s="67">
        <v>131.65974322260774</v>
      </c>
      <c r="AC1409" s="67">
        <v>189.03573936041866</v>
      </c>
      <c r="AD1409" s="67">
        <v>198.7315272167157</v>
      </c>
      <c r="AE1409" s="67">
        <v>155.06744576317246</v>
      </c>
      <c r="AF1409" s="67">
        <v>107.64053247465932</v>
      </c>
      <c r="AG1409" s="67">
        <v>107.64053247465932</v>
      </c>
      <c r="AH1409" s="67">
        <v>231.22907120905495</v>
      </c>
      <c r="AI1409" s="69">
        <f t="shared" si="344"/>
        <v>107.64053247465932</v>
      </c>
      <c r="AJ1409" s="67">
        <f t="shared" si="345"/>
        <v>107.64053247465932</v>
      </c>
      <c r="AK1409" s="67">
        <f t="shared" si="346"/>
        <v>154.38081589192581</v>
      </c>
      <c r="AL1409" s="67">
        <f t="shared" si="343"/>
        <v>266.0318750783037</v>
      </c>
      <c r="AM1409" s="67">
        <f t="shared" si="343"/>
        <v>284.89943392995008</v>
      </c>
      <c r="AN1409" s="67">
        <f t="shared" si="343"/>
        <v>199.9311323604432</v>
      </c>
      <c r="AO1409" s="67">
        <f t="shared" si="343"/>
        <v>107.64053247465932</v>
      </c>
      <c r="AP1409" s="67">
        <f t="shared" si="343"/>
        <v>107.64053247465932</v>
      </c>
      <c r="AQ1409" s="68">
        <f t="shared" si="343"/>
        <v>281</v>
      </c>
      <c r="AR1409" s="70">
        <f t="shared" si="332"/>
        <v>0.2</v>
      </c>
      <c r="AS1409" s="71">
        <f t="shared" si="333"/>
        <v>0.2</v>
      </c>
      <c r="AT1409" s="71">
        <f t="shared" si="334"/>
        <v>1</v>
      </c>
      <c r="AU1409" s="71">
        <f t="shared" si="335"/>
        <v>0.2</v>
      </c>
      <c r="AV1409" s="71">
        <f t="shared" si="342"/>
        <v>0.2</v>
      </c>
      <c r="AW1409" s="71">
        <f t="shared" si="342"/>
        <v>0.2</v>
      </c>
      <c r="AX1409" s="71">
        <f t="shared" si="342"/>
        <v>1</v>
      </c>
      <c r="AY1409" s="71">
        <f t="shared" si="341"/>
        <v>0.2</v>
      </c>
    </row>
    <row r="1410" spans="1:51" x14ac:dyDescent="0.35">
      <c r="A1410">
        <v>2004</v>
      </c>
      <c r="B1410">
        <v>2</v>
      </c>
      <c r="C1410">
        <v>28</v>
      </c>
      <c r="D1410">
        <v>14</v>
      </c>
      <c r="E1410">
        <v>1406</v>
      </c>
      <c r="F1410" s="112">
        <v>3.8</v>
      </c>
      <c r="G1410">
        <f>F1410+Input!$B$73</f>
        <v>3.8</v>
      </c>
      <c r="H1410" s="39">
        <f t="shared" si="347"/>
        <v>-1.1166666666666665</v>
      </c>
      <c r="I1410" s="39">
        <f t="shared" si="340"/>
        <v>0.53892543859649122</v>
      </c>
      <c r="J1410" s="39">
        <f>Input!$B$105</f>
        <v>15</v>
      </c>
      <c r="K1410" s="66">
        <v>65</v>
      </c>
      <c r="L1410" s="66">
        <v>65</v>
      </c>
      <c r="M1410" s="19">
        <v>392.82806816629665</v>
      </c>
      <c r="N1410" s="19">
        <v>195.22240535855397</v>
      </c>
      <c r="O1410" s="19">
        <v>27.943124335868994</v>
      </c>
      <c r="P1410" s="19">
        <v>199.04202989109149</v>
      </c>
      <c r="Q1410" s="19">
        <v>0</v>
      </c>
      <c r="R1410" s="67">
        <v>0</v>
      </c>
      <c r="S1410" s="67">
        <v>0</v>
      </c>
      <c r="T1410" s="67">
        <v>231.97377184436169</v>
      </c>
      <c r="U1410" s="67">
        <v>341.16313664850253</v>
      </c>
      <c r="V1410" s="67">
        <v>250.50376298569608</v>
      </c>
      <c r="W1410" s="67">
        <v>13.102682391364246</v>
      </c>
      <c r="X1410" s="67">
        <v>0</v>
      </c>
      <c r="Y1410" s="68">
        <v>190.77759464144603</v>
      </c>
      <c r="Z1410" s="69">
        <v>108.07232423385219</v>
      </c>
      <c r="AA1410" s="67">
        <v>108.07232423385219</v>
      </c>
      <c r="AB1410" s="67">
        <v>108.07232423385219</v>
      </c>
      <c r="AC1410" s="67">
        <v>192.75745155840991</v>
      </c>
      <c r="AD1410" s="67">
        <v>232.61848924128273</v>
      </c>
      <c r="AE1410" s="67">
        <v>199.52207260436015</v>
      </c>
      <c r="AF1410" s="67">
        <v>112.85563364760085</v>
      </c>
      <c r="AG1410" s="67">
        <v>108.07232423385219</v>
      </c>
      <c r="AH1410" s="67">
        <v>195.22240535855397</v>
      </c>
      <c r="AI1410" s="69">
        <f t="shared" si="344"/>
        <v>108.07232423385219</v>
      </c>
      <c r="AJ1410" s="67">
        <f t="shared" si="345"/>
        <v>108.07232423385219</v>
      </c>
      <c r="AK1410" s="67">
        <f t="shared" si="346"/>
        <v>108.07232423385219</v>
      </c>
      <c r="AL1410" s="67">
        <f t="shared" si="343"/>
        <v>424.7312234027716</v>
      </c>
      <c r="AM1410" s="67">
        <f t="shared" si="343"/>
        <v>573.78162588978523</v>
      </c>
      <c r="AN1410" s="67">
        <f t="shared" si="343"/>
        <v>450.0258355900562</v>
      </c>
      <c r="AO1410" s="67">
        <f t="shared" si="343"/>
        <v>125.95831603896509</v>
      </c>
      <c r="AP1410" s="67">
        <f t="shared" si="343"/>
        <v>108.07232423385219</v>
      </c>
      <c r="AQ1410" s="68">
        <f t="shared" si="343"/>
        <v>386</v>
      </c>
      <c r="AR1410" s="70">
        <f t="shared" si="332"/>
        <v>0.2</v>
      </c>
      <c r="AS1410" s="71">
        <f t="shared" si="333"/>
        <v>0.2</v>
      </c>
      <c r="AT1410" s="71">
        <f t="shared" si="334"/>
        <v>1</v>
      </c>
      <c r="AU1410" s="71">
        <f t="shared" si="335"/>
        <v>0.2</v>
      </c>
      <c r="AV1410" s="71">
        <f t="shared" si="342"/>
        <v>0.2</v>
      </c>
      <c r="AW1410" s="71">
        <f t="shared" si="342"/>
        <v>0.2</v>
      </c>
      <c r="AX1410" s="71">
        <f t="shared" si="342"/>
        <v>1</v>
      </c>
      <c r="AY1410" s="71">
        <f t="shared" si="341"/>
        <v>0.2</v>
      </c>
    </row>
    <row r="1411" spans="1:51" x14ac:dyDescent="0.35">
      <c r="A1411">
        <v>2004</v>
      </c>
      <c r="B1411">
        <v>2</v>
      </c>
      <c r="C1411">
        <v>28</v>
      </c>
      <c r="D1411">
        <v>15</v>
      </c>
      <c r="E1411">
        <v>1407</v>
      </c>
      <c r="F1411" s="112">
        <v>3.4</v>
      </c>
      <c r="G1411">
        <f>F1411+Input!$B$73</f>
        <v>3.4</v>
      </c>
      <c r="H1411" s="39">
        <f t="shared" si="347"/>
        <v>-1.1166666666666665</v>
      </c>
      <c r="I1411" s="39">
        <f t="shared" si="340"/>
        <v>0.53892543859649122</v>
      </c>
      <c r="J1411" s="39">
        <f>Input!$B$105</f>
        <v>15</v>
      </c>
      <c r="K1411" s="66">
        <v>67</v>
      </c>
      <c r="L1411" s="66">
        <v>67</v>
      </c>
      <c r="M1411" s="19">
        <v>86.712378315058629</v>
      </c>
      <c r="N1411" s="19">
        <v>205.82099296815065</v>
      </c>
      <c r="O1411" s="19">
        <v>23.762911560370863</v>
      </c>
      <c r="P1411" s="19">
        <v>214.88559240888694</v>
      </c>
      <c r="Q1411" s="19">
        <v>0</v>
      </c>
      <c r="R1411" s="67">
        <v>0</v>
      </c>
      <c r="S1411" s="67">
        <v>0</v>
      </c>
      <c r="T1411" s="67">
        <v>33.52996814088371</v>
      </c>
      <c r="U1411" s="67">
        <v>72.411111564738164</v>
      </c>
      <c r="V1411" s="67">
        <v>68.874807900480278</v>
      </c>
      <c r="W1411" s="67">
        <v>24.992575873962579</v>
      </c>
      <c r="X1411" s="67">
        <v>0</v>
      </c>
      <c r="Y1411" s="68">
        <v>38.179007031849352</v>
      </c>
      <c r="Z1411" s="69">
        <v>96.858990317361446</v>
      </c>
      <c r="AA1411" s="67">
        <v>96.858990317361446</v>
      </c>
      <c r="AB1411" s="67">
        <v>96.858990317361446</v>
      </c>
      <c r="AC1411" s="67">
        <v>131.53370161029454</v>
      </c>
      <c r="AD1411" s="67">
        <v>171.74228210451227</v>
      </c>
      <c r="AE1411" s="67">
        <v>168.08524586495884</v>
      </c>
      <c r="AF1411" s="67">
        <v>122.70483512267469</v>
      </c>
      <c r="AG1411" s="67">
        <v>96.858990317361446</v>
      </c>
      <c r="AH1411" s="67">
        <v>205.82099296815065</v>
      </c>
      <c r="AI1411" s="69">
        <f t="shared" si="344"/>
        <v>96.858990317361446</v>
      </c>
      <c r="AJ1411" s="67">
        <f t="shared" si="345"/>
        <v>96.858990317361446</v>
      </c>
      <c r="AK1411" s="67">
        <f t="shared" si="346"/>
        <v>96.858990317361446</v>
      </c>
      <c r="AL1411" s="67">
        <f t="shared" si="343"/>
        <v>165.06366975117825</v>
      </c>
      <c r="AM1411" s="67">
        <f t="shared" si="343"/>
        <v>244.15339366925042</v>
      </c>
      <c r="AN1411" s="67">
        <f t="shared" si="343"/>
        <v>236.96005376543911</v>
      </c>
      <c r="AO1411" s="67">
        <f t="shared" si="343"/>
        <v>147.69741099663727</v>
      </c>
      <c r="AP1411" s="67">
        <f t="shared" si="343"/>
        <v>96.858990317361446</v>
      </c>
      <c r="AQ1411" s="68">
        <f t="shared" si="343"/>
        <v>244</v>
      </c>
      <c r="AR1411" s="70">
        <f t="shared" si="332"/>
        <v>0.2</v>
      </c>
      <c r="AS1411" s="71">
        <f t="shared" si="333"/>
        <v>0.2</v>
      </c>
      <c r="AT1411" s="71">
        <f t="shared" si="334"/>
        <v>1</v>
      </c>
      <c r="AU1411" s="71">
        <f t="shared" si="335"/>
        <v>0.2</v>
      </c>
      <c r="AV1411" s="71">
        <f t="shared" si="342"/>
        <v>0.2</v>
      </c>
      <c r="AW1411" s="71">
        <f t="shared" si="342"/>
        <v>0.2</v>
      </c>
      <c r="AX1411" s="71">
        <f t="shared" si="342"/>
        <v>1</v>
      </c>
      <c r="AY1411" s="71">
        <f t="shared" si="341"/>
        <v>0.2</v>
      </c>
    </row>
    <row r="1412" spans="1:51" x14ac:dyDescent="0.35">
      <c r="A1412">
        <v>2004</v>
      </c>
      <c r="B1412">
        <v>2</v>
      </c>
      <c r="C1412">
        <v>28</v>
      </c>
      <c r="D1412">
        <v>16</v>
      </c>
      <c r="E1412">
        <v>1408</v>
      </c>
      <c r="F1412" s="112">
        <v>4.2</v>
      </c>
      <c r="G1412">
        <f>F1412+Input!$B$73</f>
        <v>4.2</v>
      </c>
      <c r="H1412" s="39">
        <f t="shared" si="347"/>
        <v>-1.1166666666666665</v>
      </c>
      <c r="I1412" s="39">
        <f t="shared" si="340"/>
        <v>0.53892543859649122</v>
      </c>
      <c r="J1412" s="39">
        <f>Input!$B$105</f>
        <v>15</v>
      </c>
      <c r="K1412" s="66">
        <v>61</v>
      </c>
      <c r="L1412" s="66">
        <v>61</v>
      </c>
      <c r="M1412" s="19">
        <v>534.3854609513387</v>
      </c>
      <c r="N1412" s="19">
        <v>120.09112132156271</v>
      </c>
      <c r="O1412" s="19">
        <v>17.586738963608724</v>
      </c>
      <c r="P1412" s="19">
        <v>229.32822840560846</v>
      </c>
      <c r="Q1412" s="19">
        <v>0</v>
      </c>
      <c r="R1412" s="67">
        <v>0</v>
      </c>
      <c r="S1412" s="67">
        <v>0</v>
      </c>
      <c r="T1412" s="67">
        <v>85.889545198824933</v>
      </c>
      <c r="U1412" s="67">
        <v>401.19075175808905</v>
      </c>
      <c r="V1412" s="67">
        <v>481.47985703612227</v>
      </c>
      <c r="W1412" s="67">
        <v>279.72459207185392</v>
      </c>
      <c r="X1412" s="67">
        <v>0</v>
      </c>
      <c r="Y1412" s="68">
        <v>190.9088786784373</v>
      </c>
      <c r="Z1412" s="69">
        <v>77.120415889123677</v>
      </c>
      <c r="AA1412" s="67">
        <v>77.120415889123677</v>
      </c>
      <c r="AB1412" s="67">
        <v>77.120415889123677</v>
      </c>
      <c r="AC1412" s="67">
        <v>95.421735563503631</v>
      </c>
      <c r="AD1412" s="67">
        <v>162.60602628946899</v>
      </c>
      <c r="AE1412" s="67">
        <v>179.71400583065457</v>
      </c>
      <c r="AF1412" s="67">
        <v>136.72405179663534</v>
      </c>
      <c r="AG1412" s="67">
        <v>77.120415889123677</v>
      </c>
      <c r="AH1412" s="67">
        <v>120.09112132156271</v>
      </c>
      <c r="AI1412" s="69">
        <f t="shared" si="344"/>
        <v>77.120415889123677</v>
      </c>
      <c r="AJ1412" s="67">
        <f t="shared" si="345"/>
        <v>77.120415889123677</v>
      </c>
      <c r="AK1412" s="67">
        <f t="shared" si="346"/>
        <v>77.120415889123677</v>
      </c>
      <c r="AL1412" s="67">
        <f t="shared" si="343"/>
        <v>181.31128076232858</v>
      </c>
      <c r="AM1412" s="67">
        <f t="shared" si="343"/>
        <v>563.79677804755806</v>
      </c>
      <c r="AN1412" s="67">
        <f t="shared" si="343"/>
        <v>661.19386286677684</v>
      </c>
      <c r="AO1412" s="67">
        <f t="shared" si="343"/>
        <v>416.44864386848928</v>
      </c>
      <c r="AP1412" s="67">
        <f t="shared" si="343"/>
        <v>77.120415889123677</v>
      </c>
      <c r="AQ1412" s="68">
        <f t="shared" si="343"/>
        <v>311</v>
      </c>
      <c r="AR1412" s="70">
        <f t="shared" si="332"/>
        <v>0.2</v>
      </c>
      <c r="AS1412" s="71">
        <f t="shared" si="333"/>
        <v>0.2</v>
      </c>
      <c r="AT1412" s="71">
        <f t="shared" si="334"/>
        <v>1</v>
      </c>
      <c r="AU1412" s="71">
        <f t="shared" si="335"/>
        <v>0.2</v>
      </c>
      <c r="AV1412" s="71">
        <f t="shared" si="342"/>
        <v>0.2</v>
      </c>
      <c r="AW1412" s="71">
        <f t="shared" si="342"/>
        <v>0.2</v>
      </c>
      <c r="AX1412" s="71">
        <f t="shared" si="342"/>
        <v>1</v>
      </c>
      <c r="AY1412" s="71">
        <f t="shared" si="341"/>
        <v>0.2</v>
      </c>
    </row>
    <row r="1413" spans="1:51" x14ac:dyDescent="0.35">
      <c r="A1413">
        <v>2004</v>
      </c>
      <c r="B1413">
        <v>2</v>
      </c>
      <c r="C1413">
        <v>28</v>
      </c>
      <c r="D1413">
        <v>17</v>
      </c>
      <c r="E1413">
        <v>1409</v>
      </c>
      <c r="F1413" s="112">
        <v>3.4</v>
      </c>
      <c r="G1413">
        <f>F1413+Input!$B$73</f>
        <v>3.4</v>
      </c>
      <c r="H1413" s="39">
        <f t="shared" si="347"/>
        <v>-1.1166666666666665</v>
      </c>
      <c r="I1413" s="39">
        <f t="shared" si="340"/>
        <v>0.53892543859649122</v>
      </c>
      <c r="J1413" s="39">
        <f>Input!$B$105</f>
        <v>15</v>
      </c>
      <c r="K1413" s="66">
        <v>59</v>
      </c>
      <c r="L1413" s="66">
        <v>59</v>
      </c>
      <c r="M1413" s="19">
        <v>274.44385691681464</v>
      </c>
      <c r="N1413" s="19">
        <v>108.53123552435466</v>
      </c>
      <c r="O1413" s="19">
        <v>9.9653997742998452</v>
      </c>
      <c r="P1413" s="19">
        <v>242.45731352391113</v>
      </c>
      <c r="Q1413" s="19">
        <v>0</v>
      </c>
      <c r="R1413" s="67">
        <v>0</v>
      </c>
      <c r="S1413" s="67">
        <v>0</v>
      </c>
      <c r="T1413" s="67">
        <v>0</v>
      </c>
      <c r="U1413" s="67">
        <v>170.50197804576965</v>
      </c>
      <c r="V1413" s="67">
        <v>260.87041121644745</v>
      </c>
      <c r="W1413" s="67">
        <v>198.42449551837677</v>
      </c>
      <c r="X1413" s="67">
        <v>19.744201452680386</v>
      </c>
      <c r="Y1413" s="68">
        <v>66.468764475645344</v>
      </c>
      <c r="Z1413" s="69">
        <v>59.89971945689981</v>
      </c>
      <c r="AA1413" s="67">
        <v>59.89971945689981</v>
      </c>
      <c r="AB1413" s="67">
        <v>59.89971945689981</v>
      </c>
      <c r="AC1413" s="67">
        <v>59.89971945689981</v>
      </c>
      <c r="AD1413" s="67">
        <v>125.63384159604951</v>
      </c>
      <c r="AE1413" s="67">
        <v>160.47384575113509</v>
      </c>
      <c r="AF1413" s="67">
        <v>136.39889074688216</v>
      </c>
      <c r="AG1413" s="67">
        <v>67.511758711260057</v>
      </c>
      <c r="AH1413" s="67">
        <v>108.53123552435466</v>
      </c>
      <c r="AI1413" s="69">
        <f t="shared" si="344"/>
        <v>59.89971945689981</v>
      </c>
      <c r="AJ1413" s="67">
        <f t="shared" si="345"/>
        <v>59.89971945689981</v>
      </c>
      <c r="AK1413" s="67">
        <f t="shared" si="346"/>
        <v>59.89971945689981</v>
      </c>
      <c r="AL1413" s="67">
        <f t="shared" si="343"/>
        <v>59.89971945689981</v>
      </c>
      <c r="AM1413" s="67">
        <f t="shared" si="343"/>
        <v>296.13581964181913</v>
      </c>
      <c r="AN1413" s="67">
        <f t="shared" si="343"/>
        <v>421.34425696758251</v>
      </c>
      <c r="AO1413" s="67">
        <f t="shared" si="343"/>
        <v>334.82338626525893</v>
      </c>
      <c r="AP1413" s="67">
        <f t="shared" si="343"/>
        <v>87.255960163940443</v>
      </c>
      <c r="AQ1413" s="68">
        <f t="shared" si="343"/>
        <v>175</v>
      </c>
      <c r="AR1413" s="70">
        <f t="shared" si="332"/>
        <v>0.2</v>
      </c>
      <c r="AS1413" s="71">
        <f t="shared" si="333"/>
        <v>0.2</v>
      </c>
      <c r="AT1413" s="71">
        <f t="shared" si="334"/>
        <v>1</v>
      </c>
      <c r="AU1413" s="71">
        <f t="shared" si="335"/>
        <v>0.2</v>
      </c>
      <c r="AV1413" s="71">
        <f t="shared" ref="AV1413:AX1432" si="348">AV1245</f>
        <v>0.2</v>
      </c>
      <c r="AW1413" s="71">
        <f t="shared" si="348"/>
        <v>0.2</v>
      </c>
      <c r="AX1413" s="71">
        <f t="shared" si="348"/>
        <v>1</v>
      </c>
      <c r="AY1413" s="71">
        <f t="shared" si="341"/>
        <v>0.2</v>
      </c>
    </row>
    <row r="1414" spans="1:51" x14ac:dyDescent="0.35">
      <c r="A1414">
        <v>2004</v>
      </c>
      <c r="B1414">
        <v>2</v>
      </c>
      <c r="C1414">
        <v>28</v>
      </c>
      <c r="D1414">
        <v>18</v>
      </c>
      <c r="E1414">
        <v>1410</v>
      </c>
      <c r="F1414" s="112">
        <v>0.9</v>
      </c>
      <c r="G1414">
        <f>F1414+Input!$B$73</f>
        <v>0.9</v>
      </c>
      <c r="H1414" s="39">
        <f t="shared" si="347"/>
        <v>-1.1166666666666665</v>
      </c>
      <c r="I1414" s="39">
        <f t="shared" si="340"/>
        <v>0.53892543859649122</v>
      </c>
      <c r="J1414" s="39">
        <f>Input!$B$105</f>
        <v>15</v>
      </c>
      <c r="K1414" s="66">
        <v>67</v>
      </c>
      <c r="L1414" s="66">
        <v>67</v>
      </c>
      <c r="M1414" s="19">
        <v>6.9104068351522816</v>
      </c>
      <c r="N1414" s="19">
        <v>32.288382754434757</v>
      </c>
      <c r="O1414" s="19">
        <v>1.401772587064454</v>
      </c>
      <c r="P1414" s="19">
        <v>254.65448400379489</v>
      </c>
      <c r="Q1414" s="19">
        <v>0</v>
      </c>
      <c r="R1414" s="67">
        <v>0</v>
      </c>
      <c r="S1414" s="67">
        <v>0</v>
      </c>
      <c r="T1414" s="67">
        <v>0</v>
      </c>
      <c r="U1414" s="67">
        <v>3.1472252141856161</v>
      </c>
      <c r="V1414" s="67">
        <v>6.492659456775689</v>
      </c>
      <c r="W1414" s="67">
        <v>6.0347818454564957</v>
      </c>
      <c r="X1414" s="67">
        <v>2.0418108750318225</v>
      </c>
      <c r="Y1414" s="68">
        <v>0.71161724556524319</v>
      </c>
      <c r="Z1414" s="69">
        <v>15.667236642456423</v>
      </c>
      <c r="AA1414" s="67">
        <v>15.667236642456423</v>
      </c>
      <c r="AB1414" s="67">
        <v>15.667236642456423</v>
      </c>
      <c r="AC1414" s="67">
        <v>15.667236642456423</v>
      </c>
      <c r="AD1414" s="67">
        <v>15.667236642456423</v>
      </c>
      <c r="AE1414" s="67">
        <v>15.667236642456423</v>
      </c>
      <c r="AF1414" s="67">
        <v>15.667236642456423</v>
      </c>
      <c r="AG1414" s="67">
        <v>15.667236642456423</v>
      </c>
      <c r="AH1414" s="67">
        <v>32.288382754434757</v>
      </c>
      <c r="AI1414" s="69">
        <f t="shared" si="344"/>
        <v>15.667236642456423</v>
      </c>
      <c r="AJ1414" s="67">
        <f t="shared" si="345"/>
        <v>15.667236642456423</v>
      </c>
      <c r="AK1414" s="67">
        <f t="shared" si="346"/>
        <v>15.667236642456423</v>
      </c>
      <c r="AL1414" s="67">
        <f t="shared" si="343"/>
        <v>15.667236642456423</v>
      </c>
      <c r="AM1414" s="67">
        <f t="shared" si="343"/>
        <v>18.814461856642041</v>
      </c>
      <c r="AN1414" s="67">
        <f t="shared" si="343"/>
        <v>22.159896099232114</v>
      </c>
      <c r="AO1414" s="67">
        <f t="shared" si="343"/>
        <v>21.70201848791292</v>
      </c>
      <c r="AP1414" s="67">
        <f t="shared" si="343"/>
        <v>17.709047517488244</v>
      </c>
      <c r="AQ1414" s="68">
        <f t="shared" si="343"/>
        <v>33</v>
      </c>
      <c r="AR1414" s="70">
        <f t="shared" ref="AR1414:AR1477" si="349">AV1414</f>
        <v>0.5</v>
      </c>
      <c r="AS1414" s="71">
        <f t="shared" ref="AS1414:AS1477" si="350">AW1414</f>
        <v>0.5</v>
      </c>
      <c r="AT1414" s="71">
        <f t="shared" ref="AT1414:AT1477" si="351">AX1414</f>
        <v>1</v>
      </c>
      <c r="AU1414" s="71">
        <f t="shared" ref="AU1414:AU1477" si="352">AY1414</f>
        <v>0.5</v>
      </c>
      <c r="AV1414" s="71">
        <f t="shared" si="348"/>
        <v>0.5</v>
      </c>
      <c r="AW1414" s="71">
        <f t="shared" si="348"/>
        <v>0.5</v>
      </c>
      <c r="AX1414" s="71">
        <f t="shared" si="348"/>
        <v>1</v>
      </c>
      <c r="AY1414" s="71">
        <f t="shared" si="341"/>
        <v>0.5</v>
      </c>
    </row>
    <row r="1415" spans="1:51" x14ac:dyDescent="0.35">
      <c r="A1415">
        <v>2004</v>
      </c>
      <c r="B1415">
        <v>2</v>
      </c>
      <c r="C1415">
        <v>28</v>
      </c>
      <c r="D1415">
        <v>19</v>
      </c>
      <c r="E1415">
        <v>1411</v>
      </c>
      <c r="F1415" s="112">
        <v>-1.4</v>
      </c>
      <c r="G1415">
        <f>F1415+Input!$B$73</f>
        <v>-1.4</v>
      </c>
      <c r="H1415" s="39">
        <f t="shared" si="347"/>
        <v>-1.1166666666666665</v>
      </c>
      <c r="I1415" s="39">
        <f t="shared" si="340"/>
        <v>0.53892543859649122</v>
      </c>
      <c r="J1415" s="39">
        <f>Input!$B$105</f>
        <v>15</v>
      </c>
      <c r="K1415" s="66">
        <v>74</v>
      </c>
      <c r="L1415" s="66">
        <v>74</v>
      </c>
      <c r="M1415" s="19">
        <v>0</v>
      </c>
      <c r="N1415" s="19">
        <v>0</v>
      </c>
      <c r="O1415" s="19">
        <v>-7.6716324169603549</v>
      </c>
      <c r="P1415" s="19">
        <v>266.43332439966696</v>
      </c>
      <c r="Q1415" s="19">
        <v>0</v>
      </c>
      <c r="R1415" s="67">
        <v>0</v>
      </c>
      <c r="S1415" s="67">
        <v>0</v>
      </c>
      <c r="T1415" s="67">
        <v>0</v>
      </c>
      <c r="U1415" s="67">
        <v>0</v>
      </c>
      <c r="V1415" s="67">
        <v>0</v>
      </c>
      <c r="W1415" s="67">
        <v>0</v>
      </c>
      <c r="X1415" s="67">
        <v>0</v>
      </c>
      <c r="Y1415" s="68">
        <v>0</v>
      </c>
      <c r="Z1415" s="69">
        <v>0</v>
      </c>
      <c r="AA1415" s="67">
        <v>0</v>
      </c>
      <c r="AB1415" s="67">
        <v>0</v>
      </c>
      <c r="AC1415" s="67">
        <v>0</v>
      </c>
      <c r="AD1415" s="67">
        <v>0</v>
      </c>
      <c r="AE1415" s="67">
        <v>0</v>
      </c>
      <c r="AF1415" s="67">
        <v>0</v>
      </c>
      <c r="AG1415" s="67">
        <v>0</v>
      </c>
      <c r="AH1415" s="67">
        <v>0</v>
      </c>
      <c r="AI1415" s="69">
        <f t="shared" si="344"/>
        <v>0</v>
      </c>
      <c r="AJ1415" s="67">
        <f t="shared" si="345"/>
        <v>0</v>
      </c>
      <c r="AK1415" s="67">
        <f t="shared" si="346"/>
        <v>0</v>
      </c>
      <c r="AL1415" s="67">
        <f t="shared" si="343"/>
        <v>0</v>
      </c>
      <c r="AM1415" s="67">
        <f t="shared" si="343"/>
        <v>0</v>
      </c>
      <c r="AN1415" s="67">
        <f t="shared" si="343"/>
        <v>0</v>
      </c>
      <c r="AO1415" s="67">
        <f t="shared" si="343"/>
        <v>0</v>
      </c>
      <c r="AP1415" s="67">
        <f t="shared" si="343"/>
        <v>0</v>
      </c>
      <c r="AQ1415" s="68">
        <f t="shared" si="343"/>
        <v>0</v>
      </c>
      <c r="AR1415" s="70">
        <f t="shared" si="349"/>
        <v>0.5</v>
      </c>
      <c r="AS1415" s="71">
        <f t="shared" si="350"/>
        <v>0.5</v>
      </c>
      <c r="AT1415" s="71">
        <f t="shared" si="351"/>
        <v>1</v>
      </c>
      <c r="AU1415" s="71">
        <f t="shared" si="352"/>
        <v>0.5</v>
      </c>
      <c r="AV1415" s="71">
        <f t="shared" si="348"/>
        <v>0.5</v>
      </c>
      <c r="AW1415" s="71">
        <f t="shared" si="348"/>
        <v>0.5</v>
      </c>
      <c r="AX1415" s="71">
        <f t="shared" si="348"/>
        <v>1</v>
      </c>
      <c r="AY1415" s="71">
        <f t="shared" si="341"/>
        <v>0.5</v>
      </c>
    </row>
    <row r="1416" spans="1:51" x14ac:dyDescent="0.35">
      <c r="A1416">
        <v>2004</v>
      </c>
      <c r="B1416">
        <v>2</v>
      </c>
      <c r="C1416">
        <v>28</v>
      </c>
      <c r="D1416">
        <v>20</v>
      </c>
      <c r="E1416">
        <v>1412</v>
      </c>
      <c r="F1416" s="112">
        <v>-3</v>
      </c>
      <c r="G1416">
        <f>F1416+Input!$B$73</f>
        <v>-3</v>
      </c>
      <c r="H1416" s="39">
        <f t="shared" si="347"/>
        <v>-1.1166666666666665</v>
      </c>
      <c r="I1416" s="39">
        <f t="shared" si="340"/>
        <v>0.53892543859649122</v>
      </c>
      <c r="J1416" s="39">
        <f>Input!$B$105</f>
        <v>15</v>
      </c>
      <c r="K1416" s="66">
        <v>84</v>
      </c>
      <c r="L1416" s="66">
        <v>84</v>
      </c>
      <c r="M1416" s="19">
        <v>0</v>
      </c>
      <c r="N1416" s="19">
        <v>0</v>
      </c>
      <c r="O1416" s="19">
        <v>-16.861419063957147</v>
      </c>
      <c r="P1416" s="19">
        <v>278.37925124280895</v>
      </c>
      <c r="Q1416" s="19">
        <v>0</v>
      </c>
      <c r="R1416" s="67">
        <v>0</v>
      </c>
      <c r="S1416" s="67">
        <v>0</v>
      </c>
      <c r="T1416" s="67">
        <v>0</v>
      </c>
      <c r="U1416" s="67">
        <v>0</v>
      </c>
      <c r="V1416" s="67">
        <v>0</v>
      </c>
      <c r="W1416" s="67">
        <v>0</v>
      </c>
      <c r="X1416" s="67">
        <v>0</v>
      </c>
      <c r="Y1416" s="68">
        <v>0</v>
      </c>
      <c r="Z1416" s="69">
        <v>0</v>
      </c>
      <c r="AA1416" s="67">
        <v>0</v>
      </c>
      <c r="AB1416" s="67">
        <v>0</v>
      </c>
      <c r="AC1416" s="67">
        <v>0</v>
      </c>
      <c r="AD1416" s="67">
        <v>0</v>
      </c>
      <c r="AE1416" s="67">
        <v>0</v>
      </c>
      <c r="AF1416" s="67">
        <v>0</v>
      </c>
      <c r="AG1416" s="67">
        <v>0</v>
      </c>
      <c r="AH1416" s="67">
        <v>0</v>
      </c>
      <c r="AI1416" s="69">
        <f t="shared" si="344"/>
        <v>0</v>
      </c>
      <c r="AJ1416" s="67">
        <f t="shared" si="345"/>
        <v>0</v>
      </c>
      <c r="AK1416" s="67">
        <f t="shared" si="346"/>
        <v>0</v>
      </c>
      <c r="AL1416" s="67">
        <f t="shared" si="343"/>
        <v>0</v>
      </c>
      <c r="AM1416" s="67">
        <f t="shared" si="343"/>
        <v>0</v>
      </c>
      <c r="AN1416" s="67">
        <f t="shared" si="343"/>
        <v>0</v>
      </c>
      <c r="AO1416" s="67">
        <f t="shared" si="343"/>
        <v>0</v>
      </c>
      <c r="AP1416" s="67">
        <f t="shared" si="343"/>
        <v>0</v>
      </c>
      <c r="AQ1416" s="68">
        <f t="shared" si="343"/>
        <v>0</v>
      </c>
      <c r="AR1416" s="70">
        <f t="shared" si="349"/>
        <v>0.5</v>
      </c>
      <c r="AS1416" s="71">
        <f t="shared" si="350"/>
        <v>0.5</v>
      </c>
      <c r="AT1416" s="71">
        <f t="shared" si="351"/>
        <v>1</v>
      </c>
      <c r="AU1416" s="71">
        <f t="shared" si="352"/>
        <v>0.5</v>
      </c>
      <c r="AV1416" s="71">
        <f t="shared" si="348"/>
        <v>0.5</v>
      </c>
      <c r="AW1416" s="71">
        <f t="shared" si="348"/>
        <v>0.5</v>
      </c>
      <c r="AX1416" s="71">
        <f t="shared" si="348"/>
        <v>1</v>
      </c>
      <c r="AY1416" s="71">
        <f t="shared" si="341"/>
        <v>0.5</v>
      </c>
    </row>
    <row r="1417" spans="1:51" x14ac:dyDescent="0.35">
      <c r="A1417">
        <v>2004</v>
      </c>
      <c r="B1417">
        <v>2</v>
      </c>
      <c r="C1417">
        <v>28</v>
      </c>
      <c r="D1417">
        <v>21</v>
      </c>
      <c r="E1417">
        <v>1413</v>
      </c>
      <c r="F1417" s="112">
        <v>-4.0999999999999996</v>
      </c>
      <c r="G1417">
        <f>F1417+Input!$B$73</f>
        <v>-4.0999999999999996</v>
      </c>
      <c r="H1417" s="39">
        <f t="shared" si="347"/>
        <v>-1.1166666666666665</v>
      </c>
      <c r="I1417" s="39">
        <f t="shared" si="340"/>
        <v>0.53892543859649122</v>
      </c>
      <c r="J1417" s="39">
        <f>Input!$B$105</f>
        <v>15</v>
      </c>
      <c r="K1417" s="66">
        <v>90</v>
      </c>
      <c r="L1417" s="66">
        <v>90</v>
      </c>
      <c r="M1417" s="19">
        <v>0</v>
      </c>
      <c r="N1417" s="19">
        <v>0</v>
      </c>
      <c r="O1417" s="19">
        <v>-25.756942054744144</v>
      </c>
      <c r="P1417" s="19">
        <v>291.1575874057591</v>
      </c>
      <c r="Q1417" s="19">
        <v>0</v>
      </c>
      <c r="R1417" s="67">
        <v>0</v>
      </c>
      <c r="S1417" s="67">
        <v>0</v>
      </c>
      <c r="T1417" s="67">
        <v>0</v>
      </c>
      <c r="U1417" s="67">
        <v>0</v>
      </c>
      <c r="V1417" s="67">
        <v>0</v>
      </c>
      <c r="W1417" s="67">
        <v>0</v>
      </c>
      <c r="X1417" s="67">
        <v>0</v>
      </c>
      <c r="Y1417" s="68">
        <v>0</v>
      </c>
      <c r="Z1417" s="69">
        <v>0</v>
      </c>
      <c r="AA1417" s="67">
        <v>0</v>
      </c>
      <c r="AB1417" s="67">
        <v>0</v>
      </c>
      <c r="AC1417" s="67">
        <v>0</v>
      </c>
      <c r="AD1417" s="67">
        <v>0</v>
      </c>
      <c r="AE1417" s="67">
        <v>0</v>
      </c>
      <c r="AF1417" s="67">
        <v>0</v>
      </c>
      <c r="AG1417" s="67">
        <v>0</v>
      </c>
      <c r="AH1417" s="67">
        <v>0</v>
      </c>
      <c r="AI1417" s="69">
        <f t="shared" si="344"/>
        <v>0</v>
      </c>
      <c r="AJ1417" s="67">
        <f t="shared" si="345"/>
        <v>0</v>
      </c>
      <c r="AK1417" s="67">
        <f t="shared" si="346"/>
        <v>0</v>
      </c>
      <c r="AL1417" s="67">
        <f t="shared" si="343"/>
        <v>0</v>
      </c>
      <c r="AM1417" s="67">
        <f t="shared" si="343"/>
        <v>0</v>
      </c>
      <c r="AN1417" s="67">
        <f t="shared" si="343"/>
        <v>0</v>
      </c>
      <c r="AO1417" s="67">
        <f t="shared" si="343"/>
        <v>0</v>
      </c>
      <c r="AP1417" s="67">
        <f t="shared" si="343"/>
        <v>0</v>
      </c>
      <c r="AQ1417" s="68">
        <f t="shared" si="343"/>
        <v>0</v>
      </c>
      <c r="AR1417" s="70">
        <f t="shared" si="349"/>
        <v>0.5</v>
      </c>
      <c r="AS1417" s="71">
        <f t="shared" si="350"/>
        <v>0.5</v>
      </c>
      <c r="AT1417" s="71">
        <f t="shared" si="351"/>
        <v>1</v>
      </c>
      <c r="AU1417" s="71">
        <f t="shared" si="352"/>
        <v>0.5</v>
      </c>
      <c r="AV1417" s="71">
        <f t="shared" si="348"/>
        <v>0.5</v>
      </c>
      <c r="AW1417" s="71">
        <f t="shared" si="348"/>
        <v>0.5</v>
      </c>
      <c r="AX1417" s="71">
        <f t="shared" si="348"/>
        <v>1</v>
      </c>
      <c r="AY1417" s="71">
        <f t="shared" si="341"/>
        <v>0.5</v>
      </c>
    </row>
    <row r="1418" spans="1:51" x14ac:dyDescent="0.35">
      <c r="A1418">
        <v>2004</v>
      </c>
      <c r="B1418">
        <v>2</v>
      </c>
      <c r="C1418">
        <v>28</v>
      </c>
      <c r="D1418">
        <v>22</v>
      </c>
      <c r="E1418">
        <v>1414</v>
      </c>
      <c r="F1418" s="112">
        <v>-4.5999999999999996</v>
      </c>
      <c r="G1418">
        <f>F1418+Input!$B$73</f>
        <v>-4.5999999999999996</v>
      </c>
      <c r="H1418" s="39">
        <f t="shared" si="347"/>
        <v>-1.1166666666666665</v>
      </c>
      <c r="I1418" s="39">
        <f t="shared" si="340"/>
        <v>0.53892543859649122</v>
      </c>
      <c r="J1418" s="39">
        <f>Input!$B$105</f>
        <v>15</v>
      </c>
      <c r="K1418" s="66">
        <v>91</v>
      </c>
      <c r="L1418" s="66">
        <v>91</v>
      </c>
      <c r="M1418" s="19">
        <v>0</v>
      </c>
      <c r="N1418" s="19">
        <v>0</v>
      </c>
      <c r="O1418" s="19">
        <v>-33.858097909973075</v>
      </c>
      <c r="P1418" s="19">
        <v>305.52645551458932</v>
      </c>
      <c r="Q1418" s="19">
        <v>0</v>
      </c>
      <c r="R1418" s="67">
        <v>0</v>
      </c>
      <c r="S1418" s="67">
        <v>0</v>
      </c>
      <c r="T1418" s="67">
        <v>0</v>
      </c>
      <c r="U1418" s="67">
        <v>0</v>
      </c>
      <c r="V1418" s="67">
        <v>0</v>
      </c>
      <c r="W1418" s="67">
        <v>0</v>
      </c>
      <c r="X1418" s="67">
        <v>0</v>
      </c>
      <c r="Y1418" s="68">
        <v>0</v>
      </c>
      <c r="Z1418" s="69">
        <v>0</v>
      </c>
      <c r="AA1418" s="67">
        <v>0</v>
      </c>
      <c r="AB1418" s="67">
        <v>0</v>
      </c>
      <c r="AC1418" s="67">
        <v>0</v>
      </c>
      <c r="AD1418" s="67">
        <v>0</v>
      </c>
      <c r="AE1418" s="67">
        <v>0</v>
      </c>
      <c r="AF1418" s="67">
        <v>0</v>
      </c>
      <c r="AG1418" s="67">
        <v>0</v>
      </c>
      <c r="AH1418" s="67">
        <v>0</v>
      </c>
      <c r="AI1418" s="69">
        <f t="shared" si="344"/>
        <v>0</v>
      </c>
      <c r="AJ1418" s="67">
        <f t="shared" si="345"/>
        <v>0</v>
      </c>
      <c r="AK1418" s="67">
        <f t="shared" si="346"/>
        <v>0</v>
      </c>
      <c r="AL1418" s="67">
        <f t="shared" si="343"/>
        <v>0</v>
      </c>
      <c r="AM1418" s="67">
        <f t="shared" si="343"/>
        <v>0</v>
      </c>
      <c r="AN1418" s="67">
        <f t="shared" si="343"/>
        <v>0</v>
      </c>
      <c r="AO1418" s="67">
        <f t="shared" si="343"/>
        <v>0</v>
      </c>
      <c r="AP1418" s="67">
        <f t="shared" si="343"/>
        <v>0</v>
      </c>
      <c r="AQ1418" s="68">
        <f t="shared" si="343"/>
        <v>0</v>
      </c>
      <c r="AR1418" s="70">
        <f t="shared" si="349"/>
        <v>0.5</v>
      </c>
      <c r="AS1418" s="71">
        <f t="shared" si="350"/>
        <v>0.5</v>
      </c>
      <c r="AT1418" s="71">
        <f t="shared" si="351"/>
        <v>1</v>
      </c>
      <c r="AU1418" s="71">
        <f t="shared" si="352"/>
        <v>0.5</v>
      </c>
      <c r="AV1418" s="71">
        <f t="shared" si="348"/>
        <v>0.5</v>
      </c>
      <c r="AW1418" s="71">
        <f t="shared" si="348"/>
        <v>0.5</v>
      </c>
      <c r="AX1418" s="71">
        <f t="shared" si="348"/>
        <v>1</v>
      </c>
      <c r="AY1418" s="71">
        <f t="shared" si="341"/>
        <v>0.5</v>
      </c>
    </row>
    <row r="1419" spans="1:51" x14ac:dyDescent="0.35">
      <c r="A1419">
        <v>2004</v>
      </c>
      <c r="B1419">
        <v>2</v>
      </c>
      <c r="C1419">
        <v>28</v>
      </c>
      <c r="D1419">
        <v>23</v>
      </c>
      <c r="E1419">
        <v>1415</v>
      </c>
      <c r="F1419" s="112">
        <v>-4.7</v>
      </c>
      <c r="G1419">
        <f>F1419+Input!$B$73</f>
        <v>-4.7</v>
      </c>
      <c r="H1419" s="39">
        <f t="shared" si="347"/>
        <v>-1.1166666666666665</v>
      </c>
      <c r="I1419" s="39">
        <f t="shared" si="340"/>
        <v>0.53892543859649122</v>
      </c>
      <c r="J1419" s="39">
        <f>Input!$B$105</f>
        <v>15</v>
      </c>
      <c r="K1419" s="66">
        <v>93</v>
      </c>
      <c r="L1419" s="66">
        <v>93</v>
      </c>
      <c r="M1419" s="19">
        <v>0</v>
      </c>
      <c r="N1419" s="19">
        <v>0</v>
      </c>
      <c r="O1419" s="19">
        <v>-40.500498610234096</v>
      </c>
      <c r="P1419" s="19">
        <v>322.2358336103531</v>
      </c>
      <c r="Q1419" s="19">
        <v>0</v>
      </c>
      <c r="R1419" s="67">
        <v>0</v>
      </c>
      <c r="S1419" s="67">
        <v>0</v>
      </c>
      <c r="T1419" s="67">
        <v>0</v>
      </c>
      <c r="U1419" s="67">
        <v>0</v>
      </c>
      <c r="V1419" s="67">
        <v>0</v>
      </c>
      <c r="W1419" s="67">
        <v>0</v>
      </c>
      <c r="X1419" s="67">
        <v>0</v>
      </c>
      <c r="Y1419" s="68">
        <v>0</v>
      </c>
      <c r="Z1419" s="69">
        <v>0</v>
      </c>
      <c r="AA1419" s="67">
        <v>0</v>
      </c>
      <c r="AB1419" s="67">
        <v>0</v>
      </c>
      <c r="AC1419" s="67">
        <v>0</v>
      </c>
      <c r="AD1419" s="67">
        <v>0</v>
      </c>
      <c r="AE1419" s="67">
        <v>0</v>
      </c>
      <c r="AF1419" s="67">
        <v>0</v>
      </c>
      <c r="AG1419" s="67">
        <v>0</v>
      </c>
      <c r="AH1419" s="67">
        <v>0</v>
      </c>
      <c r="AI1419" s="69">
        <f t="shared" si="344"/>
        <v>0</v>
      </c>
      <c r="AJ1419" s="67">
        <f t="shared" si="345"/>
        <v>0</v>
      </c>
      <c r="AK1419" s="67">
        <f t="shared" si="346"/>
        <v>0</v>
      </c>
      <c r="AL1419" s="67">
        <f t="shared" si="343"/>
        <v>0</v>
      </c>
      <c r="AM1419" s="67">
        <f t="shared" si="343"/>
        <v>0</v>
      </c>
      <c r="AN1419" s="67">
        <f t="shared" si="343"/>
        <v>0</v>
      </c>
      <c r="AO1419" s="67">
        <f t="shared" si="343"/>
        <v>0</v>
      </c>
      <c r="AP1419" s="67">
        <f t="shared" si="343"/>
        <v>0</v>
      </c>
      <c r="AQ1419" s="68">
        <f t="shared" si="343"/>
        <v>0</v>
      </c>
      <c r="AR1419" s="70">
        <f t="shared" si="349"/>
        <v>0.5</v>
      </c>
      <c r="AS1419" s="71">
        <f t="shared" si="350"/>
        <v>0.5</v>
      </c>
      <c r="AT1419" s="71">
        <f t="shared" si="351"/>
        <v>1</v>
      </c>
      <c r="AU1419" s="71">
        <f t="shared" si="352"/>
        <v>0.5</v>
      </c>
      <c r="AV1419" s="71">
        <f t="shared" si="348"/>
        <v>0.5</v>
      </c>
      <c r="AW1419" s="71">
        <f t="shared" si="348"/>
        <v>0.5</v>
      </c>
      <c r="AX1419" s="71">
        <f t="shared" si="348"/>
        <v>1</v>
      </c>
      <c r="AY1419" s="71">
        <f t="shared" si="341"/>
        <v>0.5</v>
      </c>
    </row>
    <row r="1420" spans="1:51" x14ac:dyDescent="0.35">
      <c r="A1420">
        <v>2004</v>
      </c>
      <c r="B1420">
        <v>2</v>
      </c>
      <c r="C1420">
        <v>28</v>
      </c>
      <c r="D1420">
        <v>24</v>
      </c>
      <c r="E1420">
        <v>1416</v>
      </c>
      <c r="F1420" s="112">
        <v>-5.3</v>
      </c>
      <c r="G1420">
        <f>F1420+Input!$B$73</f>
        <v>-5.3</v>
      </c>
      <c r="H1420" s="39">
        <f>AVERAGE(G1397:G1420)</f>
        <v>-2.1708333333333338</v>
      </c>
      <c r="I1420" s="39">
        <f t="shared" si="340"/>
        <v>-0.17467105263157914</v>
      </c>
      <c r="J1420" s="39">
        <f>Input!$B$105</f>
        <v>15</v>
      </c>
      <c r="K1420" s="66">
        <v>93</v>
      </c>
      <c r="L1420" s="66">
        <v>93</v>
      </c>
      <c r="M1420" s="19">
        <v>0</v>
      </c>
      <c r="N1420" s="19">
        <v>0</v>
      </c>
      <c r="O1420" s="19">
        <v>-44.846779386795731</v>
      </c>
      <c r="P1420" s="19">
        <v>341.6005304445718</v>
      </c>
      <c r="Q1420" s="19">
        <v>0</v>
      </c>
      <c r="R1420" s="67">
        <v>0</v>
      </c>
      <c r="S1420" s="67">
        <v>0</v>
      </c>
      <c r="T1420" s="67">
        <v>0</v>
      </c>
      <c r="U1420" s="67">
        <v>0</v>
      </c>
      <c r="V1420" s="67">
        <v>0</v>
      </c>
      <c r="W1420" s="67">
        <v>0</v>
      </c>
      <c r="X1420" s="67">
        <v>0</v>
      </c>
      <c r="Y1420" s="68">
        <v>0</v>
      </c>
      <c r="Z1420" s="69">
        <v>0</v>
      </c>
      <c r="AA1420" s="67">
        <v>0</v>
      </c>
      <c r="AB1420" s="67">
        <v>0</v>
      </c>
      <c r="AC1420" s="67">
        <v>0</v>
      </c>
      <c r="AD1420" s="67">
        <v>0</v>
      </c>
      <c r="AE1420" s="67">
        <v>0</v>
      </c>
      <c r="AF1420" s="67">
        <v>0</v>
      </c>
      <c r="AG1420" s="67">
        <v>0</v>
      </c>
      <c r="AH1420" s="67">
        <v>0</v>
      </c>
      <c r="AI1420" s="69">
        <f t="shared" si="344"/>
        <v>0</v>
      </c>
      <c r="AJ1420" s="67">
        <f t="shared" si="345"/>
        <v>0</v>
      </c>
      <c r="AK1420" s="67">
        <f t="shared" si="346"/>
        <v>0</v>
      </c>
      <c r="AL1420" s="67">
        <f t="shared" si="343"/>
        <v>0</v>
      </c>
      <c r="AM1420" s="67">
        <f t="shared" si="343"/>
        <v>0</v>
      </c>
      <c r="AN1420" s="67">
        <f t="shared" si="343"/>
        <v>0</v>
      </c>
      <c r="AO1420" s="67">
        <f t="shared" si="343"/>
        <v>0</v>
      </c>
      <c r="AP1420" s="67">
        <f t="shared" si="343"/>
        <v>0</v>
      </c>
      <c r="AQ1420" s="68">
        <f t="shared" si="343"/>
        <v>0</v>
      </c>
      <c r="AR1420" s="70">
        <f t="shared" si="349"/>
        <v>0.5</v>
      </c>
      <c r="AS1420" s="71">
        <f t="shared" si="350"/>
        <v>0.5</v>
      </c>
      <c r="AT1420" s="71">
        <f t="shared" si="351"/>
        <v>1</v>
      </c>
      <c r="AU1420" s="71">
        <f t="shared" si="352"/>
        <v>0.5</v>
      </c>
      <c r="AV1420" s="71">
        <f t="shared" si="348"/>
        <v>0.5</v>
      </c>
      <c r="AW1420" s="71">
        <f t="shared" si="348"/>
        <v>0.5</v>
      </c>
      <c r="AX1420" s="71">
        <f t="shared" si="348"/>
        <v>1</v>
      </c>
      <c r="AY1420" s="71">
        <f t="shared" si="341"/>
        <v>0.5</v>
      </c>
    </row>
    <row r="1421" spans="1:51" x14ac:dyDescent="0.35">
      <c r="A1421">
        <v>2004</v>
      </c>
      <c r="B1421">
        <v>3</v>
      </c>
      <c r="C1421">
        <v>1</v>
      </c>
      <c r="D1421">
        <v>1</v>
      </c>
      <c r="E1421">
        <v>1417</v>
      </c>
      <c r="F1421" s="112">
        <v>-5.0999999999999996</v>
      </c>
      <c r="G1421">
        <f>F1421+Input!$B$73</f>
        <v>-5.0999999999999996</v>
      </c>
      <c r="H1421" s="39">
        <f>H1420</f>
        <v>-2.1708333333333338</v>
      </c>
      <c r="I1421" s="39">
        <f t="shared" si="340"/>
        <v>-0.17467105263157914</v>
      </c>
      <c r="J1421" s="39">
        <f>Input!$B$105</f>
        <v>15</v>
      </c>
      <c r="K1421" s="66">
        <v>94</v>
      </c>
      <c r="L1421" s="66">
        <v>94</v>
      </c>
      <c r="M1421" s="19">
        <v>0</v>
      </c>
      <c r="N1421" s="19">
        <v>0</v>
      </c>
      <c r="O1421" s="19">
        <v>-46.10519775077065</v>
      </c>
      <c r="P1421" s="19">
        <v>2.7574265768073682</v>
      </c>
      <c r="Q1421" s="19">
        <v>0</v>
      </c>
      <c r="R1421" s="67">
        <v>0</v>
      </c>
      <c r="S1421" s="67">
        <v>0</v>
      </c>
      <c r="T1421" s="67">
        <v>0</v>
      </c>
      <c r="U1421" s="67">
        <v>0</v>
      </c>
      <c r="V1421" s="67">
        <v>0</v>
      </c>
      <c r="W1421" s="67">
        <v>0</v>
      </c>
      <c r="X1421" s="67">
        <v>0</v>
      </c>
      <c r="Y1421" s="68">
        <v>0</v>
      </c>
      <c r="Z1421" s="69">
        <v>0</v>
      </c>
      <c r="AA1421" s="67">
        <v>0</v>
      </c>
      <c r="AB1421" s="67">
        <v>0</v>
      </c>
      <c r="AC1421" s="67">
        <v>0</v>
      </c>
      <c r="AD1421" s="67">
        <v>0</v>
      </c>
      <c r="AE1421" s="67">
        <v>0</v>
      </c>
      <c r="AF1421" s="67">
        <v>0</v>
      </c>
      <c r="AG1421" s="67">
        <v>0</v>
      </c>
      <c r="AH1421" s="67">
        <v>0</v>
      </c>
      <c r="AI1421" s="69">
        <f t="shared" si="344"/>
        <v>0</v>
      </c>
      <c r="AJ1421" s="67">
        <f t="shared" si="345"/>
        <v>0</v>
      </c>
      <c r="AK1421" s="67">
        <f t="shared" si="346"/>
        <v>0</v>
      </c>
      <c r="AL1421" s="67">
        <f t="shared" si="343"/>
        <v>0</v>
      </c>
      <c r="AM1421" s="67">
        <f t="shared" si="343"/>
        <v>0</v>
      </c>
      <c r="AN1421" s="67">
        <f t="shared" si="343"/>
        <v>0</v>
      </c>
      <c r="AO1421" s="67">
        <f t="shared" si="343"/>
        <v>0</v>
      </c>
      <c r="AP1421" s="67">
        <f t="shared" si="343"/>
        <v>0</v>
      </c>
      <c r="AQ1421" s="68">
        <f t="shared" si="343"/>
        <v>0</v>
      </c>
      <c r="AR1421" s="70">
        <f t="shared" si="349"/>
        <v>0.5</v>
      </c>
      <c r="AS1421" s="71">
        <f t="shared" si="350"/>
        <v>0.1</v>
      </c>
      <c r="AT1421" s="71">
        <f t="shared" si="351"/>
        <v>0.5</v>
      </c>
      <c r="AU1421" s="71">
        <f t="shared" si="352"/>
        <v>0.5</v>
      </c>
      <c r="AV1421" s="71">
        <f t="shared" si="348"/>
        <v>0.5</v>
      </c>
      <c r="AW1421" s="71">
        <f t="shared" si="348"/>
        <v>0.1</v>
      </c>
      <c r="AX1421" s="71">
        <f t="shared" si="348"/>
        <v>0.5</v>
      </c>
      <c r="AY1421" s="71">
        <f t="shared" si="341"/>
        <v>0.5</v>
      </c>
    </row>
    <row r="1422" spans="1:51" x14ac:dyDescent="0.35">
      <c r="A1422">
        <v>2004</v>
      </c>
      <c r="B1422">
        <v>3</v>
      </c>
      <c r="C1422">
        <v>1</v>
      </c>
      <c r="D1422">
        <v>2</v>
      </c>
      <c r="E1422">
        <v>1418</v>
      </c>
      <c r="F1422" s="112">
        <v>-3.5</v>
      </c>
      <c r="G1422">
        <f>F1422+Input!$B$73</f>
        <v>-3.5</v>
      </c>
      <c r="H1422" s="39">
        <f t="shared" ref="H1422:H1443" si="353">H1421</f>
        <v>-2.1708333333333338</v>
      </c>
      <c r="I1422" s="39">
        <f t="shared" si="340"/>
        <v>-0.17467105263157914</v>
      </c>
      <c r="J1422" s="39">
        <f>Input!$B$105</f>
        <v>15</v>
      </c>
      <c r="K1422" s="66">
        <v>90</v>
      </c>
      <c r="L1422" s="66">
        <v>90</v>
      </c>
      <c r="M1422" s="19">
        <v>0</v>
      </c>
      <c r="N1422" s="19">
        <v>0</v>
      </c>
      <c r="O1422" s="19">
        <v>-43.617477861089633</v>
      </c>
      <c r="P1422" s="19">
        <v>23.550383027498487</v>
      </c>
      <c r="Q1422" s="19">
        <v>0</v>
      </c>
      <c r="R1422" s="67">
        <v>0</v>
      </c>
      <c r="S1422" s="67">
        <v>0</v>
      </c>
      <c r="T1422" s="67">
        <v>0</v>
      </c>
      <c r="U1422" s="67">
        <v>0</v>
      </c>
      <c r="V1422" s="67">
        <v>0</v>
      </c>
      <c r="W1422" s="67">
        <v>0</v>
      </c>
      <c r="X1422" s="67">
        <v>0</v>
      </c>
      <c r="Y1422" s="68">
        <v>0</v>
      </c>
      <c r="Z1422" s="69">
        <v>0</v>
      </c>
      <c r="AA1422" s="67">
        <v>0</v>
      </c>
      <c r="AB1422" s="67">
        <v>0</v>
      </c>
      <c r="AC1422" s="67">
        <v>0</v>
      </c>
      <c r="AD1422" s="67">
        <v>0</v>
      </c>
      <c r="AE1422" s="67">
        <v>0</v>
      </c>
      <c r="AF1422" s="67">
        <v>0</v>
      </c>
      <c r="AG1422" s="67">
        <v>0</v>
      </c>
      <c r="AH1422" s="67">
        <v>0</v>
      </c>
      <c r="AI1422" s="69">
        <f t="shared" si="344"/>
        <v>0</v>
      </c>
      <c r="AJ1422" s="67">
        <f t="shared" si="345"/>
        <v>0</v>
      </c>
      <c r="AK1422" s="67">
        <f t="shared" si="346"/>
        <v>0</v>
      </c>
      <c r="AL1422" s="67">
        <f t="shared" si="343"/>
        <v>0</v>
      </c>
      <c r="AM1422" s="67">
        <f t="shared" si="343"/>
        <v>0</v>
      </c>
      <c r="AN1422" s="67">
        <f t="shared" si="343"/>
        <v>0</v>
      </c>
      <c r="AO1422" s="67">
        <f t="shared" si="343"/>
        <v>0</v>
      </c>
      <c r="AP1422" s="67">
        <f t="shared" si="343"/>
        <v>0</v>
      </c>
      <c r="AQ1422" s="68">
        <f t="shared" si="343"/>
        <v>0</v>
      </c>
      <c r="AR1422" s="70">
        <f t="shared" si="349"/>
        <v>0.5</v>
      </c>
      <c r="AS1422" s="71">
        <f t="shared" si="350"/>
        <v>0.1</v>
      </c>
      <c r="AT1422" s="71">
        <f t="shared" si="351"/>
        <v>0.5</v>
      </c>
      <c r="AU1422" s="71">
        <f t="shared" si="352"/>
        <v>0.5</v>
      </c>
      <c r="AV1422" s="71">
        <f t="shared" si="348"/>
        <v>0.5</v>
      </c>
      <c r="AW1422" s="71">
        <f t="shared" si="348"/>
        <v>0.1</v>
      </c>
      <c r="AX1422" s="71">
        <f t="shared" si="348"/>
        <v>0.5</v>
      </c>
      <c r="AY1422" s="71">
        <f t="shared" si="341"/>
        <v>0.5</v>
      </c>
    </row>
    <row r="1423" spans="1:51" x14ac:dyDescent="0.35">
      <c r="A1423">
        <v>2004</v>
      </c>
      <c r="B1423">
        <v>3</v>
      </c>
      <c r="C1423">
        <v>1</v>
      </c>
      <c r="D1423">
        <v>3</v>
      </c>
      <c r="E1423">
        <v>1419</v>
      </c>
      <c r="F1423" s="112">
        <v>-2.6</v>
      </c>
      <c r="G1423">
        <f>F1423+Input!$B$73</f>
        <v>-2.6</v>
      </c>
      <c r="H1423" s="39">
        <f t="shared" si="353"/>
        <v>-2.1708333333333338</v>
      </c>
      <c r="I1423" s="39">
        <f t="shared" si="340"/>
        <v>-0.17467105263157914</v>
      </c>
      <c r="J1423" s="39">
        <f>Input!$B$105</f>
        <v>15</v>
      </c>
      <c r="K1423" s="66">
        <v>90</v>
      </c>
      <c r="L1423" s="66">
        <v>90</v>
      </c>
      <c r="M1423" s="19">
        <v>0</v>
      </c>
      <c r="N1423" s="19">
        <v>0</v>
      </c>
      <c r="O1423" s="19">
        <v>-38.610273982201747</v>
      </c>
      <c r="P1423" s="19">
        <v>42.17373334687435</v>
      </c>
      <c r="Q1423" s="19">
        <v>0</v>
      </c>
      <c r="R1423" s="67">
        <v>0</v>
      </c>
      <c r="S1423" s="67">
        <v>0</v>
      </c>
      <c r="T1423" s="67">
        <v>0</v>
      </c>
      <c r="U1423" s="67">
        <v>0</v>
      </c>
      <c r="V1423" s="67">
        <v>0</v>
      </c>
      <c r="W1423" s="67">
        <v>0</v>
      </c>
      <c r="X1423" s="67">
        <v>0</v>
      </c>
      <c r="Y1423" s="68">
        <v>0</v>
      </c>
      <c r="Z1423" s="69">
        <v>0</v>
      </c>
      <c r="AA1423" s="67">
        <v>0</v>
      </c>
      <c r="AB1423" s="67">
        <v>0</v>
      </c>
      <c r="AC1423" s="67">
        <v>0</v>
      </c>
      <c r="AD1423" s="67">
        <v>0</v>
      </c>
      <c r="AE1423" s="67">
        <v>0</v>
      </c>
      <c r="AF1423" s="67">
        <v>0</v>
      </c>
      <c r="AG1423" s="67">
        <v>0</v>
      </c>
      <c r="AH1423" s="67">
        <v>0</v>
      </c>
      <c r="AI1423" s="69">
        <f t="shared" si="344"/>
        <v>0</v>
      </c>
      <c r="AJ1423" s="67">
        <f t="shared" si="345"/>
        <v>0</v>
      </c>
      <c r="AK1423" s="67">
        <f t="shared" si="346"/>
        <v>0</v>
      </c>
      <c r="AL1423" s="67">
        <f t="shared" si="343"/>
        <v>0</v>
      </c>
      <c r="AM1423" s="67">
        <f t="shared" si="343"/>
        <v>0</v>
      </c>
      <c r="AN1423" s="67">
        <f t="shared" si="343"/>
        <v>0</v>
      </c>
      <c r="AO1423" s="67">
        <f t="shared" si="343"/>
        <v>0</v>
      </c>
      <c r="AP1423" s="67">
        <f t="shared" si="343"/>
        <v>0</v>
      </c>
      <c r="AQ1423" s="68">
        <f t="shared" si="343"/>
        <v>0</v>
      </c>
      <c r="AR1423" s="70">
        <f t="shared" si="349"/>
        <v>0.5</v>
      </c>
      <c r="AS1423" s="71">
        <f t="shared" si="350"/>
        <v>0.1</v>
      </c>
      <c r="AT1423" s="71">
        <f t="shared" si="351"/>
        <v>0.5</v>
      </c>
      <c r="AU1423" s="71">
        <f t="shared" si="352"/>
        <v>0.5</v>
      </c>
      <c r="AV1423" s="71">
        <f t="shared" si="348"/>
        <v>0.5</v>
      </c>
      <c r="AW1423" s="71">
        <f t="shared" si="348"/>
        <v>0.1</v>
      </c>
      <c r="AX1423" s="71">
        <f t="shared" si="348"/>
        <v>0.5</v>
      </c>
      <c r="AY1423" s="71">
        <f t="shared" si="341"/>
        <v>0.5</v>
      </c>
    </row>
    <row r="1424" spans="1:51" x14ac:dyDescent="0.35">
      <c r="A1424">
        <v>2004</v>
      </c>
      <c r="B1424">
        <v>3</v>
      </c>
      <c r="C1424">
        <v>1</v>
      </c>
      <c r="D1424">
        <v>4</v>
      </c>
      <c r="E1424">
        <v>1420</v>
      </c>
      <c r="F1424" s="112">
        <v>-2.9</v>
      </c>
      <c r="G1424">
        <f>F1424+Input!$B$73</f>
        <v>-2.9</v>
      </c>
      <c r="H1424" s="39">
        <f t="shared" si="353"/>
        <v>-2.1708333333333338</v>
      </c>
      <c r="I1424" s="39">
        <f t="shared" si="340"/>
        <v>-0.17467105263157914</v>
      </c>
      <c r="J1424" s="39">
        <f>Input!$B$105</f>
        <v>15</v>
      </c>
      <c r="K1424" s="66">
        <v>93</v>
      </c>
      <c r="L1424" s="66">
        <v>93</v>
      </c>
      <c r="M1424" s="19">
        <v>0</v>
      </c>
      <c r="N1424" s="19">
        <v>0</v>
      </c>
      <c r="O1424" s="19">
        <v>-31.535194754720017</v>
      </c>
      <c r="P1424" s="19">
        <v>58.181002103718306</v>
      </c>
      <c r="Q1424" s="19">
        <v>0</v>
      </c>
      <c r="R1424" s="67">
        <v>0</v>
      </c>
      <c r="S1424" s="67">
        <v>0</v>
      </c>
      <c r="T1424" s="67">
        <v>0</v>
      </c>
      <c r="U1424" s="67">
        <v>0</v>
      </c>
      <c r="V1424" s="67">
        <v>0</v>
      </c>
      <c r="W1424" s="67">
        <v>0</v>
      </c>
      <c r="X1424" s="67">
        <v>0</v>
      </c>
      <c r="Y1424" s="68">
        <v>0</v>
      </c>
      <c r="Z1424" s="69">
        <v>0</v>
      </c>
      <c r="AA1424" s="67">
        <v>0</v>
      </c>
      <c r="AB1424" s="67">
        <v>0</v>
      </c>
      <c r="AC1424" s="67">
        <v>0</v>
      </c>
      <c r="AD1424" s="67">
        <v>0</v>
      </c>
      <c r="AE1424" s="67">
        <v>0</v>
      </c>
      <c r="AF1424" s="67">
        <v>0</v>
      </c>
      <c r="AG1424" s="67">
        <v>0</v>
      </c>
      <c r="AH1424" s="67">
        <v>0</v>
      </c>
      <c r="AI1424" s="69">
        <f t="shared" si="344"/>
        <v>0</v>
      </c>
      <c r="AJ1424" s="67">
        <f t="shared" si="345"/>
        <v>0</v>
      </c>
      <c r="AK1424" s="67">
        <f t="shared" si="346"/>
        <v>0</v>
      </c>
      <c r="AL1424" s="67">
        <f t="shared" si="343"/>
        <v>0</v>
      </c>
      <c r="AM1424" s="67">
        <f t="shared" si="343"/>
        <v>0</v>
      </c>
      <c r="AN1424" s="67">
        <f t="shared" si="343"/>
        <v>0</v>
      </c>
      <c r="AO1424" s="67">
        <f t="shared" si="343"/>
        <v>0</v>
      </c>
      <c r="AP1424" s="67">
        <f t="shared" si="343"/>
        <v>0</v>
      </c>
      <c r="AQ1424" s="68">
        <f t="shared" si="343"/>
        <v>0</v>
      </c>
      <c r="AR1424" s="70">
        <f t="shared" si="349"/>
        <v>0.5</v>
      </c>
      <c r="AS1424" s="71">
        <f t="shared" si="350"/>
        <v>0.1</v>
      </c>
      <c r="AT1424" s="71">
        <f t="shared" si="351"/>
        <v>0.5</v>
      </c>
      <c r="AU1424" s="71">
        <f t="shared" si="352"/>
        <v>0.5</v>
      </c>
      <c r="AV1424" s="71">
        <f t="shared" si="348"/>
        <v>0.5</v>
      </c>
      <c r="AW1424" s="71">
        <f t="shared" si="348"/>
        <v>0.1</v>
      </c>
      <c r="AX1424" s="71">
        <f t="shared" si="348"/>
        <v>0.5</v>
      </c>
      <c r="AY1424" s="71">
        <f t="shared" si="341"/>
        <v>0.5</v>
      </c>
    </row>
    <row r="1425" spans="1:51" x14ac:dyDescent="0.35">
      <c r="A1425">
        <v>2004</v>
      </c>
      <c r="B1425">
        <v>3</v>
      </c>
      <c r="C1425">
        <v>1</v>
      </c>
      <c r="D1425">
        <v>5</v>
      </c>
      <c r="E1425">
        <v>1421</v>
      </c>
      <c r="F1425" s="112">
        <v>-4.9000000000000004</v>
      </c>
      <c r="G1425">
        <f>F1425+Input!$B$73</f>
        <v>-4.9000000000000004</v>
      </c>
      <c r="H1425" s="39">
        <f t="shared" si="353"/>
        <v>-2.1708333333333338</v>
      </c>
      <c r="I1425" s="39">
        <f t="shared" si="340"/>
        <v>-0.17467105263157914</v>
      </c>
      <c r="J1425" s="39">
        <f>Input!$B$105</f>
        <v>15</v>
      </c>
      <c r="K1425" s="66">
        <v>94</v>
      </c>
      <c r="L1425" s="66">
        <v>94</v>
      </c>
      <c r="M1425" s="19">
        <v>0</v>
      </c>
      <c r="N1425" s="19">
        <v>0</v>
      </c>
      <c r="O1425" s="19">
        <v>-23.186834194062548</v>
      </c>
      <c r="P1425" s="19">
        <v>72.050067185956621</v>
      </c>
      <c r="Q1425" s="19">
        <v>0</v>
      </c>
      <c r="R1425" s="67">
        <v>0</v>
      </c>
      <c r="S1425" s="67">
        <v>0</v>
      </c>
      <c r="T1425" s="67">
        <v>0</v>
      </c>
      <c r="U1425" s="67">
        <v>0</v>
      </c>
      <c r="V1425" s="67">
        <v>0</v>
      </c>
      <c r="W1425" s="67">
        <v>0</v>
      </c>
      <c r="X1425" s="67">
        <v>0</v>
      </c>
      <c r="Y1425" s="68">
        <v>0</v>
      </c>
      <c r="Z1425" s="69">
        <v>0</v>
      </c>
      <c r="AA1425" s="67">
        <v>0</v>
      </c>
      <c r="AB1425" s="67">
        <v>0</v>
      </c>
      <c r="AC1425" s="67">
        <v>0</v>
      </c>
      <c r="AD1425" s="67">
        <v>0</v>
      </c>
      <c r="AE1425" s="67">
        <v>0</v>
      </c>
      <c r="AF1425" s="67">
        <v>0</v>
      </c>
      <c r="AG1425" s="67">
        <v>0</v>
      </c>
      <c r="AH1425" s="67">
        <v>0</v>
      </c>
      <c r="AI1425" s="69">
        <f t="shared" si="344"/>
        <v>0</v>
      </c>
      <c r="AJ1425" s="67">
        <f t="shared" si="345"/>
        <v>0</v>
      </c>
      <c r="AK1425" s="67">
        <f t="shared" si="346"/>
        <v>0</v>
      </c>
      <c r="AL1425" s="67">
        <f t="shared" si="343"/>
        <v>0</v>
      </c>
      <c r="AM1425" s="67">
        <f t="shared" si="343"/>
        <v>0</v>
      </c>
      <c r="AN1425" s="67">
        <f t="shared" si="343"/>
        <v>0</v>
      </c>
      <c r="AO1425" s="67">
        <f t="shared" si="343"/>
        <v>0</v>
      </c>
      <c r="AP1425" s="67">
        <f t="shared" si="343"/>
        <v>0</v>
      </c>
      <c r="AQ1425" s="68">
        <f t="shared" si="343"/>
        <v>0</v>
      </c>
      <c r="AR1425" s="70">
        <f t="shared" si="349"/>
        <v>0.5</v>
      </c>
      <c r="AS1425" s="71">
        <f t="shared" si="350"/>
        <v>0.1</v>
      </c>
      <c r="AT1425" s="71">
        <f t="shared" si="351"/>
        <v>0.5</v>
      </c>
      <c r="AU1425" s="71">
        <f t="shared" si="352"/>
        <v>0.5</v>
      </c>
      <c r="AV1425" s="71">
        <f t="shared" si="348"/>
        <v>0.5</v>
      </c>
      <c r="AW1425" s="71">
        <f t="shared" si="348"/>
        <v>0.1</v>
      </c>
      <c r="AX1425" s="71">
        <f t="shared" si="348"/>
        <v>0.5</v>
      </c>
      <c r="AY1425" s="71">
        <f t="shared" si="341"/>
        <v>0.5</v>
      </c>
    </row>
    <row r="1426" spans="1:51" x14ac:dyDescent="0.35">
      <c r="A1426">
        <v>2004</v>
      </c>
      <c r="B1426">
        <v>3</v>
      </c>
      <c r="C1426">
        <v>1</v>
      </c>
      <c r="D1426">
        <v>6</v>
      </c>
      <c r="E1426">
        <v>1422</v>
      </c>
      <c r="F1426" s="112">
        <v>-5.5</v>
      </c>
      <c r="G1426">
        <f>F1426+Input!$B$73</f>
        <v>-5.5</v>
      </c>
      <c r="H1426" s="39">
        <f t="shared" si="353"/>
        <v>-2.1708333333333338</v>
      </c>
      <c r="I1426" s="39">
        <f t="shared" si="340"/>
        <v>-0.17467105263157914</v>
      </c>
      <c r="J1426" s="39">
        <f>Input!$B$105</f>
        <v>15</v>
      </c>
      <c r="K1426" s="66">
        <v>93</v>
      </c>
      <c r="L1426" s="66">
        <v>93</v>
      </c>
      <c r="M1426" s="19">
        <v>0</v>
      </c>
      <c r="N1426" s="19">
        <v>0</v>
      </c>
      <c r="O1426" s="19">
        <v>-14.179243702114604</v>
      </c>
      <c r="P1426" s="19">
        <v>84.544089772152446</v>
      </c>
      <c r="Q1426" s="19">
        <v>0</v>
      </c>
      <c r="R1426" s="67">
        <v>0</v>
      </c>
      <c r="S1426" s="67">
        <v>0</v>
      </c>
      <c r="T1426" s="67">
        <v>0</v>
      </c>
      <c r="U1426" s="67">
        <v>0</v>
      </c>
      <c r="V1426" s="67">
        <v>0</v>
      </c>
      <c r="W1426" s="67">
        <v>0</v>
      </c>
      <c r="X1426" s="67">
        <v>0</v>
      </c>
      <c r="Y1426" s="68">
        <v>0</v>
      </c>
      <c r="Z1426" s="69">
        <v>0</v>
      </c>
      <c r="AA1426" s="67">
        <v>0</v>
      </c>
      <c r="AB1426" s="67">
        <v>0</v>
      </c>
      <c r="AC1426" s="67">
        <v>0</v>
      </c>
      <c r="AD1426" s="67">
        <v>0</v>
      </c>
      <c r="AE1426" s="67">
        <v>0</v>
      </c>
      <c r="AF1426" s="67">
        <v>0</v>
      </c>
      <c r="AG1426" s="67">
        <v>0</v>
      </c>
      <c r="AH1426" s="67">
        <v>0</v>
      </c>
      <c r="AI1426" s="69">
        <f t="shared" si="344"/>
        <v>0</v>
      </c>
      <c r="AJ1426" s="67">
        <f t="shared" si="345"/>
        <v>0</v>
      </c>
      <c r="AK1426" s="67">
        <f t="shared" si="346"/>
        <v>0</v>
      </c>
      <c r="AL1426" s="67">
        <f t="shared" si="343"/>
        <v>0</v>
      </c>
      <c r="AM1426" s="67">
        <f t="shared" si="343"/>
        <v>0</v>
      </c>
      <c r="AN1426" s="67">
        <f t="shared" si="343"/>
        <v>0</v>
      </c>
      <c r="AO1426" s="67">
        <f t="shared" si="343"/>
        <v>0</v>
      </c>
      <c r="AP1426" s="67">
        <f t="shared" si="343"/>
        <v>0</v>
      </c>
      <c r="AQ1426" s="68">
        <f t="shared" si="343"/>
        <v>0</v>
      </c>
      <c r="AR1426" s="70">
        <f t="shared" si="349"/>
        <v>0.5</v>
      </c>
      <c r="AS1426" s="71">
        <f t="shared" si="350"/>
        <v>0.1</v>
      </c>
      <c r="AT1426" s="71">
        <f t="shared" si="351"/>
        <v>0.5</v>
      </c>
      <c r="AU1426" s="71">
        <f t="shared" si="352"/>
        <v>0.5</v>
      </c>
      <c r="AV1426" s="71">
        <f t="shared" si="348"/>
        <v>0.5</v>
      </c>
      <c r="AW1426" s="71">
        <f t="shared" si="348"/>
        <v>0.1</v>
      </c>
      <c r="AX1426" s="71">
        <f t="shared" si="348"/>
        <v>0.5</v>
      </c>
      <c r="AY1426" s="71">
        <f t="shared" si="341"/>
        <v>0.5</v>
      </c>
    </row>
    <row r="1427" spans="1:51" x14ac:dyDescent="0.35">
      <c r="A1427">
        <v>2004</v>
      </c>
      <c r="B1427">
        <v>3</v>
      </c>
      <c r="C1427">
        <v>1</v>
      </c>
      <c r="D1427">
        <v>7</v>
      </c>
      <c r="E1427">
        <v>1423</v>
      </c>
      <c r="F1427" s="112">
        <v>-4.5999999999999996</v>
      </c>
      <c r="G1427">
        <f>F1427+Input!$B$73</f>
        <v>-4.5999999999999996</v>
      </c>
      <c r="H1427" s="39">
        <f t="shared" si="353"/>
        <v>-2.1708333333333338</v>
      </c>
      <c r="I1427" s="39">
        <f t="shared" si="340"/>
        <v>-0.17467105263157914</v>
      </c>
      <c r="J1427" s="39">
        <f>Input!$B$105</f>
        <v>15</v>
      </c>
      <c r="K1427" s="66">
        <v>96</v>
      </c>
      <c r="L1427" s="66">
        <v>96</v>
      </c>
      <c r="M1427" s="19">
        <v>0</v>
      </c>
      <c r="N1427" s="19">
        <v>0</v>
      </c>
      <c r="O1427" s="19">
        <v>-4.98169012402506</v>
      </c>
      <c r="P1427" s="19">
        <v>96.393147584191823</v>
      </c>
      <c r="Q1427" s="19">
        <v>0</v>
      </c>
      <c r="R1427" s="67">
        <v>0</v>
      </c>
      <c r="S1427" s="67">
        <v>0</v>
      </c>
      <c r="T1427" s="67">
        <v>0</v>
      </c>
      <c r="U1427" s="67">
        <v>0</v>
      </c>
      <c r="V1427" s="67">
        <v>0</v>
      </c>
      <c r="W1427" s="67">
        <v>0</v>
      </c>
      <c r="X1427" s="67">
        <v>0</v>
      </c>
      <c r="Y1427" s="68">
        <v>0</v>
      </c>
      <c r="Z1427" s="69">
        <v>0</v>
      </c>
      <c r="AA1427" s="67">
        <v>0</v>
      </c>
      <c r="AB1427" s="67">
        <v>0</v>
      </c>
      <c r="AC1427" s="67">
        <v>0</v>
      </c>
      <c r="AD1427" s="67">
        <v>0</v>
      </c>
      <c r="AE1427" s="67">
        <v>0</v>
      </c>
      <c r="AF1427" s="67">
        <v>0</v>
      </c>
      <c r="AG1427" s="67">
        <v>0</v>
      </c>
      <c r="AH1427" s="67">
        <v>0</v>
      </c>
      <c r="AI1427" s="69">
        <f t="shared" ref="AI1427:AI1453" si="354">(Q1427+Z1427)</f>
        <v>0</v>
      </c>
      <c r="AJ1427" s="67">
        <f t="shared" ref="AJ1427:AJ1453" si="355">(R1427+AA1427)</f>
        <v>0</v>
      </c>
      <c r="AK1427" s="67">
        <f t="shared" ref="AK1427:AK1453" si="356">(S1427+AB1427)</f>
        <v>0</v>
      </c>
      <c r="AL1427" s="67">
        <f t="shared" si="343"/>
        <v>0</v>
      </c>
      <c r="AM1427" s="67">
        <f t="shared" si="343"/>
        <v>0</v>
      </c>
      <c r="AN1427" s="67">
        <f t="shared" si="343"/>
        <v>0</v>
      </c>
      <c r="AO1427" s="67">
        <f t="shared" si="343"/>
        <v>0</v>
      </c>
      <c r="AP1427" s="67">
        <f t="shared" si="343"/>
        <v>0</v>
      </c>
      <c r="AQ1427" s="68">
        <f t="shared" si="343"/>
        <v>0</v>
      </c>
      <c r="AR1427" s="70">
        <f t="shared" si="349"/>
        <v>0.5</v>
      </c>
      <c r="AS1427" s="71">
        <f t="shared" si="350"/>
        <v>0.1</v>
      </c>
      <c r="AT1427" s="71">
        <f t="shared" si="351"/>
        <v>0.5</v>
      </c>
      <c r="AU1427" s="71">
        <f t="shared" si="352"/>
        <v>0.5</v>
      </c>
      <c r="AV1427" s="71">
        <f t="shared" si="348"/>
        <v>0.5</v>
      </c>
      <c r="AW1427" s="71">
        <f t="shared" si="348"/>
        <v>0.1</v>
      </c>
      <c r="AX1427" s="71">
        <f t="shared" si="348"/>
        <v>0.5</v>
      </c>
      <c r="AY1427" s="71">
        <f t="shared" si="341"/>
        <v>0.5</v>
      </c>
    </row>
    <row r="1428" spans="1:51" x14ac:dyDescent="0.35">
      <c r="A1428">
        <v>2004</v>
      </c>
      <c r="B1428">
        <v>3</v>
      </c>
      <c r="C1428">
        <v>1</v>
      </c>
      <c r="D1428">
        <v>8</v>
      </c>
      <c r="E1428">
        <v>1424</v>
      </c>
      <c r="F1428" s="112">
        <v>-4.9000000000000004</v>
      </c>
      <c r="G1428">
        <f>F1428+Input!$B$73</f>
        <v>-4.9000000000000004</v>
      </c>
      <c r="H1428" s="39">
        <f t="shared" si="353"/>
        <v>-2.1708333333333338</v>
      </c>
      <c r="I1428" s="39">
        <f t="shared" si="340"/>
        <v>-0.17467105263157914</v>
      </c>
      <c r="J1428" s="39">
        <f>Input!$B$105</f>
        <v>15</v>
      </c>
      <c r="K1428" s="66">
        <v>95</v>
      </c>
      <c r="L1428" s="66">
        <v>95</v>
      </c>
      <c r="M1428" s="19">
        <v>0</v>
      </c>
      <c r="N1428" s="19">
        <v>17</v>
      </c>
      <c r="O1428" s="19">
        <v>4.0053792601560607</v>
      </c>
      <c r="P1428" s="19">
        <v>108.23817874558702</v>
      </c>
      <c r="Q1428" s="19">
        <v>0</v>
      </c>
      <c r="R1428" s="67">
        <v>0</v>
      </c>
      <c r="S1428" s="67">
        <v>0</v>
      </c>
      <c r="T1428" s="67">
        <v>0</v>
      </c>
      <c r="U1428" s="67">
        <v>0</v>
      </c>
      <c r="V1428" s="67">
        <v>0</v>
      </c>
      <c r="W1428" s="67">
        <v>0</v>
      </c>
      <c r="X1428" s="67">
        <v>0</v>
      </c>
      <c r="Y1428" s="68">
        <v>0</v>
      </c>
      <c r="Z1428" s="69">
        <v>8.2993338020708958</v>
      </c>
      <c r="AA1428" s="67">
        <v>8.2993338020708958</v>
      </c>
      <c r="AB1428" s="67">
        <v>8.2993338020708958</v>
      </c>
      <c r="AC1428" s="67">
        <v>8.2993338020708958</v>
      </c>
      <c r="AD1428" s="67">
        <v>8.2993338020708958</v>
      </c>
      <c r="AE1428" s="67">
        <v>8.2993338020708958</v>
      </c>
      <c r="AF1428" s="67">
        <v>8.2993338020708958</v>
      </c>
      <c r="AG1428" s="67">
        <v>8.2993338020708958</v>
      </c>
      <c r="AH1428" s="67">
        <v>17</v>
      </c>
      <c r="AI1428" s="69">
        <f t="shared" si="354"/>
        <v>8.2993338020708958</v>
      </c>
      <c r="AJ1428" s="67">
        <f t="shared" si="355"/>
        <v>8.2993338020708958</v>
      </c>
      <c r="AK1428" s="67">
        <f t="shared" si="356"/>
        <v>8.2993338020708958</v>
      </c>
      <c r="AL1428" s="67">
        <f t="shared" si="343"/>
        <v>8.2993338020708958</v>
      </c>
      <c r="AM1428" s="67">
        <f t="shared" si="343"/>
        <v>8.2993338020708958</v>
      </c>
      <c r="AN1428" s="67">
        <f t="shared" si="343"/>
        <v>8.2993338020708958</v>
      </c>
      <c r="AO1428" s="67">
        <f t="shared" si="343"/>
        <v>8.2993338020708958</v>
      </c>
      <c r="AP1428" s="67">
        <f t="shared" si="343"/>
        <v>8.2993338020708958</v>
      </c>
      <c r="AQ1428" s="68">
        <f t="shared" si="343"/>
        <v>17</v>
      </c>
      <c r="AR1428" s="70">
        <f t="shared" si="349"/>
        <v>0.2</v>
      </c>
      <c r="AS1428" s="71">
        <f t="shared" si="350"/>
        <v>0.2</v>
      </c>
      <c r="AT1428" s="71">
        <f t="shared" si="351"/>
        <v>1</v>
      </c>
      <c r="AU1428" s="71">
        <f t="shared" si="352"/>
        <v>0.2</v>
      </c>
      <c r="AV1428" s="71">
        <f t="shared" si="348"/>
        <v>0.2</v>
      </c>
      <c r="AW1428" s="71">
        <f t="shared" si="348"/>
        <v>0.2</v>
      </c>
      <c r="AX1428" s="71">
        <f t="shared" si="348"/>
        <v>1</v>
      </c>
      <c r="AY1428" s="71">
        <f t="shared" si="341"/>
        <v>0.2</v>
      </c>
    </row>
    <row r="1429" spans="1:51" x14ac:dyDescent="0.35">
      <c r="A1429">
        <v>2004</v>
      </c>
      <c r="B1429">
        <v>3</v>
      </c>
      <c r="C1429">
        <v>1</v>
      </c>
      <c r="D1429">
        <v>9</v>
      </c>
      <c r="E1429">
        <v>1425</v>
      </c>
      <c r="F1429" s="112">
        <v>-1.2</v>
      </c>
      <c r="G1429">
        <f>F1429+Input!$B$73</f>
        <v>-1.2</v>
      </c>
      <c r="H1429" s="39">
        <f t="shared" si="353"/>
        <v>-2.1708333333333338</v>
      </c>
      <c r="I1429" s="39">
        <f t="shared" si="340"/>
        <v>-0.17467105263157914</v>
      </c>
      <c r="J1429" s="39">
        <f>Input!$B$105</f>
        <v>15</v>
      </c>
      <c r="K1429" s="66">
        <v>95</v>
      </c>
      <c r="L1429" s="66">
        <v>95</v>
      </c>
      <c r="M1429" s="19">
        <v>722.54983217669667</v>
      </c>
      <c r="N1429" s="19">
        <v>34.408181746661612</v>
      </c>
      <c r="O1429" s="19">
        <v>12.381993990839801</v>
      </c>
      <c r="P1429" s="19">
        <v>120.64917713154024</v>
      </c>
      <c r="Q1429" s="19">
        <v>0</v>
      </c>
      <c r="R1429" s="67">
        <v>324.55699563242007</v>
      </c>
      <c r="S1429" s="67">
        <v>684.57544314584629</v>
      </c>
      <c r="T1429" s="67">
        <v>643.57888053200736</v>
      </c>
      <c r="U1429" s="67">
        <v>225.58253815941248</v>
      </c>
      <c r="V1429" s="67">
        <v>0</v>
      </c>
      <c r="W1429" s="67">
        <v>0</v>
      </c>
      <c r="X1429" s="67">
        <v>0</v>
      </c>
      <c r="Y1429" s="68">
        <v>101.59181825333839</v>
      </c>
      <c r="Z1429" s="69">
        <v>26.989911944733986</v>
      </c>
      <c r="AA1429" s="67">
        <v>46.093574315441408</v>
      </c>
      <c r="AB1429" s="67">
        <v>67.284523705150804</v>
      </c>
      <c r="AC1429" s="67">
        <v>64.871436016166427</v>
      </c>
      <c r="AD1429" s="67">
        <v>40.267865289499809</v>
      </c>
      <c r="AE1429" s="67">
        <v>26.989911944733986</v>
      </c>
      <c r="AF1429" s="67">
        <v>26.989911944733986</v>
      </c>
      <c r="AG1429" s="67">
        <v>26.989911944733986</v>
      </c>
      <c r="AH1429" s="67">
        <v>34.408181746661612</v>
      </c>
      <c r="AI1429" s="69">
        <f t="shared" si="354"/>
        <v>26.989911944733986</v>
      </c>
      <c r="AJ1429" s="67">
        <f t="shared" si="355"/>
        <v>370.65056994786147</v>
      </c>
      <c r="AK1429" s="67">
        <f t="shared" si="356"/>
        <v>751.85996685099713</v>
      </c>
      <c r="AL1429" s="67">
        <f t="shared" si="343"/>
        <v>708.45031654817376</v>
      </c>
      <c r="AM1429" s="67">
        <f t="shared" si="343"/>
        <v>265.85040344891229</v>
      </c>
      <c r="AN1429" s="67">
        <f t="shared" si="343"/>
        <v>26.989911944733986</v>
      </c>
      <c r="AO1429" s="67">
        <f t="shared" si="343"/>
        <v>26.989911944733986</v>
      </c>
      <c r="AP1429" s="67">
        <f t="shared" si="343"/>
        <v>26.989911944733986</v>
      </c>
      <c r="AQ1429" s="68">
        <f t="shared" si="343"/>
        <v>136</v>
      </c>
      <c r="AR1429" s="70">
        <f t="shared" si="349"/>
        <v>0.2</v>
      </c>
      <c r="AS1429" s="71">
        <f t="shared" si="350"/>
        <v>0.2</v>
      </c>
      <c r="AT1429" s="71">
        <f t="shared" si="351"/>
        <v>1</v>
      </c>
      <c r="AU1429" s="71">
        <f t="shared" si="352"/>
        <v>0.2</v>
      </c>
      <c r="AV1429" s="71">
        <f t="shared" si="348"/>
        <v>0.2</v>
      </c>
      <c r="AW1429" s="71">
        <f t="shared" si="348"/>
        <v>0.2</v>
      </c>
      <c r="AX1429" s="71">
        <f t="shared" si="348"/>
        <v>1</v>
      </c>
      <c r="AY1429" s="71">
        <f t="shared" si="341"/>
        <v>0.2</v>
      </c>
    </row>
    <row r="1430" spans="1:51" x14ac:dyDescent="0.35">
      <c r="A1430">
        <v>2004</v>
      </c>
      <c r="B1430">
        <v>3</v>
      </c>
      <c r="C1430">
        <v>1</v>
      </c>
      <c r="D1430">
        <v>10</v>
      </c>
      <c r="E1430">
        <v>1426</v>
      </c>
      <c r="F1430" s="112">
        <v>1.1000000000000001</v>
      </c>
      <c r="G1430">
        <f>F1430+Input!$B$73</f>
        <v>1.1000000000000001</v>
      </c>
      <c r="H1430" s="39">
        <f t="shared" si="353"/>
        <v>-2.1708333333333338</v>
      </c>
      <c r="I1430" s="39">
        <f t="shared" si="340"/>
        <v>-0.17467105263157914</v>
      </c>
      <c r="J1430" s="39">
        <f>Input!$B$105</f>
        <v>15</v>
      </c>
      <c r="K1430" s="66">
        <v>85</v>
      </c>
      <c r="L1430" s="66">
        <v>85</v>
      </c>
      <c r="M1430" s="19">
        <v>844.21491982297982</v>
      </c>
      <c r="N1430" s="19">
        <v>53.507163700843826</v>
      </c>
      <c r="O1430" s="19">
        <v>19.69691726161091</v>
      </c>
      <c r="P1430" s="19">
        <v>134.11998807771124</v>
      </c>
      <c r="Q1430" s="19">
        <v>0</v>
      </c>
      <c r="R1430" s="67">
        <v>204.37869081564543</v>
      </c>
      <c r="S1430" s="67">
        <v>709.38861568037692</v>
      </c>
      <c r="T1430" s="67">
        <v>798.848310472619</v>
      </c>
      <c r="U1430" s="67">
        <v>420.35349926883367</v>
      </c>
      <c r="V1430" s="67">
        <v>0</v>
      </c>
      <c r="W1430" s="67">
        <v>0</v>
      </c>
      <c r="X1430" s="67">
        <v>0</v>
      </c>
      <c r="Y1430" s="68">
        <v>232.49283629915618</v>
      </c>
      <c r="Z1430" s="69">
        <v>52.304463025068827</v>
      </c>
      <c r="AA1430" s="67">
        <v>68.440867419538137</v>
      </c>
      <c r="AB1430" s="67">
        <v>108.31314734420263</v>
      </c>
      <c r="AC1430" s="67">
        <v>115.37629960539186</v>
      </c>
      <c r="AD1430" s="67">
        <v>85.492825401607334</v>
      </c>
      <c r="AE1430" s="67">
        <v>52.304463025068827</v>
      </c>
      <c r="AF1430" s="67">
        <v>52.304463025068827</v>
      </c>
      <c r="AG1430" s="67">
        <v>52.304463025068827</v>
      </c>
      <c r="AH1430" s="67">
        <v>53.507163700843826</v>
      </c>
      <c r="AI1430" s="69">
        <f t="shared" si="354"/>
        <v>52.304463025068827</v>
      </c>
      <c r="AJ1430" s="67">
        <f t="shared" si="355"/>
        <v>272.81955823518354</v>
      </c>
      <c r="AK1430" s="67">
        <f t="shared" si="356"/>
        <v>817.70176302457958</v>
      </c>
      <c r="AL1430" s="67">
        <f t="shared" si="343"/>
        <v>914.22461007801087</v>
      </c>
      <c r="AM1430" s="67">
        <f t="shared" si="343"/>
        <v>505.84632467044099</v>
      </c>
      <c r="AN1430" s="67">
        <f t="shared" si="343"/>
        <v>52.304463025068827</v>
      </c>
      <c r="AO1430" s="67">
        <f t="shared" si="343"/>
        <v>52.304463025068827</v>
      </c>
      <c r="AP1430" s="67">
        <f t="shared" si="343"/>
        <v>52.304463025068827</v>
      </c>
      <c r="AQ1430" s="68">
        <f t="shared" si="343"/>
        <v>286</v>
      </c>
      <c r="AR1430" s="70">
        <f t="shared" si="349"/>
        <v>0.2</v>
      </c>
      <c r="AS1430" s="71">
        <f t="shared" si="350"/>
        <v>0.2</v>
      </c>
      <c r="AT1430" s="71">
        <f t="shared" si="351"/>
        <v>1</v>
      </c>
      <c r="AU1430" s="71">
        <f t="shared" si="352"/>
        <v>0.2</v>
      </c>
      <c r="AV1430" s="71">
        <f t="shared" si="348"/>
        <v>0.2</v>
      </c>
      <c r="AW1430" s="71">
        <f t="shared" si="348"/>
        <v>0.2</v>
      </c>
      <c r="AX1430" s="71">
        <f t="shared" si="348"/>
        <v>1</v>
      </c>
      <c r="AY1430" s="71">
        <f t="shared" si="341"/>
        <v>0.2</v>
      </c>
    </row>
    <row r="1431" spans="1:51" x14ac:dyDescent="0.35">
      <c r="A1431">
        <v>2004</v>
      </c>
      <c r="B1431">
        <v>3</v>
      </c>
      <c r="C1431">
        <v>1</v>
      </c>
      <c r="D1431">
        <v>11</v>
      </c>
      <c r="E1431">
        <v>1427</v>
      </c>
      <c r="F1431" s="112">
        <v>2.7</v>
      </c>
      <c r="G1431">
        <f>F1431+Input!$B$73</f>
        <v>2.7</v>
      </c>
      <c r="H1431" s="39">
        <f t="shared" si="353"/>
        <v>-2.1708333333333338</v>
      </c>
      <c r="I1431" s="39">
        <f t="shared" si="340"/>
        <v>-0.17467105263157914</v>
      </c>
      <c r="J1431" s="39">
        <f>Input!$B$105</f>
        <v>15</v>
      </c>
      <c r="K1431" s="66">
        <v>70</v>
      </c>
      <c r="L1431" s="66">
        <v>70</v>
      </c>
      <c r="M1431" s="19">
        <v>700.25980267260388</v>
      </c>
      <c r="N1431" s="19">
        <v>98.019047672955693</v>
      </c>
      <c r="O1431" s="19">
        <v>25.425853255635101</v>
      </c>
      <c r="P1431" s="19">
        <v>148.98134056727974</v>
      </c>
      <c r="Q1431" s="19">
        <v>0</v>
      </c>
      <c r="R1431" s="67">
        <v>10.125655515330093</v>
      </c>
      <c r="S1431" s="67">
        <v>473.29101411224076</v>
      </c>
      <c r="T1431" s="67">
        <v>659.20891559151664</v>
      </c>
      <c r="U1431" s="67">
        <v>458.97117475454314</v>
      </c>
      <c r="V1431" s="67">
        <v>0</v>
      </c>
      <c r="W1431" s="67">
        <v>0</v>
      </c>
      <c r="X1431" s="67">
        <v>0</v>
      </c>
      <c r="Y1431" s="68">
        <v>268.98095232704429</v>
      </c>
      <c r="Z1431" s="69">
        <v>74.798188031575407</v>
      </c>
      <c r="AA1431" s="67">
        <v>76.244229096203696</v>
      </c>
      <c r="AB1431" s="67">
        <v>142.38870016085897</v>
      </c>
      <c r="AC1431" s="67">
        <v>168.93956590792308</v>
      </c>
      <c r="AD1431" s="67">
        <v>140.34368927551324</v>
      </c>
      <c r="AE1431" s="67">
        <v>74.798188031575407</v>
      </c>
      <c r="AF1431" s="67">
        <v>74.798188031575407</v>
      </c>
      <c r="AG1431" s="67">
        <v>74.798188031575407</v>
      </c>
      <c r="AH1431" s="67">
        <v>98.019047672955693</v>
      </c>
      <c r="AI1431" s="69">
        <f t="shared" si="354"/>
        <v>74.798188031575407</v>
      </c>
      <c r="AJ1431" s="67">
        <f t="shared" si="355"/>
        <v>86.369884611533791</v>
      </c>
      <c r="AK1431" s="67">
        <f t="shared" si="356"/>
        <v>615.67971427309976</v>
      </c>
      <c r="AL1431" s="67">
        <f t="shared" si="343"/>
        <v>828.14848149943975</v>
      </c>
      <c r="AM1431" s="67">
        <f t="shared" si="343"/>
        <v>599.31486403005636</v>
      </c>
      <c r="AN1431" s="67">
        <f t="shared" si="343"/>
        <v>74.798188031575407</v>
      </c>
      <c r="AO1431" s="67">
        <f t="shared" si="343"/>
        <v>74.798188031575407</v>
      </c>
      <c r="AP1431" s="67">
        <f t="shared" si="343"/>
        <v>74.798188031575407</v>
      </c>
      <c r="AQ1431" s="68">
        <f t="shared" si="343"/>
        <v>367</v>
      </c>
      <c r="AR1431" s="70">
        <f t="shared" si="349"/>
        <v>0.2</v>
      </c>
      <c r="AS1431" s="71">
        <f t="shared" si="350"/>
        <v>0.2</v>
      </c>
      <c r="AT1431" s="71">
        <f t="shared" si="351"/>
        <v>1</v>
      </c>
      <c r="AU1431" s="71">
        <f t="shared" si="352"/>
        <v>0.2</v>
      </c>
      <c r="AV1431" s="71">
        <f t="shared" si="348"/>
        <v>0.2</v>
      </c>
      <c r="AW1431" s="71">
        <f t="shared" si="348"/>
        <v>0.2</v>
      </c>
      <c r="AX1431" s="71">
        <f t="shared" si="348"/>
        <v>1</v>
      </c>
      <c r="AY1431" s="71">
        <f t="shared" si="341"/>
        <v>0.2</v>
      </c>
    </row>
    <row r="1432" spans="1:51" x14ac:dyDescent="0.35">
      <c r="A1432">
        <v>2004</v>
      </c>
      <c r="B1432">
        <v>3</v>
      </c>
      <c r="C1432">
        <v>1</v>
      </c>
      <c r="D1432">
        <v>12</v>
      </c>
      <c r="E1432">
        <v>1428</v>
      </c>
      <c r="F1432" s="112">
        <v>4</v>
      </c>
      <c r="G1432">
        <f>F1432+Input!$B$73</f>
        <v>4</v>
      </c>
      <c r="H1432" s="39">
        <f t="shared" si="353"/>
        <v>-2.1708333333333338</v>
      </c>
      <c r="I1432" s="39">
        <f t="shared" si="340"/>
        <v>-0.17467105263157914</v>
      </c>
      <c r="J1432" s="39">
        <f>Input!$B$105</f>
        <v>15</v>
      </c>
      <c r="K1432" s="66">
        <v>62</v>
      </c>
      <c r="L1432" s="66">
        <v>62</v>
      </c>
      <c r="M1432" s="19">
        <v>400.70261192144233</v>
      </c>
      <c r="N1432" s="19">
        <v>182.93975620762816</v>
      </c>
      <c r="O1432" s="19">
        <v>29.014614952809456</v>
      </c>
      <c r="P1432" s="19">
        <v>165.21173365853059</v>
      </c>
      <c r="Q1432" s="19">
        <v>0</v>
      </c>
      <c r="R1432" s="67">
        <v>0</v>
      </c>
      <c r="S1432" s="67">
        <v>186.48877022680875</v>
      </c>
      <c r="T1432" s="67">
        <v>351.16999766003318</v>
      </c>
      <c r="U1432" s="67">
        <v>310.14060316253818</v>
      </c>
      <c r="V1432" s="67">
        <v>87.435049575000434</v>
      </c>
      <c r="W1432" s="67">
        <v>0</v>
      </c>
      <c r="X1432" s="67">
        <v>0</v>
      </c>
      <c r="Y1432" s="68">
        <v>184.06024379237184</v>
      </c>
      <c r="Z1432" s="69">
        <v>102.79853416621492</v>
      </c>
      <c r="AA1432" s="67">
        <v>102.79853416621492</v>
      </c>
      <c r="AB1432" s="67">
        <v>167.68706238764827</v>
      </c>
      <c r="AC1432" s="67">
        <v>224.98768408644966</v>
      </c>
      <c r="AD1432" s="67">
        <v>210.71155893681694</v>
      </c>
      <c r="AE1432" s="67">
        <v>133.2214474332693</v>
      </c>
      <c r="AF1432" s="67">
        <v>102.79853416621492</v>
      </c>
      <c r="AG1432" s="67">
        <v>102.79853416621492</v>
      </c>
      <c r="AH1432" s="67">
        <v>182.93975620762816</v>
      </c>
      <c r="AI1432" s="69">
        <f t="shared" si="354"/>
        <v>102.79853416621492</v>
      </c>
      <c r="AJ1432" s="67">
        <f t="shared" si="355"/>
        <v>102.79853416621492</v>
      </c>
      <c r="AK1432" s="67">
        <f t="shared" si="356"/>
        <v>354.17583261445702</v>
      </c>
      <c r="AL1432" s="67">
        <f t="shared" si="343"/>
        <v>576.15768174648281</v>
      </c>
      <c r="AM1432" s="67">
        <f t="shared" si="343"/>
        <v>520.85216209935516</v>
      </c>
      <c r="AN1432" s="67">
        <f t="shared" si="343"/>
        <v>220.65649700826975</v>
      </c>
      <c r="AO1432" s="67">
        <f t="shared" si="343"/>
        <v>102.79853416621492</v>
      </c>
      <c r="AP1432" s="67">
        <f t="shared" si="343"/>
        <v>102.79853416621492</v>
      </c>
      <c r="AQ1432" s="68">
        <f t="shared" si="343"/>
        <v>367</v>
      </c>
      <c r="AR1432" s="70">
        <f t="shared" si="349"/>
        <v>0.2</v>
      </c>
      <c r="AS1432" s="71">
        <f t="shared" si="350"/>
        <v>0.2</v>
      </c>
      <c r="AT1432" s="71">
        <f t="shared" si="351"/>
        <v>1</v>
      </c>
      <c r="AU1432" s="71">
        <f t="shared" si="352"/>
        <v>0.2</v>
      </c>
      <c r="AV1432" s="71">
        <f t="shared" si="348"/>
        <v>0.2</v>
      </c>
      <c r="AW1432" s="71">
        <f t="shared" si="348"/>
        <v>0.2</v>
      </c>
      <c r="AX1432" s="71">
        <f t="shared" si="348"/>
        <v>1</v>
      </c>
      <c r="AY1432" s="71">
        <f t="shared" si="341"/>
        <v>0.2</v>
      </c>
    </row>
    <row r="1433" spans="1:51" x14ac:dyDescent="0.35">
      <c r="A1433">
        <v>2004</v>
      </c>
      <c r="B1433">
        <v>3</v>
      </c>
      <c r="C1433">
        <v>1</v>
      </c>
      <c r="D1433">
        <v>13</v>
      </c>
      <c r="E1433">
        <v>1429</v>
      </c>
      <c r="F1433" s="112">
        <v>4.2</v>
      </c>
      <c r="G1433">
        <f>F1433+Input!$B$73</f>
        <v>4.2</v>
      </c>
      <c r="H1433" s="39">
        <f t="shared" si="353"/>
        <v>-2.1708333333333338</v>
      </c>
      <c r="I1433" s="39">
        <f t="shared" si="340"/>
        <v>-0.17467105263157914</v>
      </c>
      <c r="J1433" s="39">
        <f>Input!$B$105</f>
        <v>15</v>
      </c>
      <c r="K1433" s="66">
        <v>52</v>
      </c>
      <c r="L1433" s="66">
        <v>52</v>
      </c>
      <c r="M1433" s="19">
        <v>211.89114662641344</v>
      </c>
      <c r="N1433" s="19">
        <v>230.91663368972377</v>
      </c>
      <c r="O1433" s="19">
        <v>30.021135978316096</v>
      </c>
      <c r="P1433" s="19">
        <v>182.26304574425677</v>
      </c>
      <c r="Q1433" s="19">
        <v>0</v>
      </c>
      <c r="R1433" s="67">
        <v>0</v>
      </c>
      <c r="S1433" s="67">
        <v>47.296889251775028</v>
      </c>
      <c r="T1433" s="67">
        <v>160.12926873517472</v>
      </c>
      <c r="U1433" s="67">
        <v>179.1600943263951</v>
      </c>
      <c r="V1433" s="67">
        <v>93.241366497256251</v>
      </c>
      <c r="W1433" s="67">
        <v>0</v>
      </c>
      <c r="X1433" s="67">
        <v>0</v>
      </c>
      <c r="Y1433" s="68">
        <v>105.08336631027623</v>
      </c>
      <c r="Z1433" s="69">
        <v>112.94901406522152</v>
      </c>
      <c r="AA1433" s="67">
        <v>112.94901406522152</v>
      </c>
      <c r="AB1433" s="67">
        <v>143.98013866780997</v>
      </c>
      <c r="AC1433" s="67">
        <v>218.00859344244444</v>
      </c>
      <c r="AD1433" s="67">
        <v>230.49457147511444</v>
      </c>
      <c r="AE1433" s="67">
        <v>174.12395617377445</v>
      </c>
      <c r="AF1433" s="67">
        <v>112.94901406522152</v>
      </c>
      <c r="AG1433" s="67">
        <v>112.94901406522152</v>
      </c>
      <c r="AH1433" s="67">
        <v>230.91663368972377</v>
      </c>
      <c r="AI1433" s="69">
        <f t="shared" si="354"/>
        <v>112.94901406522152</v>
      </c>
      <c r="AJ1433" s="67">
        <f t="shared" si="355"/>
        <v>112.94901406522152</v>
      </c>
      <c r="AK1433" s="67">
        <f t="shared" si="356"/>
        <v>191.27702791958501</v>
      </c>
      <c r="AL1433" s="67">
        <f t="shared" si="343"/>
        <v>378.13786217761913</v>
      </c>
      <c r="AM1433" s="67">
        <f t="shared" si="343"/>
        <v>409.65466580150951</v>
      </c>
      <c r="AN1433" s="67">
        <f t="shared" si="343"/>
        <v>267.3653226710307</v>
      </c>
      <c r="AO1433" s="67">
        <f t="shared" si="343"/>
        <v>112.94901406522152</v>
      </c>
      <c r="AP1433" s="67">
        <f t="shared" si="343"/>
        <v>112.94901406522152</v>
      </c>
      <c r="AQ1433" s="68">
        <f t="shared" si="343"/>
        <v>336</v>
      </c>
      <c r="AR1433" s="70">
        <f t="shared" si="349"/>
        <v>0.2</v>
      </c>
      <c r="AS1433" s="71">
        <f t="shared" si="350"/>
        <v>0.2</v>
      </c>
      <c r="AT1433" s="71">
        <f t="shared" si="351"/>
        <v>1</v>
      </c>
      <c r="AU1433" s="71">
        <f t="shared" si="352"/>
        <v>0.2</v>
      </c>
      <c r="AV1433" s="71">
        <f t="shared" ref="AV1433:AX1452" si="357">AV1265</f>
        <v>0.2</v>
      </c>
      <c r="AW1433" s="71">
        <f t="shared" si="357"/>
        <v>0.2</v>
      </c>
      <c r="AX1433" s="71">
        <f t="shared" si="357"/>
        <v>1</v>
      </c>
      <c r="AY1433" s="71">
        <f t="shared" si="341"/>
        <v>0.2</v>
      </c>
    </row>
    <row r="1434" spans="1:51" x14ac:dyDescent="0.35">
      <c r="A1434">
        <v>2004</v>
      </c>
      <c r="B1434">
        <v>3</v>
      </c>
      <c r="C1434">
        <v>1</v>
      </c>
      <c r="D1434">
        <v>14</v>
      </c>
      <c r="E1434">
        <v>1430</v>
      </c>
      <c r="F1434" s="112">
        <v>4.8</v>
      </c>
      <c r="G1434">
        <f>F1434+Input!$B$73</f>
        <v>4.8</v>
      </c>
      <c r="H1434" s="39">
        <f t="shared" si="353"/>
        <v>-2.1708333333333338</v>
      </c>
      <c r="I1434" s="39">
        <f t="shared" si="340"/>
        <v>-0.17467105263157914</v>
      </c>
      <c r="J1434" s="39">
        <f>Input!$B$105</f>
        <v>15</v>
      </c>
      <c r="K1434" s="66">
        <v>50</v>
      </c>
      <c r="L1434" s="66">
        <v>50</v>
      </c>
      <c r="M1434" s="19">
        <v>512.26360920472018</v>
      </c>
      <c r="N1434" s="19">
        <v>170.29024172945046</v>
      </c>
      <c r="O1434" s="19">
        <v>28.304745629921541</v>
      </c>
      <c r="P1434" s="19">
        <v>199.1804268574015</v>
      </c>
      <c r="Q1434" s="19">
        <v>0</v>
      </c>
      <c r="R1434" s="67">
        <v>0</v>
      </c>
      <c r="S1434" s="67">
        <v>0</v>
      </c>
      <c r="T1434" s="67">
        <v>301.00029013649828</v>
      </c>
      <c r="U1434" s="67">
        <v>443.19285508302329</v>
      </c>
      <c r="V1434" s="67">
        <v>325.76905626876697</v>
      </c>
      <c r="W1434" s="67">
        <v>17.514162493750938</v>
      </c>
      <c r="X1434" s="67">
        <v>0</v>
      </c>
      <c r="Y1434" s="68">
        <v>251.70975827054954</v>
      </c>
      <c r="Z1434" s="69">
        <v>103.33955548536798</v>
      </c>
      <c r="AA1434" s="67">
        <v>103.33955548536798</v>
      </c>
      <c r="AB1434" s="67">
        <v>103.33955548536798</v>
      </c>
      <c r="AC1434" s="67">
        <v>184.68462520533259</v>
      </c>
      <c r="AD1434" s="67">
        <v>223.11204367722303</v>
      </c>
      <c r="AE1434" s="67">
        <v>191.37836296549622</v>
      </c>
      <c r="AF1434" s="67">
        <v>108.07274284706415</v>
      </c>
      <c r="AG1434" s="67">
        <v>103.33955548536798</v>
      </c>
      <c r="AH1434" s="67">
        <v>170.29024172945046</v>
      </c>
      <c r="AI1434" s="69">
        <f t="shared" si="354"/>
        <v>103.33955548536798</v>
      </c>
      <c r="AJ1434" s="67">
        <f t="shared" si="355"/>
        <v>103.33955548536798</v>
      </c>
      <c r="AK1434" s="67">
        <f t="shared" si="356"/>
        <v>103.33955548536798</v>
      </c>
      <c r="AL1434" s="67">
        <f t="shared" si="343"/>
        <v>485.6849153418309</v>
      </c>
      <c r="AM1434" s="67">
        <f t="shared" si="343"/>
        <v>666.30489876024626</v>
      </c>
      <c r="AN1434" s="67">
        <f t="shared" si="343"/>
        <v>517.14741923426323</v>
      </c>
      <c r="AO1434" s="67">
        <f t="shared" si="343"/>
        <v>125.58690534081509</v>
      </c>
      <c r="AP1434" s="67">
        <f t="shared" si="343"/>
        <v>103.33955548536798</v>
      </c>
      <c r="AQ1434" s="68">
        <f t="shared" si="343"/>
        <v>422</v>
      </c>
      <c r="AR1434" s="70">
        <f t="shared" si="349"/>
        <v>0.2</v>
      </c>
      <c r="AS1434" s="71">
        <f t="shared" si="350"/>
        <v>0.2</v>
      </c>
      <c r="AT1434" s="71">
        <f t="shared" si="351"/>
        <v>1</v>
      </c>
      <c r="AU1434" s="71">
        <f t="shared" si="352"/>
        <v>0.2</v>
      </c>
      <c r="AV1434" s="71">
        <f t="shared" si="357"/>
        <v>0.2</v>
      </c>
      <c r="AW1434" s="71">
        <f t="shared" si="357"/>
        <v>0.2</v>
      </c>
      <c r="AX1434" s="71">
        <f t="shared" si="357"/>
        <v>1</v>
      </c>
      <c r="AY1434" s="71">
        <f t="shared" si="341"/>
        <v>0.2</v>
      </c>
    </row>
    <row r="1435" spans="1:51" x14ac:dyDescent="0.35">
      <c r="A1435">
        <v>2004</v>
      </c>
      <c r="B1435">
        <v>3</v>
      </c>
      <c r="C1435">
        <v>1</v>
      </c>
      <c r="D1435">
        <v>15</v>
      </c>
      <c r="E1435">
        <v>1431</v>
      </c>
      <c r="F1435" s="112">
        <v>5.0999999999999996</v>
      </c>
      <c r="G1435">
        <f>F1435+Input!$B$73</f>
        <v>5.0999999999999996</v>
      </c>
      <c r="H1435" s="39">
        <f t="shared" si="353"/>
        <v>-2.1708333333333338</v>
      </c>
      <c r="I1435" s="39">
        <f t="shared" si="340"/>
        <v>-0.17467105263157914</v>
      </c>
      <c r="J1435" s="39">
        <f>Input!$B$105</f>
        <v>15</v>
      </c>
      <c r="K1435" s="66">
        <v>51</v>
      </c>
      <c r="L1435" s="66">
        <v>51</v>
      </c>
      <c r="M1435" s="19">
        <v>573.32628821704589</v>
      </c>
      <c r="N1435" s="19">
        <v>141.31524685699753</v>
      </c>
      <c r="O1435" s="19">
        <v>24.100626513322929</v>
      </c>
      <c r="P1435" s="19">
        <v>215.08012670098748</v>
      </c>
      <c r="Q1435" s="19">
        <v>0</v>
      </c>
      <c r="R1435" s="67">
        <v>0</v>
      </c>
      <c r="S1435" s="67">
        <v>0</v>
      </c>
      <c r="T1435" s="67">
        <v>219.85045205386399</v>
      </c>
      <c r="U1435" s="67">
        <v>476.75737912266578</v>
      </c>
      <c r="V1435" s="67">
        <v>454.38629946286147</v>
      </c>
      <c r="W1435" s="67">
        <v>165.8418881342356</v>
      </c>
      <c r="X1435" s="67">
        <v>0</v>
      </c>
      <c r="Y1435" s="68">
        <v>255.68475314300247</v>
      </c>
      <c r="Z1435" s="69">
        <v>92.138487534264016</v>
      </c>
      <c r="AA1435" s="67">
        <v>92.138487534264016</v>
      </c>
      <c r="AB1435" s="67">
        <v>92.138487534264016</v>
      </c>
      <c r="AC1435" s="67">
        <v>139.63298584173481</v>
      </c>
      <c r="AD1435" s="67">
        <v>195.13282902539714</v>
      </c>
      <c r="AE1435" s="67">
        <v>190.29998381123968</v>
      </c>
      <c r="AF1435" s="67">
        <v>127.96546538086596</v>
      </c>
      <c r="AG1435" s="67">
        <v>92.138487534264016</v>
      </c>
      <c r="AH1435" s="67">
        <v>141.31524685699753</v>
      </c>
      <c r="AI1435" s="69">
        <f t="shared" si="354"/>
        <v>92.138487534264016</v>
      </c>
      <c r="AJ1435" s="67">
        <f t="shared" si="355"/>
        <v>92.138487534264016</v>
      </c>
      <c r="AK1435" s="67">
        <f t="shared" si="356"/>
        <v>92.138487534264016</v>
      </c>
      <c r="AL1435" s="67">
        <f t="shared" si="343"/>
        <v>359.4834378955988</v>
      </c>
      <c r="AM1435" s="67">
        <f t="shared" si="343"/>
        <v>671.89020814806292</v>
      </c>
      <c r="AN1435" s="67">
        <f t="shared" si="343"/>
        <v>644.68628327410113</v>
      </c>
      <c r="AO1435" s="67">
        <f t="shared" si="343"/>
        <v>293.80735351510157</v>
      </c>
      <c r="AP1435" s="67">
        <f t="shared" si="343"/>
        <v>92.138487534264016</v>
      </c>
      <c r="AQ1435" s="68">
        <f t="shared" si="343"/>
        <v>397</v>
      </c>
      <c r="AR1435" s="70">
        <f t="shared" si="349"/>
        <v>0.2</v>
      </c>
      <c r="AS1435" s="71">
        <f t="shared" si="350"/>
        <v>0.2</v>
      </c>
      <c r="AT1435" s="71">
        <f t="shared" si="351"/>
        <v>1</v>
      </c>
      <c r="AU1435" s="71">
        <f t="shared" si="352"/>
        <v>0.2</v>
      </c>
      <c r="AV1435" s="71">
        <f t="shared" si="357"/>
        <v>0.2</v>
      </c>
      <c r="AW1435" s="71">
        <f t="shared" si="357"/>
        <v>0.2</v>
      </c>
      <c r="AX1435" s="71">
        <f t="shared" si="357"/>
        <v>1</v>
      </c>
      <c r="AY1435" s="71">
        <f t="shared" si="341"/>
        <v>0.2</v>
      </c>
    </row>
    <row r="1436" spans="1:51" x14ac:dyDescent="0.35">
      <c r="A1436">
        <v>2004</v>
      </c>
      <c r="B1436">
        <v>3</v>
      </c>
      <c r="C1436">
        <v>1</v>
      </c>
      <c r="D1436">
        <v>16</v>
      </c>
      <c r="E1436">
        <v>1432</v>
      </c>
      <c r="F1436" s="112">
        <v>5.4</v>
      </c>
      <c r="G1436">
        <f>F1436+Input!$B$73</f>
        <v>5.4</v>
      </c>
      <c r="H1436" s="39">
        <f t="shared" si="353"/>
        <v>-2.1708333333333338</v>
      </c>
      <c r="I1436" s="39">
        <f t="shared" si="340"/>
        <v>-0.17467105263157914</v>
      </c>
      <c r="J1436" s="39">
        <f>Input!$B$105</f>
        <v>15</v>
      </c>
      <c r="K1436" s="66">
        <v>55</v>
      </c>
      <c r="L1436" s="66">
        <v>55</v>
      </c>
      <c r="M1436" s="19">
        <v>257.89660667422692</v>
      </c>
      <c r="N1436" s="19">
        <v>164.42410744862352</v>
      </c>
      <c r="O1436" s="19">
        <v>17.899175833087035</v>
      </c>
      <c r="P1436" s="19">
        <v>229.55838142954127</v>
      </c>
      <c r="Q1436" s="19">
        <v>0</v>
      </c>
      <c r="R1436" s="67">
        <v>0</v>
      </c>
      <c r="S1436" s="67">
        <v>0</v>
      </c>
      <c r="T1436" s="67">
        <v>40.555243612148288</v>
      </c>
      <c r="U1436" s="67">
        <v>192.65221682391041</v>
      </c>
      <c r="V1436" s="67">
        <v>231.89613424146799</v>
      </c>
      <c r="W1436" s="67">
        <v>135.29844128226551</v>
      </c>
      <c r="X1436" s="67">
        <v>0</v>
      </c>
      <c r="Y1436" s="68">
        <v>93.575892551376484</v>
      </c>
      <c r="Z1436" s="69">
        <v>86.3249980871947</v>
      </c>
      <c r="AA1436" s="67">
        <v>86.3249980871947</v>
      </c>
      <c r="AB1436" s="67">
        <v>86.3249980871947</v>
      </c>
      <c r="AC1436" s="67">
        <v>106.90237706563433</v>
      </c>
      <c r="AD1436" s="67">
        <v>184.07506253101008</v>
      </c>
      <c r="AE1436" s="67">
        <v>203.98708596804283</v>
      </c>
      <c r="AF1436" s="67">
        <v>154.97425410160974</v>
      </c>
      <c r="AG1436" s="67">
        <v>86.3249980871947</v>
      </c>
      <c r="AH1436" s="67">
        <v>164.42410744862352</v>
      </c>
      <c r="AI1436" s="69">
        <f t="shared" si="354"/>
        <v>86.3249980871947</v>
      </c>
      <c r="AJ1436" s="67">
        <f t="shared" si="355"/>
        <v>86.3249980871947</v>
      </c>
      <c r="AK1436" s="67">
        <f t="shared" si="356"/>
        <v>86.3249980871947</v>
      </c>
      <c r="AL1436" s="67">
        <f t="shared" si="343"/>
        <v>147.45762067778261</v>
      </c>
      <c r="AM1436" s="67">
        <f t="shared" si="343"/>
        <v>376.72727935492048</v>
      </c>
      <c r="AN1436" s="67">
        <f t="shared" si="343"/>
        <v>435.8832202095108</v>
      </c>
      <c r="AO1436" s="67">
        <f t="shared" si="343"/>
        <v>290.27269538387526</v>
      </c>
      <c r="AP1436" s="67">
        <f t="shared" si="343"/>
        <v>86.3249980871947</v>
      </c>
      <c r="AQ1436" s="68">
        <f t="shared" si="343"/>
        <v>258</v>
      </c>
      <c r="AR1436" s="70">
        <f t="shared" si="349"/>
        <v>0.2</v>
      </c>
      <c r="AS1436" s="71">
        <f t="shared" si="350"/>
        <v>0.2</v>
      </c>
      <c r="AT1436" s="71">
        <f t="shared" si="351"/>
        <v>1</v>
      </c>
      <c r="AU1436" s="71">
        <f t="shared" si="352"/>
        <v>0.2</v>
      </c>
      <c r="AV1436" s="71">
        <f t="shared" si="357"/>
        <v>0.2</v>
      </c>
      <c r="AW1436" s="71">
        <f t="shared" si="357"/>
        <v>0.2</v>
      </c>
      <c r="AX1436" s="71">
        <f t="shared" si="357"/>
        <v>1</v>
      </c>
      <c r="AY1436" s="71">
        <f t="shared" si="341"/>
        <v>0.2</v>
      </c>
    </row>
    <row r="1437" spans="1:51" x14ac:dyDescent="0.35">
      <c r="A1437">
        <v>2004</v>
      </c>
      <c r="B1437">
        <v>3</v>
      </c>
      <c r="C1437">
        <v>1</v>
      </c>
      <c r="D1437">
        <v>17</v>
      </c>
      <c r="E1437">
        <v>1433</v>
      </c>
      <c r="F1437" s="112">
        <v>4.5</v>
      </c>
      <c r="G1437">
        <f>F1437+Input!$B$73</f>
        <v>4.5</v>
      </c>
      <c r="H1437" s="39">
        <f t="shared" si="353"/>
        <v>-2.1708333333333338</v>
      </c>
      <c r="I1437" s="39">
        <f t="shared" si="340"/>
        <v>-0.17467105263157914</v>
      </c>
      <c r="J1437" s="39">
        <f>Input!$B$105</f>
        <v>15</v>
      </c>
      <c r="K1437" s="66">
        <v>58</v>
      </c>
      <c r="L1437" s="66">
        <v>58</v>
      </c>
      <c r="M1437" s="19">
        <v>26.600395413625954</v>
      </c>
      <c r="N1437" s="19">
        <v>101.41164975294652</v>
      </c>
      <c r="O1437" s="19">
        <v>10.256280546127234</v>
      </c>
      <c r="P1437" s="19">
        <v>242.70830691198756</v>
      </c>
      <c r="Q1437" s="19">
        <v>0</v>
      </c>
      <c r="R1437" s="67">
        <v>0</v>
      </c>
      <c r="S1437" s="67">
        <v>0</v>
      </c>
      <c r="T1437" s="67">
        <v>0</v>
      </c>
      <c r="U1437" s="67">
        <v>16.419795431017914</v>
      </c>
      <c r="V1437" s="67">
        <v>25.232837020859701</v>
      </c>
      <c r="W1437" s="67">
        <v>19.264824901031801</v>
      </c>
      <c r="X1437" s="67">
        <v>2.0117396309223929</v>
      </c>
      <c r="Y1437" s="68">
        <v>6.5883502470534836</v>
      </c>
      <c r="Z1437" s="69">
        <v>49.346510705517922</v>
      </c>
      <c r="AA1437" s="67">
        <v>49.346510705517922</v>
      </c>
      <c r="AB1437" s="67">
        <v>49.346510705517922</v>
      </c>
      <c r="AC1437" s="67">
        <v>49.346510705517922</v>
      </c>
      <c r="AD1437" s="67">
        <v>76.144864482398646</v>
      </c>
      <c r="AE1437" s="67">
        <v>90.528418002730305</v>
      </c>
      <c r="AF1437" s="67">
        <v>80.7881687527465</v>
      </c>
      <c r="AG1437" s="67">
        <v>52.629822642193353</v>
      </c>
      <c r="AH1437" s="67">
        <v>101.41164975294652</v>
      </c>
      <c r="AI1437" s="69">
        <f t="shared" si="354"/>
        <v>49.346510705517922</v>
      </c>
      <c r="AJ1437" s="67">
        <f t="shared" si="355"/>
        <v>49.346510705517922</v>
      </c>
      <c r="AK1437" s="67">
        <f t="shared" si="356"/>
        <v>49.346510705517922</v>
      </c>
      <c r="AL1437" s="67">
        <f t="shared" si="343"/>
        <v>49.346510705517922</v>
      </c>
      <c r="AM1437" s="67">
        <f t="shared" si="343"/>
        <v>92.564659913416563</v>
      </c>
      <c r="AN1437" s="67">
        <f t="shared" si="343"/>
        <v>115.76125502359001</v>
      </c>
      <c r="AO1437" s="67">
        <f t="shared" si="343"/>
        <v>100.0529936537783</v>
      </c>
      <c r="AP1437" s="67">
        <f t="shared" si="343"/>
        <v>54.641562273115746</v>
      </c>
      <c r="AQ1437" s="68">
        <f t="shared" si="343"/>
        <v>108</v>
      </c>
      <c r="AR1437" s="70">
        <f t="shared" si="349"/>
        <v>0.2</v>
      </c>
      <c r="AS1437" s="71">
        <f t="shared" si="350"/>
        <v>0.2</v>
      </c>
      <c r="AT1437" s="71">
        <f t="shared" si="351"/>
        <v>1</v>
      </c>
      <c r="AU1437" s="71">
        <f t="shared" si="352"/>
        <v>0.2</v>
      </c>
      <c r="AV1437" s="71">
        <f t="shared" si="357"/>
        <v>0.2</v>
      </c>
      <c r="AW1437" s="71">
        <f t="shared" si="357"/>
        <v>0.2</v>
      </c>
      <c r="AX1437" s="71">
        <f t="shared" si="357"/>
        <v>1</v>
      </c>
      <c r="AY1437" s="71">
        <f t="shared" si="341"/>
        <v>0.2</v>
      </c>
    </row>
    <row r="1438" spans="1:51" x14ac:dyDescent="0.35">
      <c r="A1438">
        <v>2004</v>
      </c>
      <c r="B1438">
        <v>3</v>
      </c>
      <c r="C1438">
        <v>1</v>
      </c>
      <c r="D1438">
        <v>18</v>
      </c>
      <c r="E1438">
        <v>1434</v>
      </c>
      <c r="F1438" s="112">
        <v>4</v>
      </c>
      <c r="G1438">
        <f>F1438+Input!$B$73</f>
        <v>4</v>
      </c>
      <c r="H1438" s="39">
        <f t="shared" si="353"/>
        <v>-2.1708333333333338</v>
      </c>
      <c r="I1438" s="39">
        <f t="shared" si="340"/>
        <v>-0.17467105263157914</v>
      </c>
      <c r="J1438" s="39">
        <f>Input!$B$105</f>
        <v>15</v>
      </c>
      <c r="K1438" s="66">
        <v>67</v>
      </c>
      <c r="L1438" s="66">
        <v>67</v>
      </c>
      <c r="M1438" s="19">
        <v>5.29004942521847</v>
      </c>
      <c r="N1438" s="19">
        <v>30.426924762500356</v>
      </c>
      <c r="O1438" s="19">
        <v>1.6776819605814519</v>
      </c>
      <c r="P1438" s="19">
        <v>254.91828703513505</v>
      </c>
      <c r="Q1438" s="19">
        <v>0</v>
      </c>
      <c r="R1438" s="67">
        <v>0</v>
      </c>
      <c r="S1438" s="67">
        <v>0</v>
      </c>
      <c r="T1438" s="67">
        <v>0</v>
      </c>
      <c r="U1438" s="67">
        <v>2.386839079777515</v>
      </c>
      <c r="V1438" s="67">
        <v>4.9588695614461527</v>
      </c>
      <c r="W1438" s="67">
        <v>4.6260615080587559</v>
      </c>
      <c r="X1438" s="67">
        <v>1.5833693636226729</v>
      </c>
      <c r="Y1438" s="68">
        <v>0.57307523749964417</v>
      </c>
      <c r="Z1438" s="69">
        <v>14.698005523719461</v>
      </c>
      <c r="AA1438" s="67">
        <v>14.698005523719461</v>
      </c>
      <c r="AB1438" s="67">
        <v>14.698005523719461</v>
      </c>
      <c r="AC1438" s="67">
        <v>14.698005523719461</v>
      </c>
      <c r="AD1438" s="67">
        <v>14.698005523719461</v>
      </c>
      <c r="AE1438" s="67">
        <v>14.698005523719461</v>
      </c>
      <c r="AF1438" s="67">
        <v>14.698005523719461</v>
      </c>
      <c r="AG1438" s="67">
        <v>14.698005523719461</v>
      </c>
      <c r="AH1438" s="67">
        <v>30.426924762500356</v>
      </c>
      <c r="AI1438" s="69">
        <f t="shared" si="354"/>
        <v>14.698005523719461</v>
      </c>
      <c r="AJ1438" s="67">
        <f t="shared" si="355"/>
        <v>14.698005523719461</v>
      </c>
      <c r="AK1438" s="67">
        <f t="shared" si="356"/>
        <v>14.698005523719461</v>
      </c>
      <c r="AL1438" s="67">
        <f t="shared" si="343"/>
        <v>14.698005523719461</v>
      </c>
      <c r="AM1438" s="67">
        <f t="shared" si="343"/>
        <v>17.084844603496975</v>
      </c>
      <c r="AN1438" s="67">
        <f t="shared" si="343"/>
        <v>19.656875085165613</v>
      </c>
      <c r="AO1438" s="67">
        <f t="shared" si="343"/>
        <v>19.324067031778217</v>
      </c>
      <c r="AP1438" s="67">
        <f t="shared" si="343"/>
        <v>16.281374887342135</v>
      </c>
      <c r="AQ1438" s="68">
        <f t="shared" si="343"/>
        <v>31</v>
      </c>
      <c r="AR1438" s="70">
        <f t="shared" si="349"/>
        <v>0.5</v>
      </c>
      <c r="AS1438" s="71">
        <f t="shared" si="350"/>
        <v>0.5</v>
      </c>
      <c r="AT1438" s="71">
        <f t="shared" si="351"/>
        <v>1</v>
      </c>
      <c r="AU1438" s="71">
        <f t="shared" si="352"/>
        <v>0.5</v>
      </c>
      <c r="AV1438" s="71">
        <f t="shared" si="357"/>
        <v>0.5</v>
      </c>
      <c r="AW1438" s="71">
        <f t="shared" si="357"/>
        <v>0.5</v>
      </c>
      <c r="AX1438" s="71">
        <f t="shared" si="357"/>
        <v>1</v>
      </c>
      <c r="AY1438" s="71">
        <f t="shared" si="341"/>
        <v>0.5</v>
      </c>
    </row>
    <row r="1439" spans="1:51" x14ac:dyDescent="0.35">
      <c r="A1439">
        <v>2004</v>
      </c>
      <c r="B1439">
        <v>3</v>
      </c>
      <c r="C1439">
        <v>1</v>
      </c>
      <c r="D1439">
        <v>19</v>
      </c>
      <c r="E1439">
        <v>1435</v>
      </c>
      <c r="F1439" s="112">
        <v>3</v>
      </c>
      <c r="G1439">
        <f>F1439+Input!$B$73</f>
        <v>3</v>
      </c>
      <c r="H1439" s="39">
        <f t="shared" si="353"/>
        <v>-2.1708333333333338</v>
      </c>
      <c r="I1439" s="39">
        <f t="shared" si="340"/>
        <v>-0.17467105263157914</v>
      </c>
      <c r="J1439" s="39">
        <f>Input!$B$105</f>
        <v>15</v>
      </c>
      <c r="K1439" s="66">
        <v>73</v>
      </c>
      <c r="L1439" s="66">
        <v>73</v>
      </c>
      <c r="M1439" s="19">
        <v>0</v>
      </c>
      <c r="N1439" s="19">
        <v>0</v>
      </c>
      <c r="O1439" s="19">
        <v>-7.4026750613166188</v>
      </c>
      <c r="P1439" s="19">
        <v>266.70647907296882</v>
      </c>
      <c r="Q1439" s="19">
        <v>0</v>
      </c>
      <c r="R1439" s="67">
        <v>0</v>
      </c>
      <c r="S1439" s="67">
        <v>0</v>
      </c>
      <c r="T1439" s="67">
        <v>0</v>
      </c>
      <c r="U1439" s="67">
        <v>0</v>
      </c>
      <c r="V1439" s="67">
        <v>0</v>
      </c>
      <c r="W1439" s="67">
        <v>0</v>
      </c>
      <c r="X1439" s="67">
        <v>0</v>
      </c>
      <c r="Y1439" s="68">
        <v>0</v>
      </c>
      <c r="Z1439" s="69">
        <v>0</v>
      </c>
      <c r="AA1439" s="67">
        <v>0</v>
      </c>
      <c r="AB1439" s="67">
        <v>0</v>
      </c>
      <c r="AC1439" s="67">
        <v>0</v>
      </c>
      <c r="AD1439" s="67">
        <v>0</v>
      </c>
      <c r="AE1439" s="67">
        <v>0</v>
      </c>
      <c r="AF1439" s="67">
        <v>0</v>
      </c>
      <c r="AG1439" s="67">
        <v>0</v>
      </c>
      <c r="AH1439" s="67">
        <v>0</v>
      </c>
      <c r="AI1439" s="69">
        <f t="shared" si="354"/>
        <v>0</v>
      </c>
      <c r="AJ1439" s="67">
        <f t="shared" si="355"/>
        <v>0</v>
      </c>
      <c r="AK1439" s="67">
        <f t="shared" si="356"/>
        <v>0</v>
      </c>
      <c r="AL1439" s="67">
        <f t="shared" si="343"/>
        <v>0</v>
      </c>
      <c r="AM1439" s="67">
        <f t="shared" si="343"/>
        <v>0</v>
      </c>
      <c r="AN1439" s="67">
        <f t="shared" si="343"/>
        <v>0</v>
      </c>
      <c r="AO1439" s="67">
        <f t="shared" si="343"/>
        <v>0</v>
      </c>
      <c r="AP1439" s="67">
        <f t="shared" si="343"/>
        <v>0</v>
      </c>
      <c r="AQ1439" s="68">
        <f t="shared" si="343"/>
        <v>0</v>
      </c>
      <c r="AR1439" s="70">
        <f t="shared" si="349"/>
        <v>0.5</v>
      </c>
      <c r="AS1439" s="71">
        <f t="shared" si="350"/>
        <v>0.5</v>
      </c>
      <c r="AT1439" s="71">
        <f t="shared" si="351"/>
        <v>1</v>
      </c>
      <c r="AU1439" s="71">
        <f t="shared" si="352"/>
        <v>0.5</v>
      </c>
      <c r="AV1439" s="71">
        <f t="shared" si="357"/>
        <v>0.5</v>
      </c>
      <c r="AW1439" s="71">
        <f t="shared" si="357"/>
        <v>0.5</v>
      </c>
      <c r="AX1439" s="71">
        <f t="shared" si="357"/>
        <v>1</v>
      </c>
      <c r="AY1439" s="71">
        <f t="shared" si="341"/>
        <v>0.5</v>
      </c>
    </row>
    <row r="1440" spans="1:51" x14ac:dyDescent="0.35">
      <c r="A1440">
        <v>2004</v>
      </c>
      <c r="B1440">
        <v>3</v>
      </c>
      <c r="C1440">
        <v>1</v>
      </c>
      <c r="D1440">
        <v>20</v>
      </c>
      <c r="E1440">
        <v>1436</v>
      </c>
      <c r="F1440" s="112">
        <v>3.1</v>
      </c>
      <c r="G1440">
        <f>F1440+Input!$B$73</f>
        <v>3.1</v>
      </c>
      <c r="H1440" s="39">
        <f t="shared" si="353"/>
        <v>-2.1708333333333338</v>
      </c>
      <c r="I1440" s="39">
        <f t="shared" si="340"/>
        <v>-0.17467105263157914</v>
      </c>
      <c r="J1440" s="39">
        <f>Input!$B$105</f>
        <v>15</v>
      </c>
      <c r="K1440" s="66">
        <v>74</v>
      </c>
      <c r="L1440" s="66">
        <v>74</v>
      </c>
      <c r="M1440" s="19">
        <v>0</v>
      </c>
      <c r="N1440" s="19">
        <v>0</v>
      </c>
      <c r="O1440" s="19">
        <v>-16.590496765258159</v>
      </c>
      <c r="P1440" s="19">
        <v>278.65995606055742</v>
      </c>
      <c r="Q1440" s="19">
        <v>0</v>
      </c>
      <c r="R1440" s="67">
        <v>0</v>
      </c>
      <c r="S1440" s="67">
        <v>0</v>
      </c>
      <c r="T1440" s="67">
        <v>0</v>
      </c>
      <c r="U1440" s="67">
        <v>0</v>
      </c>
      <c r="V1440" s="67">
        <v>0</v>
      </c>
      <c r="W1440" s="67">
        <v>0</v>
      </c>
      <c r="X1440" s="67">
        <v>0</v>
      </c>
      <c r="Y1440" s="68">
        <v>0</v>
      </c>
      <c r="Z1440" s="69">
        <v>0</v>
      </c>
      <c r="AA1440" s="67">
        <v>0</v>
      </c>
      <c r="AB1440" s="67">
        <v>0</v>
      </c>
      <c r="AC1440" s="67">
        <v>0</v>
      </c>
      <c r="AD1440" s="67">
        <v>0</v>
      </c>
      <c r="AE1440" s="67">
        <v>0</v>
      </c>
      <c r="AF1440" s="67">
        <v>0</v>
      </c>
      <c r="AG1440" s="67">
        <v>0</v>
      </c>
      <c r="AH1440" s="67">
        <v>0</v>
      </c>
      <c r="AI1440" s="69">
        <f t="shared" si="354"/>
        <v>0</v>
      </c>
      <c r="AJ1440" s="67">
        <f t="shared" si="355"/>
        <v>0</v>
      </c>
      <c r="AK1440" s="67">
        <f t="shared" si="356"/>
        <v>0</v>
      </c>
      <c r="AL1440" s="67">
        <f t="shared" si="343"/>
        <v>0</v>
      </c>
      <c r="AM1440" s="67">
        <f t="shared" si="343"/>
        <v>0</v>
      </c>
      <c r="AN1440" s="67">
        <f t="shared" si="343"/>
        <v>0</v>
      </c>
      <c r="AO1440" s="67">
        <f t="shared" si="343"/>
        <v>0</v>
      </c>
      <c r="AP1440" s="67">
        <f t="shared" si="343"/>
        <v>0</v>
      </c>
      <c r="AQ1440" s="68">
        <f t="shared" si="343"/>
        <v>0</v>
      </c>
      <c r="AR1440" s="70">
        <f t="shared" si="349"/>
        <v>0.5</v>
      </c>
      <c r="AS1440" s="71">
        <f t="shared" si="350"/>
        <v>0.5</v>
      </c>
      <c r="AT1440" s="71">
        <f t="shared" si="351"/>
        <v>1</v>
      </c>
      <c r="AU1440" s="71">
        <f t="shared" si="352"/>
        <v>0.5</v>
      </c>
      <c r="AV1440" s="71">
        <f t="shared" si="357"/>
        <v>0.5</v>
      </c>
      <c r="AW1440" s="71">
        <f t="shared" si="357"/>
        <v>0.5</v>
      </c>
      <c r="AX1440" s="71">
        <f t="shared" si="357"/>
        <v>1</v>
      </c>
      <c r="AY1440" s="71">
        <f t="shared" si="341"/>
        <v>0.5</v>
      </c>
    </row>
    <row r="1441" spans="1:51" x14ac:dyDescent="0.35">
      <c r="A1441">
        <v>2004</v>
      </c>
      <c r="B1441">
        <v>3</v>
      </c>
      <c r="C1441">
        <v>1</v>
      </c>
      <c r="D1441">
        <v>21</v>
      </c>
      <c r="E1441">
        <v>1437</v>
      </c>
      <c r="F1441" s="112">
        <v>3</v>
      </c>
      <c r="G1441">
        <f>F1441+Input!$B$73</f>
        <v>3</v>
      </c>
      <c r="H1441" s="39">
        <f t="shared" si="353"/>
        <v>-2.1708333333333338</v>
      </c>
      <c r="I1441" s="39">
        <f t="shared" si="340"/>
        <v>-0.17467105263157914</v>
      </c>
      <c r="J1441" s="39">
        <f>Input!$B$105</f>
        <v>15</v>
      </c>
      <c r="K1441" s="66">
        <v>77</v>
      </c>
      <c r="L1441" s="66">
        <v>77</v>
      </c>
      <c r="M1441" s="19">
        <v>0</v>
      </c>
      <c r="N1441" s="19">
        <v>0</v>
      </c>
      <c r="O1441" s="19">
        <v>-25.474393117207725</v>
      </c>
      <c r="P1441" s="19">
        <v>291.44213578301947</v>
      </c>
      <c r="Q1441" s="19">
        <v>0</v>
      </c>
      <c r="R1441" s="67">
        <v>0</v>
      </c>
      <c r="S1441" s="67">
        <v>0</v>
      </c>
      <c r="T1441" s="67">
        <v>0</v>
      </c>
      <c r="U1441" s="67">
        <v>0</v>
      </c>
      <c r="V1441" s="67">
        <v>0</v>
      </c>
      <c r="W1441" s="67">
        <v>0</v>
      </c>
      <c r="X1441" s="67">
        <v>0</v>
      </c>
      <c r="Y1441" s="68">
        <v>0</v>
      </c>
      <c r="Z1441" s="69">
        <v>0</v>
      </c>
      <c r="AA1441" s="67">
        <v>0</v>
      </c>
      <c r="AB1441" s="67">
        <v>0</v>
      </c>
      <c r="AC1441" s="67">
        <v>0</v>
      </c>
      <c r="AD1441" s="67">
        <v>0</v>
      </c>
      <c r="AE1441" s="67">
        <v>0</v>
      </c>
      <c r="AF1441" s="67">
        <v>0</v>
      </c>
      <c r="AG1441" s="67">
        <v>0</v>
      </c>
      <c r="AH1441" s="67">
        <v>0</v>
      </c>
      <c r="AI1441" s="69">
        <f t="shared" si="354"/>
        <v>0</v>
      </c>
      <c r="AJ1441" s="67">
        <f t="shared" si="355"/>
        <v>0</v>
      </c>
      <c r="AK1441" s="67">
        <f t="shared" si="356"/>
        <v>0</v>
      </c>
      <c r="AL1441" s="67">
        <f t="shared" ref="AL1441:AL1453" si="358">(T1441+AC1441)</f>
        <v>0</v>
      </c>
      <c r="AM1441" s="67">
        <f t="shared" ref="AM1441:AM1453" si="359">(U1441+AD1441)</f>
        <v>0</v>
      </c>
      <c r="AN1441" s="67">
        <f t="shared" ref="AN1441:AN1453" si="360">(V1441+AE1441)</f>
        <v>0</v>
      </c>
      <c r="AO1441" s="67">
        <f t="shared" ref="AO1441:AO1453" si="361">(W1441+AF1441)</f>
        <v>0</v>
      </c>
      <c r="AP1441" s="67">
        <f t="shared" ref="AP1441:AP1453" si="362">(X1441+AG1441)</f>
        <v>0</v>
      </c>
      <c r="AQ1441" s="68">
        <f t="shared" ref="AQ1441:AQ1453" si="363">(Y1441+AH1441)</f>
        <v>0</v>
      </c>
      <c r="AR1441" s="70">
        <f t="shared" si="349"/>
        <v>0.5</v>
      </c>
      <c r="AS1441" s="71">
        <f t="shared" si="350"/>
        <v>0.5</v>
      </c>
      <c r="AT1441" s="71">
        <f t="shared" si="351"/>
        <v>1</v>
      </c>
      <c r="AU1441" s="71">
        <f t="shared" si="352"/>
        <v>0.5</v>
      </c>
      <c r="AV1441" s="71">
        <f t="shared" si="357"/>
        <v>0.5</v>
      </c>
      <c r="AW1441" s="71">
        <f t="shared" si="357"/>
        <v>0.5</v>
      </c>
      <c r="AX1441" s="71">
        <f t="shared" si="357"/>
        <v>1</v>
      </c>
      <c r="AY1441" s="71">
        <f t="shared" si="341"/>
        <v>0.5</v>
      </c>
    </row>
    <row r="1442" spans="1:51" x14ac:dyDescent="0.35">
      <c r="A1442">
        <v>2004</v>
      </c>
      <c r="B1442">
        <v>3</v>
      </c>
      <c r="C1442">
        <v>1</v>
      </c>
      <c r="D1442">
        <v>22</v>
      </c>
      <c r="E1442">
        <v>1438</v>
      </c>
      <c r="F1442" s="112">
        <v>3</v>
      </c>
      <c r="G1442">
        <f>F1442+Input!$B$73</f>
        <v>3</v>
      </c>
      <c r="H1442" s="39">
        <f t="shared" si="353"/>
        <v>-2.1708333333333338</v>
      </c>
      <c r="I1442" s="39">
        <f t="shared" si="340"/>
        <v>-0.17467105263157914</v>
      </c>
      <c r="J1442" s="39">
        <f>Input!$B$105</f>
        <v>15</v>
      </c>
      <c r="K1442" s="66">
        <v>82</v>
      </c>
      <c r="L1442" s="66">
        <v>82</v>
      </c>
      <c r="M1442" s="19">
        <v>0</v>
      </c>
      <c r="N1442" s="19">
        <v>0</v>
      </c>
      <c r="O1442" s="19">
        <v>-33.554084367109766</v>
      </c>
      <c r="P1442" s="19">
        <v>305.80382945560871</v>
      </c>
      <c r="Q1442" s="19">
        <v>0</v>
      </c>
      <c r="R1442" s="67">
        <v>0</v>
      </c>
      <c r="S1442" s="67">
        <v>0</v>
      </c>
      <c r="T1442" s="67">
        <v>0</v>
      </c>
      <c r="U1442" s="67">
        <v>0</v>
      </c>
      <c r="V1442" s="67">
        <v>0</v>
      </c>
      <c r="W1442" s="67">
        <v>0</v>
      </c>
      <c r="X1442" s="67">
        <v>0</v>
      </c>
      <c r="Y1442" s="68">
        <v>0</v>
      </c>
      <c r="Z1442" s="69">
        <v>0</v>
      </c>
      <c r="AA1442" s="67">
        <v>0</v>
      </c>
      <c r="AB1442" s="67">
        <v>0</v>
      </c>
      <c r="AC1442" s="67">
        <v>0</v>
      </c>
      <c r="AD1442" s="67">
        <v>0</v>
      </c>
      <c r="AE1442" s="67">
        <v>0</v>
      </c>
      <c r="AF1442" s="67">
        <v>0</v>
      </c>
      <c r="AG1442" s="67">
        <v>0</v>
      </c>
      <c r="AH1442" s="67">
        <v>0</v>
      </c>
      <c r="AI1442" s="69">
        <f t="shared" si="354"/>
        <v>0</v>
      </c>
      <c r="AJ1442" s="67">
        <f t="shared" si="355"/>
        <v>0</v>
      </c>
      <c r="AK1442" s="67">
        <f t="shared" si="356"/>
        <v>0</v>
      </c>
      <c r="AL1442" s="67">
        <f t="shared" si="358"/>
        <v>0</v>
      </c>
      <c r="AM1442" s="67">
        <f t="shared" si="359"/>
        <v>0</v>
      </c>
      <c r="AN1442" s="67">
        <f t="shared" si="360"/>
        <v>0</v>
      </c>
      <c r="AO1442" s="67">
        <f t="shared" si="361"/>
        <v>0</v>
      </c>
      <c r="AP1442" s="67">
        <f t="shared" si="362"/>
        <v>0</v>
      </c>
      <c r="AQ1442" s="68">
        <f t="shared" si="363"/>
        <v>0</v>
      </c>
      <c r="AR1442" s="70">
        <f t="shared" si="349"/>
        <v>0.5</v>
      </c>
      <c r="AS1442" s="71">
        <f t="shared" si="350"/>
        <v>0.5</v>
      </c>
      <c r="AT1442" s="71">
        <f t="shared" si="351"/>
        <v>1</v>
      </c>
      <c r="AU1442" s="71">
        <f t="shared" si="352"/>
        <v>0.5</v>
      </c>
      <c r="AV1442" s="71">
        <f t="shared" si="357"/>
        <v>0.5</v>
      </c>
      <c r="AW1442" s="71">
        <f t="shared" si="357"/>
        <v>0.5</v>
      </c>
      <c r="AX1442" s="71">
        <f t="shared" si="357"/>
        <v>1</v>
      </c>
      <c r="AY1442" s="71">
        <f t="shared" si="341"/>
        <v>0.5</v>
      </c>
    </row>
    <row r="1443" spans="1:51" x14ac:dyDescent="0.35">
      <c r="A1443">
        <v>2004</v>
      </c>
      <c r="B1443">
        <v>3</v>
      </c>
      <c r="C1443">
        <v>1</v>
      </c>
      <c r="D1443">
        <v>23</v>
      </c>
      <c r="E1443">
        <v>1439</v>
      </c>
      <c r="F1443" s="112">
        <v>2.5</v>
      </c>
      <c r="G1443">
        <f>F1443+Input!$B$73</f>
        <v>2.5</v>
      </c>
      <c r="H1443" s="39">
        <f t="shared" si="353"/>
        <v>-2.1708333333333338</v>
      </c>
      <c r="I1443" s="39">
        <f t="shared" si="340"/>
        <v>-0.17467105263157914</v>
      </c>
      <c r="J1443" s="39">
        <f>Input!$B$105</f>
        <v>15</v>
      </c>
      <c r="K1443" s="66">
        <v>85</v>
      </c>
      <c r="L1443" s="66">
        <v>85</v>
      </c>
      <c r="M1443" s="19">
        <v>0</v>
      </c>
      <c r="N1443" s="19">
        <v>0</v>
      </c>
      <c r="O1443" s="19">
        <v>-40.16732344515534</v>
      </c>
      <c r="P1443" s="19">
        <v>322.48007034170155</v>
      </c>
      <c r="Q1443" s="19">
        <v>0</v>
      </c>
      <c r="R1443" s="67">
        <v>0</v>
      </c>
      <c r="S1443" s="67">
        <v>0</v>
      </c>
      <c r="T1443" s="67">
        <v>0</v>
      </c>
      <c r="U1443" s="67">
        <v>0</v>
      </c>
      <c r="V1443" s="67">
        <v>0</v>
      </c>
      <c r="W1443" s="67">
        <v>0</v>
      </c>
      <c r="X1443" s="67">
        <v>0</v>
      </c>
      <c r="Y1443" s="68">
        <v>0</v>
      </c>
      <c r="Z1443" s="69">
        <v>0</v>
      </c>
      <c r="AA1443" s="67">
        <v>0</v>
      </c>
      <c r="AB1443" s="67">
        <v>0</v>
      </c>
      <c r="AC1443" s="67">
        <v>0</v>
      </c>
      <c r="AD1443" s="67">
        <v>0</v>
      </c>
      <c r="AE1443" s="67">
        <v>0</v>
      </c>
      <c r="AF1443" s="67">
        <v>0</v>
      </c>
      <c r="AG1443" s="67">
        <v>0</v>
      </c>
      <c r="AH1443" s="67">
        <v>0</v>
      </c>
      <c r="AI1443" s="69">
        <f t="shared" si="354"/>
        <v>0</v>
      </c>
      <c r="AJ1443" s="67">
        <f t="shared" si="355"/>
        <v>0</v>
      </c>
      <c r="AK1443" s="67">
        <f t="shared" si="356"/>
        <v>0</v>
      </c>
      <c r="AL1443" s="67">
        <f t="shared" si="358"/>
        <v>0</v>
      </c>
      <c r="AM1443" s="67">
        <f t="shared" si="359"/>
        <v>0</v>
      </c>
      <c r="AN1443" s="67">
        <f t="shared" si="360"/>
        <v>0</v>
      </c>
      <c r="AO1443" s="67">
        <f t="shared" si="361"/>
        <v>0</v>
      </c>
      <c r="AP1443" s="67">
        <f t="shared" si="362"/>
        <v>0</v>
      </c>
      <c r="AQ1443" s="68">
        <f t="shared" si="363"/>
        <v>0</v>
      </c>
      <c r="AR1443" s="70">
        <f t="shared" si="349"/>
        <v>0.5</v>
      </c>
      <c r="AS1443" s="71">
        <f t="shared" si="350"/>
        <v>0.5</v>
      </c>
      <c r="AT1443" s="71">
        <f t="shared" si="351"/>
        <v>1</v>
      </c>
      <c r="AU1443" s="71">
        <f t="shared" si="352"/>
        <v>0.5</v>
      </c>
      <c r="AV1443" s="71">
        <f t="shared" si="357"/>
        <v>0.5</v>
      </c>
      <c r="AW1443" s="71">
        <f t="shared" si="357"/>
        <v>0.5</v>
      </c>
      <c r="AX1443" s="71">
        <f t="shared" si="357"/>
        <v>1</v>
      </c>
      <c r="AY1443" s="71">
        <f t="shared" si="341"/>
        <v>0.5</v>
      </c>
    </row>
    <row r="1444" spans="1:51" x14ac:dyDescent="0.35">
      <c r="A1444">
        <v>2004</v>
      </c>
      <c r="B1444">
        <v>3</v>
      </c>
      <c r="C1444">
        <v>1</v>
      </c>
      <c r="D1444">
        <v>24</v>
      </c>
      <c r="E1444">
        <v>1440</v>
      </c>
      <c r="F1444" s="112">
        <v>1.9</v>
      </c>
      <c r="G1444">
        <f>F1444+Input!$B$73</f>
        <v>1.9</v>
      </c>
      <c r="H1444" s="39">
        <f>AVERAGE(G1421:G1444)</f>
        <v>0.71249999999999991</v>
      </c>
      <c r="I1444" s="39">
        <f t="shared" si="340"/>
        <v>-5.5592105263158109E-2</v>
      </c>
      <c r="J1444" s="39">
        <f>Input!$B$105</f>
        <v>15</v>
      </c>
      <c r="K1444" s="66">
        <v>85</v>
      </c>
      <c r="L1444" s="66">
        <v>85</v>
      </c>
      <c r="M1444" s="19">
        <v>0</v>
      </c>
      <c r="N1444" s="19">
        <v>0</v>
      </c>
      <c r="O1444" s="19">
        <v>-44.484154569515006</v>
      </c>
      <c r="P1444" s="19">
        <v>341.76790730465672</v>
      </c>
      <c r="Q1444" s="19">
        <v>0</v>
      </c>
      <c r="R1444" s="67">
        <v>0</v>
      </c>
      <c r="S1444" s="67">
        <v>0</v>
      </c>
      <c r="T1444" s="67">
        <v>0</v>
      </c>
      <c r="U1444" s="67">
        <v>0</v>
      </c>
      <c r="V1444" s="67">
        <v>0</v>
      </c>
      <c r="W1444" s="67">
        <v>0</v>
      </c>
      <c r="X1444" s="67">
        <v>0</v>
      </c>
      <c r="Y1444" s="68">
        <v>0</v>
      </c>
      <c r="Z1444" s="69">
        <v>0</v>
      </c>
      <c r="AA1444" s="67">
        <v>0</v>
      </c>
      <c r="AB1444" s="67">
        <v>0</v>
      </c>
      <c r="AC1444" s="67">
        <v>0</v>
      </c>
      <c r="AD1444" s="67">
        <v>0</v>
      </c>
      <c r="AE1444" s="67">
        <v>0</v>
      </c>
      <c r="AF1444" s="67">
        <v>0</v>
      </c>
      <c r="AG1444" s="67">
        <v>0</v>
      </c>
      <c r="AH1444" s="67">
        <v>0</v>
      </c>
      <c r="AI1444" s="69">
        <f t="shared" si="354"/>
        <v>0</v>
      </c>
      <c r="AJ1444" s="67">
        <f t="shared" si="355"/>
        <v>0</v>
      </c>
      <c r="AK1444" s="67">
        <f t="shared" si="356"/>
        <v>0</v>
      </c>
      <c r="AL1444" s="67">
        <f t="shared" si="358"/>
        <v>0</v>
      </c>
      <c r="AM1444" s="67">
        <f t="shared" si="359"/>
        <v>0</v>
      </c>
      <c r="AN1444" s="67">
        <f t="shared" si="360"/>
        <v>0</v>
      </c>
      <c r="AO1444" s="67">
        <f t="shared" si="361"/>
        <v>0</v>
      </c>
      <c r="AP1444" s="67">
        <f t="shared" si="362"/>
        <v>0</v>
      </c>
      <c r="AQ1444" s="68">
        <f t="shared" si="363"/>
        <v>0</v>
      </c>
      <c r="AR1444" s="70">
        <f t="shared" si="349"/>
        <v>0.5</v>
      </c>
      <c r="AS1444" s="71">
        <f t="shared" si="350"/>
        <v>0.5</v>
      </c>
      <c r="AT1444" s="71">
        <f t="shared" si="351"/>
        <v>1</v>
      </c>
      <c r="AU1444" s="71">
        <f t="shared" si="352"/>
        <v>0.5</v>
      </c>
      <c r="AV1444" s="71">
        <f t="shared" si="357"/>
        <v>0.5</v>
      </c>
      <c r="AW1444" s="71">
        <f t="shared" si="357"/>
        <v>0.5</v>
      </c>
      <c r="AX1444" s="71">
        <f t="shared" si="357"/>
        <v>1</v>
      </c>
      <c r="AY1444" s="71">
        <f t="shared" si="341"/>
        <v>0.5</v>
      </c>
    </row>
    <row r="1445" spans="1:51" x14ac:dyDescent="0.35">
      <c r="A1445">
        <v>2004</v>
      </c>
      <c r="B1445">
        <v>3</v>
      </c>
      <c r="C1445">
        <v>2</v>
      </c>
      <c r="D1445">
        <v>1</v>
      </c>
      <c r="E1445">
        <v>1441</v>
      </c>
      <c r="F1445" s="112">
        <v>1.6</v>
      </c>
      <c r="G1445">
        <f>F1445+Input!$B$73</f>
        <v>1.6</v>
      </c>
      <c r="H1445" s="39">
        <f>H1444</f>
        <v>0.71249999999999991</v>
      </c>
      <c r="I1445" s="39">
        <f t="shared" si="340"/>
        <v>-5.5592105263158109E-2</v>
      </c>
      <c r="J1445" s="39">
        <f>Input!$B$105</f>
        <v>15</v>
      </c>
      <c r="K1445" s="66">
        <v>89</v>
      </c>
      <c r="L1445" s="66">
        <v>89</v>
      </c>
      <c r="M1445" s="19">
        <v>0</v>
      </c>
      <c r="N1445" s="19">
        <v>0</v>
      </c>
      <c r="O1445" s="19">
        <v>-45.725107712268994</v>
      </c>
      <c r="P1445" s="19">
        <v>2.8072018474754517</v>
      </c>
      <c r="Q1445" s="19">
        <v>0</v>
      </c>
      <c r="R1445" s="67">
        <v>0</v>
      </c>
      <c r="S1445" s="67">
        <v>0</v>
      </c>
      <c r="T1445" s="67">
        <v>0</v>
      </c>
      <c r="U1445" s="67">
        <v>0</v>
      </c>
      <c r="V1445" s="67">
        <v>0</v>
      </c>
      <c r="W1445" s="67">
        <v>0</v>
      </c>
      <c r="X1445" s="67">
        <v>0</v>
      </c>
      <c r="Y1445" s="68">
        <v>0</v>
      </c>
      <c r="Z1445" s="69">
        <v>0</v>
      </c>
      <c r="AA1445" s="67">
        <v>0</v>
      </c>
      <c r="AB1445" s="67">
        <v>0</v>
      </c>
      <c r="AC1445" s="67">
        <v>0</v>
      </c>
      <c r="AD1445" s="67">
        <v>0</v>
      </c>
      <c r="AE1445" s="67">
        <v>0</v>
      </c>
      <c r="AF1445" s="67">
        <v>0</v>
      </c>
      <c r="AG1445" s="67">
        <v>0</v>
      </c>
      <c r="AH1445" s="67">
        <v>0</v>
      </c>
      <c r="AI1445" s="69">
        <f t="shared" si="354"/>
        <v>0</v>
      </c>
      <c r="AJ1445" s="67">
        <f t="shared" si="355"/>
        <v>0</v>
      </c>
      <c r="AK1445" s="67">
        <f t="shared" si="356"/>
        <v>0</v>
      </c>
      <c r="AL1445" s="67">
        <f t="shared" si="358"/>
        <v>0</v>
      </c>
      <c r="AM1445" s="67">
        <f t="shared" si="359"/>
        <v>0</v>
      </c>
      <c r="AN1445" s="67">
        <f t="shared" si="360"/>
        <v>0</v>
      </c>
      <c r="AO1445" s="67">
        <f t="shared" si="361"/>
        <v>0</v>
      </c>
      <c r="AP1445" s="67">
        <f t="shared" si="362"/>
        <v>0</v>
      </c>
      <c r="AQ1445" s="68">
        <f t="shared" si="363"/>
        <v>0</v>
      </c>
      <c r="AR1445" s="70">
        <f t="shared" si="349"/>
        <v>0.5</v>
      </c>
      <c r="AS1445" s="71">
        <f t="shared" si="350"/>
        <v>0.1</v>
      </c>
      <c r="AT1445" s="71">
        <f t="shared" si="351"/>
        <v>0.5</v>
      </c>
      <c r="AU1445" s="71">
        <f t="shared" si="352"/>
        <v>0.5</v>
      </c>
      <c r="AV1445" s="71">
        <f t="shared" si="357"/>
        <v>0.5</v>
      </c>
      <c r="AW1445" s="71">
        <f t="shared" si="357"/>
        <v>0.1</v>
      </c>
      <c r="AX1445" s="71">
        <f t="shared" si="357"/>
        <v>0.5</v>
      </c>
      <c r="AY1445" s="71">
        <f t="shared" si="341"/>
        <v>0.5</v>
      </c>
    </row>
    <row r="1446" spans="1:51" x14ac:dyDescent="0.35">
      <c r="A1446">
        <v>2004</v>
      </c>
      <c r="B1446">
        <v>3</v>
      </c>
      <c r="C1446">
        <v>2</v>
      </c>
      <c r="D1446">
        <v>2</v>
      </c>
      <c r="E1446">
        <v>1442</v>
      </c>
      <c r="F1446" s="112">
        <v>1.4</v>
      </c>
      <c r="G1446">
        <f>F1446+Input!$B$73</f>
        <v>1.4</v>
      </c>
      <c r="H1446" s="39">
        <f t="shared" ref="H1446:H1467" si="364">H1445</f>
        <v>0.71249999999999991</v>
      </c>
      <c r="I1446" s="39">
        <f t="shared" si="340"/>
        <v>-5.5592105263158109E-2</v>
      </c>
      <c r="J1446" s="39">
        <f>Input!$B$105</f>
        <v>15</v>
      </c>
      <c r="K1446" s="66">
        <v>90</v>
      </c>
      <c r="L1446" s="66">
        <v>90</v>
      </c>
      <c r="M1446" s="19">
        <v>0</v>
      </c>
      <c r="N1446" s="19">
        <v>0</v>
      </c>
      <c r="O1446" s="19">
        <v>-43.23652258306263</v>
      </c>
      <c r="P1446" s="19">
        <v>23.485400710012186</v>
      </c>
      <c r="Q1446" s="19">
        <v>0</v>
      </c>
      <c r="R1446" s="67">
        <v>0</v>
      </c>
      <c r="S1446" s="67">
        <v>0</v>
      </c>
      <c r="T1446" s="67">
        <v>0</v>
      </c>
      <c r="U1446" s="67">
        <v>0</v>
      </c>
      <c r="V1446" s="67">
        <v>0</v>
      </c>
      <c r="W1446" s="67">
        <v>0</v>
      </c>
      <c r="X1446" s="67">
        <v>0</v>
      </c>
      <c r="Y1446" s="68">
        <v>0</v>
      </c>
      <c r="Z1446" s="69">
        <v>0</v>
      </c>
      <c r="AA1446" s="67">
        <v>0</v>
      </c>
      <c r="AB1446" s="67">
        <v>0</v>
      </c>
      <c r="AC1446" s="67">
        <v>0</v>
      </c>
      <c r="AD1446" s="67">
        <v>0</v>
      </c>
      <c r="AE1446" s="67">
        <v>0</v>
      </c>
      <c r="AF1446" s="67">
        <v>0</v>
      </c>
      <c r="AG1446" s="67">
        <v>0</v>
      </c>
      <c r="AH1446" s="67">
        <v>0</v>
      </c>
      <c r="AI1446" s="69">
        <f t="shared" si="354"/>
        <v>0</v>
      </c>
      <c r="AJ1446" s="67">
        <f t="shared" si="355"/>
        <v>0</v>
      </c>
      <c r="AK1446" s="67">
        <f t="shared" si="356"/>
        <v>0</v>
      </c>
      <c r="AL1446" s="67">
        <f t="shared" si="358"/>
        <v>0</v>
      </c>
      <c r="AM1446" s="67">
        <f t="shared" si="359"/>
        <v>0</v>
      </c>
      <c r="AN1446" s="67">
        <f t="shared" si="360"/>
        <v>0</v>
      </c>
      <c r="AO1446" s="67">
        <f t="shared" si="361"/>
        <v>0</v>
      </c>
      <c r="AP1446" s="67">
        <f t="shared" si="362"/>
        <v>0</v>
      </c>
      <c r="AQ1446" s="68">
        <f t="shared" si="363"/>
        <v>0</v>
      </c>
      <c r="AR1446" s="70">
        <f t="shared" si="349"/>
        <v>0.5</v>
      </c>
      <c r="AS1446" s="71">
        <f t="shared" si="350"/>
        <v>0.1</v>
      </c>
      <c r="AT1446" s="71">
        <f t="shared" si="351"/>
        <v>0.5</v>
      </c>
      <c r="AU1446" s="71">
        <f t="shared" si="352"/>
        <v>0.5</v>
      </c>
      <c r="AV1446" s="71">
        <f t="shared" si="357"/>
        <v>0.5</v>
      </c>
      <c r="AW1446" s="71">
        <f t="shared" si="357"/>
        <v>0.1</v>
      </c>
      <c r="AX1446" s="71">
        <f t="shared" si="357"/>
        <v>0.5</v>
      </c>
      <c r="AY1446" s="71">
        <f t="shared" si="341"/>
        <v>0.5</v>
      </c>
    </row>
    <row r="1447" spans="1:51" x14ac:dyDescent="0.35">
      <c r="A1447">
        <v>2004</v>
      </c>
      <c r="B1447">
        <v>3</v>
      </c>
      <c r="C1447">
        <v>2</v>
      </c>
      <c r="D1447">
        <v>3</v>
      </c>
      <c r="E1447">
        <v>1443</v>
      </c>
      <c r="F1447" s="112">
        <v>1.3</v>
      </c>
      <c r="G1447">
        <f>F1447+Input!$B$73</f>
        <v>1.3</v>
      </c>
      <c r="H1447" s="39">
        <f t="shared" si="364"/>
        <v>0.71249999999999991</v>
      </c>
      <c r="I1447" s="39">
        <f t="shared" si="340"/>
        <v>-5.5592105263158109E-2</v>
      </c>
      <c r="J1447" s="39">
        <f>Input!$B$105</f>
        <v>15</v>
      </c>
      <c r="K1447" s="66">
        <v>94</v>
      </c>
      <c r="L1447" s="66">
        <v>94</v>
      </c>
      <c r="M1447" s="19">
        <v>0</v>
      </c>
      <c r="N1447" s="19">
        <v>0</v>
      </c>
      <c r="O1447" s="19">
        <v>-38.243765300551026</v>
      </c>
      <c r="P1447" s="19">
        <v>42.028048087740508</v>
      </c>
      <c r="Q1447" s="19">
        <v>0</v>
      </c>
      <c r="R1447" s="67">
        <v>0</v>
      </c>
      <c r="S1447" s="67">
        <v>0</v>
      </c>
      <c r="T1447" s="67">
        <v>0</v>
      </c>
      <c r="U1447" s="67">
        <v>0</v>
      </c>
      <c r="V1447" s="67">
        <v>0</v>
      </c>
      <c r="W1447" s="67">
        <v>0</v>
      </c>
      <c r="X1447" s="67">
        <v>0</v>
      </c>
      <c r="Y1447" s="68">
        <v>0</v>
      </c>
      <c r="Z1447" s="69">
        <v>0</v>
      </c>
      <c r="AA1447" s="67">
        <v>0</v>
      </c>
      <c r="AB1447" s="67">
        <v>0</v>
      </c>
      <c r="AC1447" s="67">
        <v>0</v>
      </c>
      <c r="AD1447" s="67">
        <v>0</v>
      </c>
      <c r="AE1447" s="67">
        <v>0</v>
      </c>
      <c r="AF1447" s="67">
        <v>0</v>
      </c>
      <c r="AG1447" s="67">
        <v>0</v>
      </c>
      <c r="AH1447" s="67">
        <v>0</v>
      </c>
      <c r="AI1447" s="69">
        <f t="shared" si="354"/>
        <v>0</v>
      </c>
      <c r="AJ1447" s="67">
        <f t="shared" si="355"/>
        <v>0</v>
      </c>
      <c r="AK1447" s="67">
        <f t="shared" si="356"/>
        <v>0</v>
      </c>
      <c r="AL1447" s="67">
        <f t="shared" si="358"/>
        <v>0</v>
      </c>
      <c r="AM1447" s="67">
        <f t="shared" si="359"/>
        <v>0</v>
      </c>
      <c r="AN1447" s="67">
        <f t="shared" si="360"/>
        <v>0</v>
      </c>
      <c r="AO1447" s="67">
        <f t="shared" si="361"/>
        <v>0</v>
      </c>
      <c r="AP1447" s="67">
        <f t="shared" si="362"/>
        <v>0</v>
      </c>
      <c r="AQ1447" s="68">
        <f t="shared" si="363"/>
        <v>0</v>
      </c>
      <c r="AR1447" s="70">
        <f t="shared" si="349"/>
        <v>0.5</v>
      </c>
      <c r="AS1447" s="71">
        <f t="shared" si="350"/>
        <v>0.1</v>
      </c>
      <c r="AT1447" s="71">
        <f t="shared" si="351"/>
        <v>0.5</v>
      </c>
      <c r="AU1447" s="71">
        <f t="shared" si="352"/>
        <v>0.5</v>
      </c>
      <c r="AV1447" s="71">
        <f t="shared" si="357"/>
        <v>0.5</v>
      </c>
      <c r="AW1447" s="71">
        <f t="shared" si="357"/>
        <v>0.1</v>
      </c>
      <c r="AX1447" s="71">
        <f t="shared" si="357"/>
        <v>0.5</v>
      </c>
      <c r="AY1447" s="71">
        <f t="shared" si="341"/>
        <v>0.5</v>
      </c>
    </row>
    <row r="1448" spans="1:51" x14ac:dyDescent="0.35">
      <c r="A1448">
        <v>2004</v>
      </c>
      <c r="B1448">
        <v>3</v>
      </c>
      <c r="C1448">
        <v>2</v>
      </c>
      <c r="D1448">
        <v>4</v>
      </c>
      <c r="E1448">
        <v>1444</v>
      </c>
      <c r="F1448" s="112">
        <v>1.3</v>
      </c>
      <c r="G1448">
        <f>F1448+Input!$B$73</f>
        <v>1.3</v>
      </c>
      <c r="H1448" s="39">
        <f t="shared" si="364"/>
        <v>0.71249999999999991</v>
      </c>
      <c r="I1448" s="39">
        <f t="shared" si="340"/>
        <v>-5.5592105263158109E-2</v>
      </c>
      <c r="J1448" s="39">
        <f>Input!$B$105</f>
        <v>15</v>
      </c>
      <c r="K1448" s="66">
        <v>95</v>
      </c>
      <c r="L1448" s="66">
        <v>95</v>
      </c>
      <c r="M1448" s="19">
        <v>0</v>
      </c>
      <c r="N1448" s="19">
        <v>0</v>
      </c>
      <c r="O1448" s="19">
        <v>-31.185855497167001</v>
      </c>
      <c r="P1448" s="19">
        <v>57.994669498897778</v>
      </c>
      <c r="Q1448" s="19">
        <v>0</v>
      </c>
      <c r="R1448" s="67">
        <v>0</v>
      </c>
      <c r="S1448" s="67">
        <v>0</v>
      </c>
      <c r="T1448" s="67">
        <v>0</v>
      </c>
      <c r="U1448" s="67">
        <v>0</v>
      </c>
      <c r="V1448" s="67">
        <v>0</v>
      </c>
      <c r="W1448" s="67">
        <v>0</v>
      </c>
      <c r="X1448" s="67">
        <v>0</v>
      </c>
      <c r="Y1448" s="68">
        <v>0</v>
      </c>
      <c r="Z1448" s="69">
        <v>0</v>
      </c>
      <c r="AA1448" s="67">
        <v>0</v>
      </c>
      <c r="AB1448" s="67">
        <v>0</v>
      </c>
      <c r="AC1448" s="67">
        <v>0</v>
      </c>
      <c r="AD1448" s="67">
        <v>0</v>
      </c>
      <c r="AE1448" s="67">
        <v>0</v>
      </c>
      <c r="AF1448" s="67">
        <v>0</v>
      </c>
      <c r="AG1448" s="67">
        <v>0</v>
      </c>
      <c r="AH1448" s="67">
        <v>0</v>
      </c>
      <c r="AI1448" s="69">
        <f t="shared" si="354"/>
        <v>0</v>
      </c>
      <c r="AJ1448" s="67">
        <f t="shared" si="355"/>
        <v>0</v>
      </c>
      <c r="AK1448" s="67">
        <f t="shared" si="356"/>
        <v>0</v>
      </c>
      <c r="AL1448" s="67">
        <f t="shared" si="358"/>
        <v>0</v>
      </c>
      <c r="AM1448" s="67">
        <f t="shared" si="359"/>
        <v>0</v>
      </c>
      <c r="AN1448" s="67">
        <f t="shared" si="360"/>
        <v>0</v>
      </c>
      <c r="AO1448" s="67">
        <f t="shared" si="361"/>
        <v>0</v>
      </c>
      <c r="AP1448" s="67">
        <f t="shared" si="362"/>
        <v>0</v>
      </c>
      <c r="AQ1448" s="68">
        <f t="shared" si="363"/>
        <v>0</v>
      </c>
      <c r="AR1448" s="70">
        <f t="shared" si="349"/>
        <v>0.5</v>
      </c>
      <c r="AS1448" s="71">
        <f t="shared" si="350"/>
        <v>0.1</v>
      </c>
      <c r="AT1448" s="71">
        <f t="shared" si="351"/>
        <v>0.5</v>
      </c>
      <c r="AU1448" s="71">
        <f t="shared" si="352"/>
        <v>0.5</v>
      </c>
      <c r="AV1448" s="71">
        <f t="shared" si="357"/>
        <v>0.5</v>
      </c>
      <c r="AW1448" s="71">
        <f t="shared" si="357"/>
        <v>0.1</v>
      </c>
      <c r="AX1448" s="71">
        <f t="shared" si="357"/>
        <v>0.5</v>
      </c>
      <c r="AY1448" s="71">
        <f t="shared" si="341"/>
        <v>0.5</v>
      </c>
    </row>
    <row r="1449" spans="1:51" x14ac:dyDescent="0.35">
      <c r="A1449">
        <v>2004</v>
      </c>
      <c r="B1449">
        <v>3</v>
      </c>
      <c r="C1449">
        <v>2</v>
      </c>
      <c r="D1449">
        <v>5</v>
      </c>
      <c r="E1449">
        <v>1445</v>
      </c>
      <c r="F1449" s="112">
        <v>0.2</v>
      </c>
      <c r="G1449">
        <f>F1449+Input!$B$73</f>
        <v>0.2</v>
      </c>
      <c r="H1449" s="39">
        <f t="shared" si="364"/>
        <v>0.71249999999999991</v>
      </c>
      <c r="I1449" s="39">
        <f t="shared" si="340"/>
        <v>-5.5592105263158109E-2</v>
      </c>
      <c r="J1449" s="39">
        <f>Input!$B$105</f>
        <v>15</v>
      </c>
      <c r="K1449" s="66">
        <v>96</v>
      </c>
      <c r="L1449" s="66">
        <v>96</v>
      </c>
      <c r="M1449" s="19">
        <v>0</v>
      </c>
      <c r="N1449" s="19">
        <v>0</v>
      </c>
      <c r="O1449" s="19">
        <v>-22.850612979459235</v>
      </c>
      <c r="P1449" s="19">
        <v>71.848814440661045</v>
      </c>
      <c r="Q1449" s="19">
        <v>0</v>
      </c>
      <c r="R1449" s="67">
        <v>0</v>
      </c>
      <c r="S1449" s="67">
        <v>0</v>
      </c>
      <c r="T1449" s="67">
        <v>0</v>
      </c>
      <c r="U1449" s="67">
        <v>0</v>
      </c>
      <c r="V1449" s="67">
        <v>0</v>
      </c>
      <c r="W1449" s="67">
        <v>0</v>
      </c>
      <c r="X1449" s="67">
        <v>0</v>
      </c>
      <c r="Y1449" s="68">
        <v>0</v>
      </c>
      <c r="Z1449" s="69">
        <v>0</v>
      </c>
      <c r="AA1449" s="67">
        <v>0</v>
      </c>
      <c r="AB1449" s="67">
        <v>0</v>
      </c>
      <c r="AC1449" s="67">
        <v>0</v>
      </c>
      <c r="AD1449" s="67">
        <v>0</v>
      </c>
      <c r="AE1449" s="67">
        <v>0</v>
      </c>
      <c r="AF1449" s="67">
        <v>0</v>
      </c>
      <c r="AG1449" s="67">
        <v>0</v>
      </c>
      <c r="AH1449" s="67">
        <v>0</v>
      </c>
      <c r="AI1449" s="69">
        <f t="shared" si="354"/>
        <v>0</v>
      </c>
      <c r="AJ1449" s="67">
        <f t="shared" si="355"/>
        <v>0</v>
      </c>
      <c r="AK1449" s="67">
        <f t="shared" si="356"/>
        <v>0</v>
      </c>
      <c r="AL1449" s="67">
        <f t="shared" si="358"/>
        <v>0</v>
      </c>
      <c r="AM1449" s="67">
        <f t="shared" si="359"/>
        <v>0</v>
      </c>
      <c r="AN1449" s="67">
        <f t="shared" si="360"/>
        <v>0</v>
      </c>
      <c r="AO1449" s="67">
        <f t="shared" si="361"/>
        <v>0</v>
      </c>
      <c r="AP1449" s="67">
        <f t="shared" si="362"/>
        <v>0</v>
      </c>
      <c r="AQ1449" s="68">
        <f t="shared" si="363"/>
        <v>0</v>
      </c>
      <c r="AR1449" s="70">
        <f t="shared" si="349"/>
        <v>0.5</v>
      </c>
      <c r="AS1449" s="71">
        <f t="shared" si="350"/>
        <v>0.1</v>
      </c>
      <c r="AT1449" s="71">
        <f t="shared" si="351"/>
        <v>0.5</v>
      </c>
      <c r="AU1449" s="71">
        <f t="shared" si="352"/>
        <v>0.5</v>
      </c>
      <c r="AV1449" s="71">
        <f t="shared" si="357"/>
        <v>0.5</v>
      </c>
      <c r="AW1449" s="71">
        <f t="shared" si="357"/>
        <v>0.1</v>
      </c>
      <c r="AX1449" s="71">
        <f t="shared" si="357"/>
        <v>0.5</v>
      </c>
      <c r="AY1449" s="71">
        <f t="shared" si="341"/>
        <v>0.5</v>
      </c>
    </row>
    <row r="1450" spans="1:51" x14ac:dyDescent="0.35">
      <c r="A1450">
        <v>2004</v>
      </c>
      <c r="B1450">
        <v>3</v>
      </c>
      <c r="C1450">
        <v>2</v>
      </c>
      <c r="D1450">
        <v>6</v>
      </c>
      <c r="E1450">
        <v>1446</v>
      </c>
      <c r="F1450" s="112">
        <v>1.1000000000000001</v>
      </c>
      <c r="G1450">
        <f>F1450+Input!$B$73</f>
        <v>1.1000000000000001</v>
      </c>
      <c r="H1450" s="39">
        <f t="shared" si="364"/>
        <v>0.71249999999999991</v>
      </c>
      <c r="I1450" s="39">
        <f t="shared" si="340"/>
        <v>-5.5592105263158109E-2</v>
      </c>
      <c r="J1450" s="39">
        <f>Input!$B$105</f>
        <v>15</v>
      </c>
      <c r="K1450" s="66">
        <v>97</v>
      </c>
      <c r="L1450" s="66">
        <v>97</v>
      </c>
      <c r="M1450" s="19">
        <v>0</v>
      </c>
      <c r="N1450" s="19">
        <v>0</v>
      </c>
      <c r="O1450" s="19">
        <v>-13.849630657331984</v>
      </c>
      <c r="P1450" s="19">
        <v>84.341306613869747</v>
      </c>
      <c r="Q1450" s="19">
        <v>0</v>
      </c>
      <c r="R1450" s="67">
        <v>0</v>
      </c>
      <c r="S1450" s="67">
        <v>0</v>
      </c>
      <c r="T1450" s="67">
        <v>0</v>
      </c>
      <c r="U1450" s="67">
        <v>0</v>
      </c>
      <c r="V1450" s="67">
        <v>0</v>
      </c>
      <c r="W1450" s="67">
        <v>0</v>
      </c>
      <c r="X1450" s="67">
        <v>0</v>
      </c>
      <c r="Y1450" s="68">
        <v>0</v>
      </c>
      <c r="Z1450" s="69">
        <v>0</v>
      </c>
      <c r="AA1450" s="67">
        <v>0</v>
      </c>
      <c r="AB1450" s="67">
        <v>0</v>
      </c>
      <c r="AC1450" s="67">
        <v>0</v>
      </c>
      <c r="AD1450" s="67">
        <v>0</v>
      </c>
      <c r="AE1450" s="67">
        <v>0</v>
      </c>
      <c r="AF1450" s="67">
        <v>0</v>
      </c>
      <c r="AG1450" s="67">
        <v>0</v>
      </c>
      <c r="AH1450" s="67">
        <v>0</v>
      </c>
      <c r="AI1450" s="69">
        <f t="shared" si="354"/>
        <v>0</v>
      </c>
      <c r="AJ1450" s="67">
        <f t="shared" si="355"/>
        <v>0</v>
      </c>
      <c r="AK1450" s="67">
        <f t="shared" si="356"/>
        <v>0</v>
      </c>
      <c r="AL1450" s="67">
        <f t="shared" si="358"/>
        <v>0</v>
      </c>
      <c r="AM1450" s="67">
        <f t="shared" si="359"/>
        <v>0</v>
      </c>
      <c r="AN1450" s="67">
        <f t="shared" si="360"/>
        <v>0</v>
      </c>
      <c r="AO1450" s="67">
        <f t="shared" si="361"/>
        <v>0</v>
      </c>
      <c r="AP1450" s="67">
        <f t="shared" si="362"/>
        <v>0</v>
      </c>
      <c r="AQ1450" s="68">
        <f t="shared" si="363"/>
        <v>0</v>
      </c>
      <c r="AR1450" s="70">
        <f t="shared" si="349"/>
        <v>0.5</v>
      </c>
      <c r="AS1450" s="71">
        <f t="shared" si="350"/>
        <v>0.1</v>
      </c>
      <c r="AT1450" s="71">
        <f t="shared" si="351"/>
        <v>0.5</v>
      </c>
      <c r="AU1450" s="71">
        <f t="shared" si="352"/>
        <v>0.5</v>
      </c>
      <c r="AV1450" s="71">
        <f t="shared" si="357"/>
        <v>0.5</v>
      </c>
      <c r="AW1450" s="71">
        <f t="shared" si="357"/>
        <v>0.1</v>
      </c>
      <c r="AX1450" s="71">
        <f t="shared" si="357"/>
        <v>0.5</v>
      </c>
      <c r="AY1450" s="71">
        <f t="shared" si="341"/>
        <v>0.5</v>
      </c>
    </row>
    <row r="1451" spans="1:51" x14ac:dyDescent="0.35">
      <c r="A1451">
        <v>2004</v>
      </c>
      <c r="B1451">
        <v>3</v>
      </c>
      <c r="C1451">
        <v>2</v>
      </c>
      <c r="D1451">
        <v>7</v>
      </c>
      <c r="E1451">
        <v>1447</v>
      </c>
      <c r="F1451" s="112">
        <v>1.6</v>
      </c>
      <c r="G1451">
        <f>F1451+Input!$B$73</f>
        <v>1.6</v>
      </c>
      <c r="H1451" s="39">
        <f t="shared" si="364"/>
        <v>0.71249999999999991</v>
      </c>
      <c r="I1451" s="39">
        <f t="shared" si="340"/>
        <v>-5.5592105263158109E-2</v>
      </c>
      <c r="J1451" s="39">
        <f>Input!$B$105</f>
        <v>15</v>
      </c>
      <c r="K1451" s="66">
        <v>97</v>
      </c>
      <c r="L1451" s="66">
        <v>97</v>
      </c>
      <c r="M1451" s="19">
        <v>0</v>
      </c>
      <c r="N1451" s="19">
        <v>0</v>
      </c>
      <c r="O1451" s="19">
        <v>-4.6518714890618549</v>
      </c>
      <c r="P1451" s="19">
        <v>96.196049117355315</v>
      </c>
      <c r="Q1451" s="19">
        <v>0</v>
      </c>
      <c r="R1451" s="67">
        <v>0</v>
      </c>
      <c r="S1451" s="67">
        <v>0</v>
      </c>
      <c r="T1451" s="67">
        <v>0</v>
      </c>
      <c r="U1451" s="67">
        <v>0</v>
      </c>
      <c r="V1451" s="67">
        <v>0</v>
      </c>
      <c r="W1451" s="67">
        <v>0</v>
      </c>
      <c r="X1451" s="67">
        <v>0</v>
      </c>
      <c r="Y1451" s="68">
        <v>0</v>
      </c>
      <c r="Z1451" s="69">
        <v>0</v>
      </c>
      <c r="AA1451" s="67">
        <v>0</v>
      </c>
      <c r="AB1451" s="67">
        <v>0</v>
      </c>
      <c r="AC1451" s="67">
        <v>0</v>
      </c>
      <c r="AD1451" s="67">
        <v>0</v>
      </c>
      <c r="AE1451" s="67">
        <v>0</v>
      </c>
      <c r="AF1451" s="67">
        <v>0</v>
      </c>
      <c r="AG1451" s="67">
        <v>0</v>
      </c>
      <c r="AH1451" s="67">
        <v>0</v>
      </c>
      <c r="AI1451" s="69">
        <f t="shared" si="354"/>
        <v>0</v>
      </c>
      <c r="AJ1451" s="67">
        <f t="shared" si="355"/>
        <v>0</v>
      </c>
      <c r="AK1451" s="67">
        <f t="shared" si="356"/>
        <v>0</v>
      </c>
      <c r="AL1451" s="67">
        <f t="shared" si="358"/>
        <v>0</v>
      </c>
      <c r="AM1451" s="67">
        <f t="shared" si="359"/>
        <v>0</v>
      </c>
      <c r="AN1451" s="67">
        <f t="shared" si="360"/>
        <v>0</v>
      </c>
      <c r="AO1451" s="67">
        <f t="shared" si="361"/>
        <v>0</v>
      </c>
      <c r="AP1451" s="67">
        <f t="shared" si="362"/>
        <v>0</v>
      </c>
      <c r="AQ1451" s="68">
        <f t="shared" si="363"/>
        <v>0</v>
      </c>
      <c r="AR1451" s="70">
        <f t="shared" si="349"/>
        <v>0.5</v>
      </c>
      <c r="AS1451" s="71">
        <f t="shared" si="350"/>
        <v>0.1</v>
      </c>
      <c r="AT1451" s="71">
        <f t="shared" si="351"/>
        <v>0.5</v>
      </c>
      <c r="AU1451" s="71">
        <f t="shared" si="352"/>
        <v>0.5</v>
      </c>
      <c r="AV1451" s="71">
        <f t="shared" si="357"/>
        <v>0.5</v>
      </c>
      <c r="AW1451" s="71">
        <f t="shared" si="357"/>
        <v>0.1</v>
      </c>
      <c r="AX1451" s="71">
        <f t="shared" si="357"/>
        <v>0.5</v>
      </c>
      <c r="AY1451" s="71">
        <f t="shared" si="341"/>
        <v>0.5</v>
      </c>
    </row>
    <row r="1452" spans="1:51" x14ac:dyDescent="0.35">
      <c r="A1452">
        <v>2004</v>
      </c>
      <c r="B1452">
        <v>3</v>
      </c>
      <c r="C1452">
        <v>2</v>
      </c>
      <c r="D1452">
        <v>8</v>
      </c>
      <c r="E1452">
        <v>1448</v>
      </c>
      <c r="F1452" s="112">
        <v>1.8</v>
      </c>
      <c r="G1452">
        <f>F1452+Input!$B$73</f>
        <v>1.8</v>
      </c>
      <c r="H1452" s="39">
        <f t="shared" si="364"/>
        <v>0.71249999999999991</v>
      </c>
      <c r="I1452" s="39">
        <f t="shared" si="340"/>
        <v>-5.5592105263158109E-2</v>
      </c>
      <c r="J1452" s="39">
        <f>Input!$B$105</f>
        <v>15</v>
      </c>
      <c r="K1452" s="66">
        <v>95</v>
      </c>
      <c r="L1452" s="66">
        <v>95</v>
      </c>
      <c r="M1452" s="19">
        <v>0</v>
      </c>
      <c r="N1452" s="19">
        <v>6</v>
      </c>
      <c r="O1452" s="19">
        <v>4.3416734941190622</v>
      </c>
      <c r="P1452" s="19">
        <v>108.05259094277223</v>
      </c>
      <c r="Q1452" s="19">
        <v>0</v>
      </c>
      <c r="R1452" s="67">
        <v>0</v>
      </c>
      <c r="S1452" s="67">
        <v>0</v>
      </c>
      <c r="T1452" s="67">
        <v>0</v>
      </c>
      <c r="U1452" s="67">
        <v>0</v>
      </c>
      <c r="V1452" s="67">
        <v>0</v>
      </c>
      <c r="W1452" s="67">
        <v>0</v>
      </c>
      <c r="X1452" s="67">
        <v>0</v>
      </c>
      <c r="Y1452" s="68">
        <v>0</v>
      </c>
      <c r="Z1452" s="69">
        <v>2.9206528408699017</v>
      </c>
      <c r="AA1452" s="67">
        <v>2.9206528408699017</v>
      </c>
      <c r="AB1452" s="67">
        <v>2.9206528408699017</v>
      </c>
      <c r="AC1452" s="67">
        <v>2.9206528408699017</v>
      </c>
      <c r="AD1452" s="67">
        <v>2.9206528408699017</v>
      </c>
      <c r="AE1452" s="67">
        <v>2.9206528408699017</v>
      </c>
      <c r="AF1452" s="67">
        <v>2.9206528408699017</v>
      </c>
      <c r="AG1452" s="67">
        <v>2.9206528408699017</v>
      </c>
      <c r="AH1452" s="67">
        <v>6</v>
      </c>
      <c r="AI1452" s="69">
        <f t="shared" si="354"/>
        <v>2.9206528408699017</v>
      </c>
      <c r="AJ1452" s="67">
        <f t="shared" si="355"/>
        <v>2.9206528408699017</v>
      </c>
      <c r="AK1452" s="67">
        <f t="shared" si="356"/>
        <v>2.9206528408699017</v>
      </c>
      <c r="AL1452" s="67">
        <f t="shared" si="358"/>
        <v>2.9206528408699017</v>
      </c>
      <c r="AM1452" s="67">
        <f t="shared" si="359"/>
        <v>2.9206528408699017</v>
      </c>
      <c r="AN1452" s="67">
        <f t="shared" si="360"/>
        <v>2.9206528408699017</v>
      </c>
      <c r="AO1452" s="67">
        <f t="shared" si="361"/>
        <v>2.9206528408699017</v>
      </c>
      <c r="AP1452" s="67">
        <f t="shared" si="362"/>
        <v>2.9206528408699017</v>
      </c>
      <c r="AQ1452" s="68">
        <f t="shared" si="363"/>
        <v>6</v>
      </c>
      <c r="AR1452" s="70">
        <f t="shared" si="349"/>
        <v>0.2</v>
      </c>
      <c r="AS1452" s="71">
        <f t="shared" si="350"/>
        <v>0.2</v>
      </c>
      <c r="AT1452" s="71">
        <f t="shared" si="351"/>
        <v>1</v>
      </c>
      <c r="AU1452" s="71">
        <f t="shared" si="352"/>
        <v>0.2</v>
      </c>
      <c r="AV1452" s="71">
        <f t="shared" si="357"/>
        <v>0.2</v>
      </c>
      <c r="AW1452" s="71">
        <f t="shared" si="357"/>
        <v>0.2</v>
      </c>
      <c r="AX1452" s="71">
        <f t="shared" si="357"/>
        <v>1</v>
      </c>
      <c r="AY1452" s="71">
        <f t="shared" si="341"/>
        <v>0.2</v>
      </c>
    </row>
    <row r="1453" spans="1:51" x14ac:dyDescent="0.35">
      <c r="A1453">
        <v>2004</v>
      </c>
      <c r="B1453">
        <v>3</v>
      </c>
      <c r="C1453">
        <v>2</v>
      </c>
      <c r="D1453">
        <v>9</v>
      </c>
      <c r="E1453">
        <v>1449</v>
      </c>
      <c r="F1453" s="112">
        <v>3.5</v>
      </c>
      <c r="G1453">
        <f>F1453+Input!$B$73</f>
        <v>3.5</v>
      </c>
      <c r="H1453" s="39">
        <f t="shared" si="364"/>
        <v>0.71249999999999991</v>
      </c>
      <c r="I1453" s="39">
        <f t="shared" ref="I1453:I1516" si="365">(H1453+0.8*H1429+0.6*H1405+0.5*H1381+0.4*H1357+0.3*H1333+0.2*H1309)/3.8</f>
        <v>-5.5592105263158109E-2</v>
      </c>
      <c r="J1453" s="39">
        <f>Input!$B$105</f>
        <v>15</v>
      </c>
      <c r="K1453" s="66">
        <v>91</v>
      </c>
      <c r="L1453" s="66">
        <v>91</v>
      </c>
      <c r="M1453" s="19">
        <v>7.0167021172099568</v>
      </c>
      <c r="N1453" s="19">
        <v>45.975514989003187</v>
      </c>
      <c r="O1453" s="19">
        <v>12.729902526584524</v>
      </c>
      <c r="P1453" s="19">
        <v>120.48298708625796</v>
      </c>
      <c r="Q1453" s="19">
        <v>0</v>
      </c>
      <c r="R1453" s="67">
        <v>3.170651315319005</v>
      </c>
      <c r="S1453" s="67">
        <v>6.652142867418231</v>
      </c>
      <c r="T1453" s="67">
        <v>6.2368993466273075</v>
      </c>
      <c r="U1453" s="67">
        <v>2.1681647757380027</v>
      </c>
      <c r="V1453" s="67">
        <v>0</v>
      </c>
      <c r="W1453" s="67">
        <v>0</v>
      </c>
      <c r="X1453" s="67">
        <v>0</v>
      </c>
      <c r="Y1453" s="68">
        <v>1.0244850109968127</v>
      </c>
      <c r="Z1453" s="69">
        <v>19.315354494354402</v>
      </c>
      <c r="AA1453" s="67">
        <v>72.041102976812269</v>
      </c>
      <c r="AB1453" s="67">
        <v>129.93591059343501</v>
      </c>
      <c r="AC1453" s="67">
        <v>123.03069672447015</v>
      </c>
      <c r="AD1453" s="67">
        <v>55.370442003270483</v>
      </c>
      <c r="AE1453" s="67">
        <v>19.315354494354402</v>
      </c>
      <c r="AF1453" s="67">
        <v>19.315354494354402</v>
      </c>
      <c r="AG1453" s="67">
        <v>19.315354494354402</v>
      </c>
      <c r="AH1453" s="67">
        <v>45.975514989003187</v>
      </c>
      <c r="AI1453" s="69">
        <f t="shared" si="354"/>
        <v>19.315354494354402</v>
      </c>
      <c r="AJ1453" s="67">
        <f t="shared" si="355"/>
        <v>75.211754292131275</v>
      </c>
      <c r="AK1453" s="67">
        <f t="shared" si="356"/>
        <v>136.58805346085325</v>
      </c>
      <c r="AL1453" s="67">
        <f t="shared" si="358"/>
        <v>129.26759607109744</v>
      </c>
      <c r="AM1453" s="67">
        <f t="shared" si="359"/>
        <v>57.538606779008489</v>
      </c>
      <c r="AN1453" s="67">
        <f t="shared" si="360"/>
        <v>19.315354494354402</v>
      </c>
      <c r="AO1453" s="67">
        <f t="shared" si="361"/>
        <v>19.315354494354402</v>
      </c>
      <c r="AP1453" s="67">
        <f t="shared" si="362"/>
        <v>19.315354494354402</v>
      </c>
      <c r="AQ1453" s="68">
        <f t="shared" si="363"/>
        <v>47</v>
      </c>
      <c r="AR1453" s="70">
        <f t="shared" si="349"/>
        <v>0.2</v>
      </c>
      <c r="AS1453" s="71">
        <f t="shared" si="350"/>
        <v>0.2</v>
      </c>
      <c r="AT1453" s="71">
        <f t="shared" si="351"/>
        <v>1</v>
      </c>
      <c r="AU1453" s="71">
        <f t="shared" si="352"/>
        <v>0.2</v>
      </c>
      <c r="AV1453" s="71">
        <f t="shared" ref="AV1453:AX1472" si="366">AV1285</f>
        <v>0.2</v>
      </c>
      <c r="AW1453" s="71">
        <f t="shared" si="366"/>
        <v>0.2</v>
      </c>
      <c r="AX1453" s="71">
        <f t="shared" si="366"/>
        <v>1</v>
      </c>
      <c r="AY1453" s="71">
        <f t="shared" ref="AY1453:AY1516" si="367">AY1285</f>
        <v>0.2</v>
      </c>
    </row>
    <row r="1454" spans="1:51" x14ac:dyDescent="0.35">
      <c r="A1454">
        <v>2004</v>
      </c>
      <c r="B1454">
        <v>3</v>
      </c>
      <c r="C1454">
        <v>2</v>
      </c>
      <c r="D1454">
        <v>10</v>
      </c>
      <c r="E1454">
        <v>1450</v>
      </c>
      <c r="F1454" s="112">
        <v>5.4</v>
      </c>
      <c r="G1454">
        <f>F1454+Input!$B$73</f>
        <v>5.4</v>
      </c>
      <c r="H1454" s="39">
        <f t="shared" si="364"/>
        <v>0.71249999999999991</v>
      </c>
      <c r="I1454" s="39">
        <f t="shared" si="365"/>
        <v>-5.5592105263158109E-2</v>
      </c>
      <c r="J1454" s="39">
        <f>Input!$B$105</f>
        <v>15</v>
      </c>
      <c r="K1454" s="66">
        <v>80</v>
      </c>
      <c r="L1454" s="66">
        <v>80</v>
      </c>
      <c r="M1454" s="19">
        <v>59.852439987494662</v>
      </c>
      <c r="N1454" s="19">
        <v>127.18614521232583</v>
      </c>
      <c r="O1454" s="19">
        <v>20.059442646593013</v>
      </c>
      <c r="P1454" s="19">
        <v>133.98577934413953</v>
      </c>
      <c r="Q1454" s="19">
        <v>0</v>
      </c>
      <c r="R1454" s="67">
        <v>14.634279395254266</v>
      </c>
      <c r="S1454" s="67">
        <v>50.311781337554592</v>
      </c>
      <c r="T1454" s="67">
        <v>56.517324119465002</v>
      </c>
      <c r="U1454" s="67">
        <v>29.615784941228871</v>
      </c>
      <c r="V1454" s="67">
        <v>0</v>
      </c>
      <c r="W1454" s="67">
        <v>0</v>
      </c>
      <c r="X1454" s="67">
        <v>0</v>
      </c>
      <c r="Y1454" s="68">
        <v>16.813854787674174</v>
      </c>
      <c r="Z1454" s="69">
        <v>58.050945249268509</v>
      </c>
      <c r="AA1454" s="67">
        <v>87.045090927306518</v>
      </c>
      <c r="AB1454" s="67">
        <v>157.73109198035434</v>
      </c>
      <c r="AC1454" s="67">
        <v>170.02581497767224</v>
      </c>
      <c r="AD1454" s="67">
        <v>116.72717793305173</v>
      </c>
      <c r="AE1454" s="67">
        <v>58.050945249268509</v>
      </c>
      <c r="AF1454" s="67">
        <v>58.050945249268509</v>
      </c>
      <c r="AG1454" s="67">
        <v>58.050945249268509</v>
      </c>
      <c r="AH1454" s="67">
        <v>127.18614521232583</v>
      </c>
      <c r="AI1454" s="69">
        <f t="shared" ref="AI1454:AQ1482" si="368">(Q1454+Z1454)</f>
        <v>58.050945249268509</v>
      </c>
      <c r="AJ1454" s="67">
        <f t="shared" si="368"/>
        <v>101.67937032256079</v>
      </c>
      <c r="AK1454" s="67">
        <f t="shared" si="368"/>
        <v>208.04287331790891</v>
      </c>
      <c r="AL1454" s="67">
        <f t="shared" si="368"/>
        <v>226.54313909713724</v>
      </c>
      <c r="AM1454" s="67">
        <f t="shared" si="368"/>
        <v>146.3429628742806</v>
      </c>
      <c r="AN1454" s="67">
        <f t="shared" si="368"/>
        <v>58.050945249268509</v>
      </c>
      <c r="AO1454" s="67">
        <f t="shared" si="368"/>
        <v>58.050945249268509</v>
      </c>
      <c r="AP1454" s="67">
        <f t="shared" si="368"/>
        <v>58.050945249268509</v>
      </c>
      <c r="AQ1454" s="68">
        <f t="shared" si="368"/>
        <v>144</v>
      </c>
      <c r="AR1454" s="70">
        <f t="shared" si="349"/>
        <v>0.2</v>
      </c>
      <c r="AS1454" s="71">
        <f t="shared" si="350"/>
        <v>0.2</v>
      </c>
      <c r="AT1454" s="71">
        <f t="shared" si="351"/>
        <v>1</v>
      </c>
      <c r="AU1454" s="71">
        <f t="shared" si="352"/>
        <v>0.2</v>
      </c>
      <c r="AV1454" s="71">
        <f t="shared" si="366"/>
        <v>0.2</v>
      </c>
      <c r="AW1454" s="71">
        <f t="shared" si="366"/>
        <v>0.2</v>
      </c>
      <c r="AX1454" s="71">
        <f t="shared" si="366"/>
        <v>1</v>
      </c>
      <c r="AY1454" s="71">
        <f t="shared" si="367"/>
        <v>0.2</v>
      </c>
    </row>
    <row r="1455" spans="1:51" x14ac:dyDescent="0.35">
      <c r="A1455">
        <v>2004</v>
      </c>
      <c r="B1455">
        <v>3</v>
      </c>
      <c r="C1455">
        <v>2</v>
      </c>
      <c r="D1455">
        <v>11</v>
      </c>
      <c r="E1455">
        <v>1451</v>
      </c>
      <c r="F1455" s="112">
        <v>6.7</v>
      </c>
      <c r="G1455">
        <f>F1455+Input!$B$73</f>
        <v>6.7</v>
      </c>
      <c r="H1455" s="39">
        <f t="shared" si="364"/>
        <v>0.71249999999999991</v>
      </c>
      <c r="I1455" s="39">
        <f t="shared" si="365"/>
        <v>-5.5592105263158109E-2</v>
      </c>
      <c r="J1455" s="39">
        <f>Input!$B$105</f>
        <v>15</v>
      </c>
      <c r="K1455" s="66">
        <v>71</v>
      </c>
      <c r="L1455" s="66">
        <v>71</v>
      </c>
      <c r="M1455" s="19">
        <v>229.04197361344927</v>
      </c>
      <c r="N1455" s="19">
        <v>179.73290979922569</v>
      </c>
      <c r="O1455" s="19">
        <v>25.802156881587603</v>
      </c>
      <c r="P1455" s="19">
        <v>148.89724970635149</v>
      </c>
      <c r="Q1455" s="19">
        <v>0</v>
      </c>
      <c r="R1455" s="67">
        <v>3.8082352960769463</v>
      </c>
      <c r="S1455" s="67">
        <v>154.80136728548695</v>
      </c>
      <c r="T1455" s="67">
        <v>215.11395779295745</v>
      </c>
      <c r="U1455" s="67">
        <v>149.41570928106702</v>
      </c>
      <c r="V1455" s="67">
        <v>0</v>
      </c>
      <c r="W1455" s="67">
        <v>0</v>
      </c>
      <c r="X1455" s="67">
        <v>0</v>
      </c>
      <c r="Y1455" s="68">
        <v>89.267090200774305</v>
      </c>
      <c r="Z1455" s="69">
        <v>89.399141465709548</v>
      </c>
      <c r="AA1455" s="67">
        <v>91.689420775009097</v>
      </c>
      <c r="AB1455" s="67">
        <v>182.49695212632147</v>
      </c>
      <c r="AC1455" s="67">
        <v>218.7690486198899</v>
      </c>
      <c r="AD1455" s="67">
        <v>179.25800806548759</v>
      </c>
      <c r="AE1455" s="67">
        <v>89.399141465709548</v>
      </c>
      <c r="AF1455" s="67">
        <v>89.399141465709548</v>
      </c>
      <c r="AG1455" s="67">
        <v>89.399141465709548</v>
      </c>
      <c r="AH1455" s="67">
        <v>179.73290979922569</v>
      </c>
      <c r="AI1455" s="69">
        <f t="shared" si="368"/>
        <v>89.399141465709548</v>
      </c>
      <c r="AJ1455" s="67">
        <f t="shared" si="368"/>
        <v>95.497656071086041</v>
      </c>
      <c r="AK1455" s="67">
        <f t="shared" si="368"/>
        <v>337.29831941180839</v>
      </c>
      <c r="AL1455" s="67">
        <f t="shared" si="368"/>
        <v>433.88300641284735</v>
      </c>
      <c r="AM1455" s="67">
        <f t="shared" si="368"/>
        <v>328.67371734655461</v>
      </c>
      <c r="AN1455" s="67">
        <f t="shared" si="368"/>
        <v>89.399141465709548</v>
      </c>
      <c r="AO1455" s="67">
        <f t="shared" si="368"/>
        <v>89.399141465709548</v>
      </c>
      <c r="AP1455" s="67">
        <f t="shared" si="368"/>
        <v>89.399141465709548</v>
      </c>
      <c r="AQ1455" s="68">
        <f t="shared" si="368"/>
        <v>269</v>
      </c>
      <c r="AR1455" s="70">
        <f t="shared" si="349"/>
        <v>0.2</v>
      </c>
      <c r="AS1455" s="71">
        <f t="shared" si="350"/>
        <v>0.2</v>
      </c>
      <c r="AT1455" s="71">
        <f t="shared" si="351"/>
        <v>1</v>
      </c>
      <c r="AU1455" s="71">
        <f t="shared" si="352"/>
        <v>0.2</v>
      </c>
      <c r="AV1455" s="71">
        <f t="shared" si="366"/>
        <v>0.2</v>
      </c>
      <c r="AW1455" s="71">
        <f t="shared" si="366"/>
        <v>0.2</v>
      </c>
      <c r="AX1455" s="71">
        <f t="shared" si="366"/>
        <v>1</v>
      </c>
      <c r="AY1455" s="71">
        <f t="shared" si="367"/>
        <v>0.2</v>
      </c>
    </row>
    <row r="1456" spans="1:51" x14ac:dyDescent="0.35">
      <c r="A1456">
        <v>2004</v>
      </c>
      <c r="B1456">
        <v>3</v>
      </c>
      <c r="C1456">
        <v>2</v>
      </c>
      <c r="D1456">
        <v>12</v>
      </c>
      <c r="E1456">
        <v>1452</v>
      </c>
      <c r="F1456" s="112">
        <v>7.6</v>
      </c>
      <c r="G1456">
        <f>F1456+Input!$B$73</f>
        <v>7.6</v>
      </c>
      <c r="H1456" s="39">
        <f t="shared" si="364"/>
        <v>0.71249999999999991</v>
      </c>
      <c r="I1456" s="39">
        <f t="shared" si="365"/>
        <v>-5.5592105263158109E-2</v>
      </c>
      <c r="J1456" s="39">
        <f>Input!$B$105</f>
        <v>15</v>
      </c>
      <c r="K1456" s="66">
        <v>65</v>
      </c>
      <c r="L1456" s="66">
        <v>65</v>
      </c>
      <c r="M1456" s="19">
        <v>343.36330334850953</v>
      </c>
      <c r="N1456" s="19">
        <v>196.32308847296582</v>
      </c>
      <c r="O1456" s="19">
        <v>29.398282298433703</v>
      </c>
      <c r="P1456" s="19">
        <v>165.19754030240713</v>
      </c>
      <c r="Q1456" s="19">
        <v>0</v>
      </c>
      <c r="R1456" s="67">
        <v>0</v>
      </c>
      <c r="S1456" s="67">
        <v>159.68906773612608</v>
      </c>
      <c r="T1456" s="67">
        <v>300.08192831420331</v>
      </c>
      <c r="U1456" s="67">
        <v>264.6908651088911</v>
      </c>
      <c r="V1456" s="67">
        <v>74.24748295905799</v>
      </c>
      <c r="W1456" s="67">
        <v>0</v>
      </c>
      <c r="X1456" s="67">
        <v>0</v>
      </c>
      <c r="Y1456" s="68">
        <v>159.67691152703418</v>
      </c>
      <c r="Z1456" s="69">
        <v>105.60288771840034</v>
      </c>
      <c r="AA1456" s="67">
        <v>105.60288771840034</v>
      </c>
      <c r="AB1456" s="67">
        <v>173.31689624784008</v>
      </c>
      <c r="AC1456" s="67">
        <v>232.84860679902971</v>
      </c>
      <c r="AD1456" s="67">
        <v>217.84150086670354</v>
      </c>
      <c r="AE1456" s="67">
        <v>137.08653757404858</v>
      </c>
      <c r="AF1456" s="67">
        <v>105.60288771840034</v>
      </c>
      <c r="AG1456" s="67">
        <v>105.60288771840034</v>
      </c>
      <c r="AH1456" s="67">
        <v>196.32308847296582</v>
      </c>
      <c r="AI1456" s="69">
        <f t="shared" si="368"/>
        <v>105.60288771840034</v>
      </c>
      <c r="AJ1456" s="67">
        <f t="shared" si="368"/>
        <v>105.60288771840034</v>
      </c>
      <c r="AK1456" s="67">
        <f t="shared" si="368"/>
        <v>333.00596398396613</v>
      </c>
      <c r="AL1456" s="67">
        <f t="shared" si="368"/>
        <v>532.93053511323296</v>
      </c>
      <c r="AM1456" s="67">
        <f t="shared" si="368"/>
        <v>482.53236597559464</v>
      </c>
      <c r="AN1456" s="67">
        <f t="shared" si="368"/>
        <v>211.33402053310658</v>
      </c>
      <c r="AO1456" s="67">
        <f t="shared" si="368"/>
        <v>105.60288771840034</v>
      </c>
      <c r="AP1456" s="67">
        <f t="shared" si="368"/>
        <v>105.60288771840034</v>
      </c>
      <c r="AQ1456" s="68">
        <f t="shared" si="368"/>
        <v>356</v>
      </c>
      <c r="AR1456" s="70">
        <f t="shared" si="349"/>
        <v>0.2</v>
      </c>
      <c r="AS1456" s="71">
        <f t="shared" si="350"/>
        <v>0.2</v>
      </c>
      <c r="AT1456" s="71">
        <f t="shared" si="351"/>
        <v>1</v>
      </c>
      <c r="AU1456" s="71">
        <f t="shared" si="352"/>
        <v>0.2</v>
      </c>
      <c r="AV1456" s="71">
        <f t="shared" si="366"/>
        <v>0.2</v>
      </c>
      <c r="AW1456" s="71">
        <f t="shared" si="366"/>
        <v>0.2</v>
      </c>
      <c r="AX1456" s="71">
        <f t="shared" si="366"/>
        <v>1</v>
      </c>
      <c r="AY1456" s="71">
        <f t="shared" si="367"/>
        <v>0.2</v>
      </c>
    </row>
    <row r="1457" spans="1:51" x14ac:dyDescent="0.35">
      <c r="A1457">
        <v>2004</v>
      </c>
      <c r="B1457">
        <v>3</v>
      </c>
      <c r="C1457">
        <v>2</v>
      </c>
      <c r="D1457">
        <v>13</v>
      </c>
      <c r="E1457">
        <v>1453</v>
      </c>
      <c r="F1457" s="112">
        <v>7.5</v>
      </c>
      <c r="G1457">
        <f>F1457+Input!$B$73</f>
        <v>7.5</v>
      </c>
      <c r="H1457" s="39">
        <f t="shared" si="364"/>
        <v>0.71249999999999991</v>
      </c>
      <c r="I1457" s="39">
        <f t="shared" si="365"/>
        <v>-5.5592105263158109E-2</v>
      </c>
      <c r="J1457" s="39">
        <f>Input!$B$105</f>
        <v>15</v>
      </c>
      <c r="K1457" s="66">
        <v>61</v>
      </c>
      <c r="L1457" s="66">
        <v>61</v>
      </c>
      <c r="M1457" s="19">
        <v>521.13780856171866</v>
      </c>
      <c r="N1457" s="19">
        <v>171.56677065545841</v>
      </c>
      <c r="O1457" s="19">
        <v>30.4006057381342</v>
      </c>
      <c r="P1457" s="19">
        <v>182.33009000313183</v>
      </c>
      <c r="Q1457" s="19">
        <v>0</v>
      </c>
      <c r="R1457" s="67">
        <v>0</v>
      </c>
      <c r="S1457" s="67">
        <v>115.9989142597538</v>
      </c>
      <c r="T1457" s="67">
        <v>392.41660121810014</v>
      </c>
      <c r="U1457" s="67">
        <v>438.96196528323782</v>
      </c>
      <c r="V1457" s="67">
        <v>228.36936345140256</v>
      </c>
      <c r="W1457" s="67">
        <v>0</v>
      </c>
      <c r="X1457" s="67">
        <v>0</v>
      </c>
      <c r="Y1457" s="68">
        <v>261.43322934454159</v>
      </c>
      <c r="Z1457" s="69">
        <v>104.90031096969986</v>
      </c>
      <c r="AA1457" s="67">
        <v>104.90031096969986</v>
      </c>
      <c r="AB1457" s="67">
        <v>135.81537666906149</v>
      </c>
      <c r="AC1457" s="67">
        <v>209.4839192353063</v>
      </c>
      <c r="AD1457" s="67">
        <v>221.88880248147382</v>
      </c>
      <c r="AE1457" s="67">
        <v>165.76341404161383</v>
      </c>
      <c r="AF1457" s="67">
        <v>104.90031096969986</v>
      </c>
      <c r="AG1457" s="67">
        <v>104.90031096969986</v>
      </c>
      <c r="AH1457" s="67">
        <v>171.56677065545841</v>
      </c>
      <c r="AI1457" s="69">
        <f t="shared" si="368"/>
        <v>104.90031096969986</v>
      </c>
      <c r="AJ1457" s="67">
        <f t="shared" si="368"/>
        <v>104.90031096969986</v>
      </c>
      <c r="AK1457" s="67">
        <f t="shared" si="368"/>
        <v>251.8142909288153</v>
      </c>
      <c r="AL1457" s="67">
        <f t="shared" si="368"/>
        <v>601.90052045340644</v>
      </c>
      <c r="AM1457" s="67">
        <f t="shared" si="368"/>
        <v>660.85076776471169</v>
      </c>
      <c r="AN1457" s="67">
        <f t="shared" si="368"/>
        <v>394.13277749301642</v>
      </c>
      <c r="AO1457" s="67">
        <f t="shared" si="368"/>
        <v>104.90031096969986</v>
      </c>
      <c r="AP1457" s="67">
        <f t="shared" si="368"/>
        <v>104.90031096969986</v>
      </c>
      <c r="AQ1457" s="68">
        <f t="shared" si="368"/>
        <v>433</v>
      </c>
      <c r="AR1457" s="70">
        <f t="shared" si="349"/>
        <v>0.2</v>
      </c>
      <c r="AS1457" s="71">
        <f t="shared" si="350"/>
        <v>0.2</v>
      </c>
      <c r="AT1457" s="71">
        <f t="shared" si="351"/>
        <v>1</v>
      </c>
      <c r="AU1457" s="71">
        <f t="shared" si="352"/>
        <v>0.2</v>
      </c>
      <c r="AV1457" s="71">
        <f t="shared" si="366"/>
        <v>0.2</v>
      </c>
      <c r="AW1457" s="71">
        <f t="shared" si="366"/>
        <v>0.2</v>
      </c>
      <c r="AX1457" s="71">
        <f t="shared" si="366"/>
        <v>1</v>
      </c>
      <c r="AY1457" s="71">
        <f t="shared" si="367"/>
        <v>0.2</v>
      </c>
    </row>
    <row r="1458" spans="1:51" x14ac:dyDescent="0.35">
      <c r="A1458">
        <v>2004</v>
      </c>
      <c r="B1458">
        <v>3</v>
      </c>
      <c r="C1458">
        <v>2</v>
      </c>
      <c r="D1458">
        <v>14</v>
      </c>
      <c r="E1458">
        <v>1454</v>
      </c>
      <c r="F1458" s="112">
        <v>7.6</v>
      </c>
      <c r="G1458">
        <f>F1458+Input!$B$73</f>
        <v>7.6</v>
      </c>
      <c r="H1458" s="39">
        <f t="shared" si="364"/>
        <v>0.71249999999999991</v>
      </c>
      <c r="I1458" s="39">
        <f t="shared" si="365"/>
        <v>-5.5592105263158109E-2</v>
      </c>
      <c r="J1458" s="39">
        <f>Input!$B$105</f>
        <v>15</v>
      </c>
      <c r="K1458" s="66">
        <v>58</v>
      </c>
      <c r="L1458" s="66">
        <v>58</v>
      </c>
      <c r="M1458" s="19">
        <v>505.39732530765565</v>
      </c>
      <c r="N1458" s="19">
        <v>173.77152452749655</v>
      </c>
      <c r="O1458" s="19">
        <v>28.667589693663938</v>
      </c>
      <c r="P1458" s="19">
        <v>199.32297852771484</v>
      </c>
      <c r="Q1458" s="19">
        <v>0</v>
      </c>
      <c r="R1458" s="67">
        <v>0</v>
      </c>
      <c r="S1458" s="67">
        <v>0</v>
      </c>
      <c r="T1458" s="67">
        <v>295.44789109857447</v>
      </c>
      <c r="U1458" s="67">
        <v>435.54897960338013</v>
      </c>
      <c r="V1458" s="67">
        <v>320.51138293428824</v>
      </c>
      <c r="W1458" s="67">
        <v>17.722565037246532</v>
      </c>
      <c r="X1458" s="67">
        <v>0</v>
      </c>
      <c r="Y1458" s="68">
        <v>251.22847547250345</v>
      </c>
      <c r="Z1458" s="69">
        <v>104.61577306061764</v>
      </c>
      <c r="AA1458" s="67">
        <v>104.61577306061764</v>
      </c>
      <c r="AB1458" s="67">
        <v>104.61577306061764</v>
      </c>
      <c r="AC1458" s="67">
        <v>186.50286467206138</v>
      </c>
      <c r="AD1458" s="67">
        <v>225.33363996240962</v>
      </c>
      <c r="AE1458" s="67">
        <v>193.44952604243821</v>
      </c>
      <c r="AF1458" s="67">
        <v>109.52780442221764</v>
      </c>
      <c r="AG1458" s="67">
        <v>104.61577306061764</v>
      </c>
      <c r="AH1458" s="67">
        <v>173.77152452749655</v>
      </c>
      <c r="AI1458" s="69">
        <f t="shared" si="368"/>
        <v>104.61577306061764</v>
      </c>
      <c r="AJ1458" s="67">
        <f t="shared" si="368"/>
        <v>104.61577306061764</v>
      </c>
      <c r="AK1458" s="67">
        <f t="shared" si="368"/>
        <v>104.61577306061764</v>
      </c>
      <c r="AL1458" s="67">
        <f t="shared" si="368"/>
        <v>481.95075577063585</v>
      </c>
      <c r="AM1458" s="67">
        <f t="shared" si="368"/>
        <v>660.88261956578981</v>
      </c>
      <c r="AN1458" s="67">
        <f t="shared" si="368"/>
        <v>513.96090897672639</v>
      </c>
      <c r="AO1458" s="67">
        <f t="shared" si="368"/>
        <v>127.25036945946417</v>
      </c>
      <c r="AP1458" s="67">
        <f t="shared" si="368"/>
        <v>104.61577306061764</v>
      </c>
      <c r="AQ1458" s="68">
        <f t="shared" si="368"/>
        <v>425</v>
      </c>
      <c r="AR1458" s="70">
        <f t="shared" si="349"/>
        <v>0.2</v>
      </c>
      <c r="AS1458" s="71">
        <f t="shared" si="350"/>
        <v>0.2</v>
      </c>
      <c r="AT1458" s="71">
        <f t="shared" si="351"/>
        <v>1</v>
      </c>
      <c r="AU1458" s="71">
        <f t="shared" si="352"/>
        <v>0.2</v>
      </c>
      <c r="AV1458" s="71">
        <f t="shared" si="366"/>
        <v>0.2</v>
      </c>
      <c r="AW1458" s="71">
        <f t="shared" si="366"/>
        <v>0.2</v>
      </c>
      <c r="AX1458" s="71">
        <f t="shared" si="366"/>
        <v>1</v>
      </c>
      <c r="AY1458" s="71">
        <f t="shared" si="367"/>
        <v>0.2</v>
      </c>
    </row>
    <row r="1459" spans="1:51" x14ac:dyDescent="0.35">
      <c r="A1459">
        <v>2004</v>
      </c>
      <c r="B1459">
        <v>3</v>
      </c>
      <c r="C1459">
        <v>2</v>
      </c>
      <c r="D1459">
        <v>15</v>
      </c>
      <c r="E1459">
        <v>1455</v>
      </c>
      <c r="F1459" s="112">
        <v>6.7</v>
      </c>
      <c r="G1459">
        <f>F1459+Input!$B$73</f>
        <v>6.7</v>
      </c>
      <c r="H1459" s="39">
        <f t="shared" si="364"/>
        <v>0.71249999999999991</v>
      </c>
      <c r="I1459" s="39">
        <f t="shared" si="365"/>
        <v>-5.5592105263158109E-2</v>
      </c>
      <c r="J1459" s="39">
        <f>Input!$B$105</f>
        <v>15</v>
      </c>
      <c r="K1459" s="66">
        <v>66</v>
      </c>
      <c r="L1459" s="66">
        <v>66</v>
      </c>
      <c r="M1459" s="19">
        <v>55.530452618594801</v>
      </c>
      <c r="N1459" s="19">
        <v>202.91973245140034</v>
      </c>
      <c r="O1459" s="19">
        <v>24.438992579194291</v>
      </c>
      <c r="P1459" s="19">
        <v>215.27898222390888</v>
      </c>
      <c r="Q1459" s="19">
        <v>0</v>
      </c>
      <c r="R1459" s="67">
        <v>0</v>
      </c>
      <c r="S1459" s="67">
        <v>0</v>
      </c>
      <c r="T1459" s="67">
        <v>21.11173593307754</v>
      </c>
      <c r="U1459" s="67">
        <v>45.978729464585129</v>
      </c>
      <c r="V1459" s="67">
        <v>43.912006856422188</v>
      </c>
      <c r="W1459" s="67">
        <v>16.122226182787475</v>
      </c>
      <c r="X1459" s="67">
        <v>0</v>
      </c>
      <c r="Y1459" s="68">
        <v>25.080267548599664</v>
      </c>
      <c r="Z1459" s="69">
        <v>94.652546038445934</v>
      </c>
      <c r="AA1459" s="67">
        <v>94.652546038445934</v>
      </c>
      <c r="AB1459" s="67">
        <v>94.652546038445934</v>
      </c>
      <c r="AC1459" s="67">
        <v>126.90836551095448</v>
      </c>
      <c r="AD1459" s="67">
        <v>164.90170043703324</v>
      </c>
      <c r="AE1459" s="67">
        <v>161.7440334616611</v>
      </c>
      <c r="AF1459" s="67">
        <v>119.28508307355348</v>
      </c>
      <c r="AG1459" s="67">
        <v>94.652546038445934</v>
      </c>
      <c r="AH1459" s="67">
        <v>202.91973245140034</v>
      </c>
      <c r="AI1459" s="69">
        <f t="shared" si="368"/>
        <v>94.652546038445934</v>
      </c>
      <c r="AJ1459" s="67">
        <f t="shared" si="368"/>
        <v>94.652546038445934</v>
      </c>
      <c r="AK1459" s="67">
        <f t="shared" si="368"/>
        <v>94.652546038445934</v>
      </c>
      <c r="AL1459" s="67">
        <f t="shared" si="368"/>
        <v>148.02010144403204</v>
      </c>
      <c r="AM1459" s="67">
        <f t="shared" si="368"/>
        <v>210.88042990161836</v>
      </c>
      <c r="AN1459" s="67">
        <f t="shared" si="368"/>
        <v>205.65604031808329</v>
      </c>
      <c r="AO1459" s="67">
        <f t="shared" si="368"/>
        <v>135.40730925634097</v>
      </c>
      <c r="AP1459" s="67">
        <f t="shared" si="368"/>
        <v>94.652546038445934</v>
      </c>
      <c r="AQ1459" s="68">
        <f t="shared" si="368"/>
        <v>228</v>
      </c>
      <c r="AR1459" s="70">
        <f t="shared" si="349"/>
        <v>0.2</v>
      </c>
      <c r="AS1459" s="71">
        <f t="shared" si="350"/>
        <v>0.2</v>
      </c>
      <c r="AT1459" s="71">
        <f t="shared" si="351"/>
        <v>1</v>
      </c>
      <c r="AU1459" s="71">
        <f t="shared" si="352"/>
        <v>0.2</v>
      </c>
      <c r="AV1459" s="71">
        <f t="shared" si="366"/>
        <v>0.2</v>
      </c>
      <c r="AW1459" s="71">
        <f t="shared" si="366"/>
        <v>0.2</v>
      </c>
      <c r="AX1459" s="71">
        <f t="shared" si="366"/>
        <v>1</v>
      </c>
      <c r="AY1459" s="71">
        <f t="shared" si="367"/>
        <v>0.2</v>
      </c>
    </row>
    <row r="1460" spans="1:51" x14ac:dyDescent="0.35">
      <c r="A1460">
        <v>2004</v>
      </c>
      <c r="B1460">
        <v>3</v>
      </c>
      <c r="C1460">
        <v>2</v>
      </c>
      <c r="D1460">
        <v>16</v>
      </c>
      <c r="E1460">
        <v>1456</v>
      </c>
      <c r="F1460" s="112">
        <v>6.1</v>
      </c>
      <c r="G1460">
        <f>F1460+Input!$B$73</f>
        <v>6.1</v>
      </c>
      <c r="H1460" s="39">
        <f t="shared" si="364"/>
        <v>0.71249999999999991</v>
      </c>
      <c r="I1460" s="39">
        <f t="shared" si="365"/>
        <v>-5.5592105263158109E-2</v>
      </c>
      <c r="J1460" s="39">
        <f>Input!$B$105</f>
        <v>15</v>
      </c>
      <c r="K1460" s="66">
        <v>66</v>
      </c>
      <c r="L1460" s="66">
        <v>66</v>
      </c>
      <c r="M1460" s="19">
        <v>5.5532081675404061</v>
      </c>
      <c r="N1460" s="19">
        <v>105.95392973989345</v>
      </c>
      <c r="O1460" s="19">
        <v>18.211853209294425</v>
      </c>
      <c r="P1460" s="19">
        <v>229.79259667978195</v>
      </c>
      <c r="Q1460" s="19">
        <v>0</v>
      </c>
      <c r="R1460" s="67">
        <v>0</v>
      </c>
      <c r="S1460" s="67">
        <v>0</v>
      </c>
      <c r="T1460" s="67">
        <v>0.85365192206999529</v>
      </c>
      <c r="U1460" s="67">
        <v>4.1271803045961564</v>
      </c>
      <c r="V1460" s="67">
        <v>4.9830624390490117</v>
      </c>
      <c r="W1460" s="67">
        <v>2.9199341788589095</v>
      </c>
      <c r="X1460" s="67">
        <v>0</v>
      </c>
      <c r="Y1460" s="68">
        <v>2.0460702601065464</v>
      </c>
      <c r="Z1460" s="69">
        <v>52.889819471318063</v>
      </c>
      <c r="AA1460" s="67">
        <v>52.889819471318063</v>
      </c>
      <c r="AB1460" s="67">
        <v>52.889819471318063</v>
      </c>
      <c r="AC1460" s="67">
        <v>52.889819471318063</v>
      </c>
      <c r="AD1460" s="67">
        <v>52.889819471318063</v>
      </c>
      <c r="AE1460" s="67">
        <v>52.889819471318063</v>
      </c>
      <c r="AF1460" s="67">
        <v>52.889819471318063</v>
      </c>
      <c r="AG1460" s="67">
        <v>52.889819471318063</v>
      </c>
      <c r="AH1460" s="67">
        <v>105.95392973989345</v>
      </c>
      <c r="AI1460" s="69">
        <f t="shared" si="368"/>
        <v>52.889819471318063</v>
      </c>
      <c r="AJ1460" s="67">
        <f t="shared" si="368"/>
        <v>52.889819471318063</v>
      </c>
      <c r="AK1460" s="67">
        <f t="shared" si="368"/>
        <v>52.889819471318063</v>
      </c>
      <c r="AL1460" s="67">
        <f t="shared" si="368"/>
        <v>53.743471393388056</v>
      </c>
      <c r="AM1460" s="67">
        <f t="shared" si="368"/>
        <v>57.016999775914222</v>
      </c>
      <c r="AN1460" s="67">
        <f t="shared" si="368"/>
        <v>57.872881910367077</v>
      </c>
      <c r="AO1460" s="67">
        <f t="shared" si="368"/>
        <v>55.809753650176972</v>
      </c>
      <c r="AP1460" s="67">
        <f t="shared" si="368"/>
        <v>52.889819471318063</v>
      </c>
      <c r="AQ1460" s="68">
        <f t="shared" si="368"/>
        <v>108</v>
      </c>
      <c r="AR1460" s="70">
        <f t="shared" si="349"/>
        <v>0.2</v>
      </c>
      <c r="AS1460" s="71">
        <f t="shared" si="350"/>
        <v>0.2</v>
      </c>
      <c r="AT1460" s="71">
        <f t="shared" si="351"/>
        <v>1</v>
      </c>
      <c r="AU1460" s="71">
        <f t="shared" si="352"/>
        <v>0.2</v>
      </c>
      <c r="AV1460" s="71">
        <f t="shared" si="366"/>
        <v>0.2</v>
      </c>
      <c r="AW1460" s="71">
        <f t="shared" si="366"/>
        <v>0.2</v>
      </c>
      <c r="AX1460" s="71">
        <f t="shared" si="366"/>
        <v>1</v>
      </c>
      <c r="AY1460" s="71">
        <f t="shared" si="367"/>
        <v>0.2</v>
      </c>
    </row>
    <row r="1461" spans="1:51" x14ac:dyDescent="0.35">
      <c r="A1461">
        <v>2004</v>
      </c>
      <c r="B1461">
        <v>3</v>
      </c>
      <c r="C1461">
        <v>2</v>
      </c>
      <c r="D1461">
        <v>17</v>
      </c>
      <c r="E1461">
        <v>1457</v>
      </c>
      <c r="F1461" s="112">
        <v>5.5</v>
      </c>
      <c r="G1461">
        <f>F1461+Input!$B$73</f>
        <v>5.5</v>
      </c>
      <c r="H1461" s="39">
        <f t="shared" si="364"/>
        <v>0.71249999999999991</v>
      </c>
      <c r="I1461" s="39">
        <f t="shared" si="365"/>
        <v>-5.5592105263158109E-2</v>
      </c>
      <c r="J1461" s="39">
        <f>Input!$B$105</f>
        <v>15</v>
      </c>
      <c r="K1461" s="66">
        <v>67</v>
      </c>
      <c r="L1461" s="66">
        <v>67</v>
      </c>
      <c r="M1461" s="19">
        <v>2.2273438404201058</v>
      </c>
      <c r="N1461" s="19">
        <v>46.436081553547666</v>
      </c>
      <c r="O1461" s="19">
        <v>10.547195275250253</v>
      </c>
      <c r="P1461" s="19">
        <v>242.9629368821256</v>
      </c>
      <c r="Q1461" s="19">
        <v>0</v>
      </c>
      <c r="R1461" s="67">
        <v>0</v>
      </c>
      <c r="S1461" s="67">
        <v>0</v>
      </c>
      <c r="T1461" s="67">
        <v>0</v>
      </c>
      <c r="U1461" s="67">
        <v>1.365849088865595</v>
      </c>
      <c r="V1461" s="67">
        <v>2.1083729861122822</v>
      </c>
      <c r="W1461" s="67">
        <v>1.6158405826354556</v>
      </c>
      <c r="X1461" s="67">
        <v>0.17677068048362293</v>
      </c>
      <c r="Y1461" s="68">
        <v>0.56391844645233391</v>
      </c>
      <c r="Z1461" s="69">
        <v>22.404871554088402</v>
      </c>
      <c r="AA1461" s="67">
        <v>22.404871554088402</v>
      </c>
      <c r="AB1461" s="67">
        <v>22.404871554088402</v>
      </c>
      <c r="AC1461" s="67">
        <v>22.404871554088402</v>
      </c>
      <c r="AD1461" s="67">
        <v>22.404871554088402</v>
      </c>
      <c r="AE1461" s="67">
        <v>22.404871554088402</v>
      </c>
      <c r="AF1461" s="67">
        <v>22.404871554088402</v>
      </c>
      <c r="AG1461" s="67">
        <v>22.404871554088402</v>
      </c>
      <c r="AH1461" s="67">
        <v>46.436081553547666</v>
      </c>
      <c r="AI1461" s="69">
        <f t="shared" si="368"/>
        <v>22.404871554088402</v>
      </c>
      <c r="AJ1461" s="67">
        <f t="shared" si="368"/>
        <v>22.404871554088402</v>
      </c>
      <c r="AK1461" s="67">
        <f t="shared" si="368"/>
        <v>22.404871554088402</v>
      </c>
      <c r="AL1461" s="67">
        <f t="shared" si="368"/>
        <v>22.404871554088402</v>
      </c>
      <c r="AM1461" s="67">
        <f t="shared" si="368"/>
        <v>23.770720642953997</v>
      </c>
      <c r="AN1461" s="67">
        <f t="shared" si="368"/>
        <v>24.513244540200684</v>
      </c>
      <c r="AO1461" s="67">
        <f t="shared" si="368"/>
        <v>24.020712136723859</v>
      </c>
      <c r="AP1461" s="67">
        <f t="shared" si="368"/>
        <v>22.581642234572026</v>
      </c>
      <c r="AQ1461" s="68">
        <f t="shared" si="368"/>
        <v>47</v>
      </c>
      <c r="AR1461" s="70">
        <f t="shared" si="349"/>
        <v>0.2</v>
      </c>
      <c r="AS1461" s="71">
        <f t="shared" si="350"/>
        <v>0.2</v>
      </c>
      <c r="AT1461" s="71">
        <f t="shared" si="351"/>
        <v>1</v>
      </c>
      <c r="AU1461" s="71">
        <f t="shared" si="352"/>
        <v>0.2</v>
      </c>
      <c r="AV1461" s="71">
        <f t="shared" si="366"/>
        <v>0.2</v>
      </c>
      <c r="AW1461" s="71">
        <f t="shared" si="366"/>
        <v>0.2</v>
      </c>
      <c r="AX1461" s="71">
        <f t="shared" si="366"/>
        <v>1</v>
      </c>
      <c r="AY1461" s="71">
        <f t="shared" si="367"/>
        <v>0.2</v>
      </c>
    </row>
    <row r="1462" spans="1:51" x14ac:dyDescent="0.35">
      <c r="A1462">
        <v>2004</v>
      </c>
      <c r="B1462">
        <v>3</v>
      </c>
      <c r="C1462">
        <v>2</v>
      </c>
      <c r="D1462">
        <v>18</v>
      </c>
      <c r="E1462">
        <v>1458</v>
      </c>
      <c r="F1462" s="112">
        <v>5</v>
      </c>
      <c r="G1462">
        <f>F1462+Input!$B$73</f>
        <v>5</v>
      </c>
      <c r="H1462" s="39">
        <f t="shared" si="364"/>
        <v>0.71249999999999991</v>
      </c>
      <c r="I1462" s="39">
        <f t="shared" si="365"/>
        <v>-5.5592105263158109E-2</v>
      </c>
      <c r="J1462" s="39">
        <f>Input!$B$105</f>
        <v>15</v>
      </c>
      <c r="K1462" s="66">
        <v>67</v>
      </c>
      <c r="L1462" s="66">
        <v>67</v>
      </c>
      <c r="M1462" s="19">
        <v>0.9797985584032709</v>
      </c>
      <c r="N1462" s="19">
        <v>13.888590751620283</v>
      </c>
      <c r="O1462" s="19">
        <v>1.9536025649512172</v>
      </c>
      <c r="P1462" s="19">
        <v>255.18529572931311</v>
      </c>
      <c r="Q1462" s="19">
        <v>0</v>
      </c>
      <c r="R1462" s="67">
        <v>0</v>
      </c>
      <c r="S1462" s="67">
        <v>0</v>
      </c>
      <c r="T1462" s="67">
        <v>0</v>
      </c>
      <c r="U1462" s="67">
        <v>0.43785886996541429</v>
      </c>
      <c r="V1462" s="67">
        <v>0.91629215926169683</v>
      </c>
      <c r="W1462" s="67">
        <v>0.85797392875860545</v>
      </c>
      <c r="X1462" s="67">
        <v>0.29706620695125063</v>
      </c>
      <c r="Y1462" s="68">
        <v>0.11140924837971689</v>
      </c>
      <c r="Z1462" s="69">
        <v>6.5286011526148702</v>
      </c>
      <c r="AA1462" s="67">
        <v>6.5286011526148702</v>
      </c>
      <c r="AB1462" s="67">
        <v>6.5286011526148702</v>
      </c>
      <c r="AC1462" s="67">
        <v>6.5286011526148702</v>
      </c>
      <c r="AD1462" s="67">
        <v>6.5286011526148702</v>
      </c>
      <c r="AE1462" s="67">
        <v>6.5286011526148702</v>
      </c>
      <c r="AF1462" s="67">
        <v>6.5286011526148702</v>
      </c>
      <c r="AG1462" s="67">
        <v>6.5286011526148702</v>
      </c>
      <c r="AH1462" s="67">
        <v>13.888590751620283</v>
      </c>
      <c r="AI1462" s="69">
        <f t="shared" si="368"/>
        <v>6.5286011526148702</v>
      </c>
      <c r="AJ1462" s="67">
        <f t="shared" si="368"/>
        <v>6.5286011526148702</v>
      </c>
      <c r="AK1462" s="67">
        <f t="shared" si="368"/>
        <v>6.5286011526148702</v>
      </c>
      <c r="AL1462" s="67">
        <f t="shared" si="368"/>
        <v>6.5286011526148702</v>
      </c>
      <c r="AM1462" s="67">
        <f t="shared" si="368"/>
        <v>6.9664600225802848</v>
      </c>
      <c r="AN1462" s="67">
        <f t="shared" si="368"/>
        <v>7.4448933118765668</v>
      </c>
      <c r="AO1462" s="67">
        <f t="shared" si="368"/>
        <v>7.3865750813734756</v>
      </c>
      <c r="AP1462" s="67">
        <f t="shared" si="368"/>
        <v>6.825667359566121</v>
      </c>
      <c r="AQ1462" s="68">
        <f t="shared" si="368"/>
        <v>14</v>
      </c>
      <c r="AR1462" s="70">
        <f t="shared" si="349"/>
        <v>0.5</v>
      </c>
      <c r="AS1462" s="71">
        <f t="shared" si="350"/>
        <v>0.5</v>
      </c>
      <c r="AT1462" s="71">
        <f t="shared" si="351"/>
        <v>1</v>
      </c>
      <c r="AU1462" s="71">
        <f t="shared" si="352"/>
        <v>0.5</v>
      </c>
      <c r="AV1462" s="71">
        <f t="shared" si="366"/>
        <v>0.5</v>
      </c>
      <c r="AW1462" s="71">
        <f t="shared" si="366"/>
        <v>0.5</v>
      </c>
      <c r="AX1462" s="71">
        <f t="shared" si="366"/>
        <v>1</v>
      </c>
      <c r="AY1462" s="71">
        <f t="shared" si="367"/>
        <v>0.5</v>
      </c>
    </row>
    <row r="1463" spans="1:51" x14ac:dyDescent="0.35">
      <c r="A1463">
        <v>2004</v>
      </c>
      <c r="B1463">
        <v>3</v>
      </c>
      <c r="C1463">
        <v>2</v>
      </c>
      <c r="D1463">
        <v>19</v>
      </c>
      <c r="E1463">
        <v>1459</v>
      </c>
      <c r="F1463" s="112">
        <v>3.9</v>
      </c>
      <c r="G1463">
        <f>F1463+Input!$B$73</f>
        <v>3.9</v>
      </c>
      <c r="H1463" s="39">
        <f t="shared" si="364"/>
        <v>0.71249999999999991</v>
      </c>
      <c r="I1463" s="39">
        <f t="shared" si="365"/>
        <v>-5.5592105263158109E-2</v>
      </c>
      <c r="J1463" s="39">
        <f>Input!$B$105</f>
        <v>15</v>
      </c>
      <c r="K1463" s="66">
        <v>71</v>
      </c>
      <c r="L1463" s="66">
        <v>71</v>
      </c>
      <c r="M1463" s="19">
        <v>0</v>
      </c>
      <c r="N1463" s="19">
        <v>0</v>
      </c>
      <c r="O1463" s="19">
        <v>-7.1335826176168222</v>
      </c>
      <c r="P1463" s="19">
        <v>266.98245468633218</v>
      </c>
      <c r="Q1463" s="19">
        <v>0</v>
      </c>
      <c r="R1463" s="67">
        <v>0</v>
      </c>
      <c r="S1463" s="67">
        <v>0</v>
      </c>
      <c r="T1463" s="67">
        <v>0</v>
      </c>
      <c r="U1463" s="67">
        <v>0</v>
      </c>
      <c r="V1463" s="67">
        <v>0</v>
      </c>
      <c r="W1463" s="67">
        <v>0</v>
      </c>
      <c r="X1463" s="67">
        <v>0</v>
      </c>
      <c r="Y1463" s="68">
        <v>0</v>
      </c>
      <c r="Z1463" s="69">
        <v>0</v>
      </c>
      <c r="AA1463" s="67">
        <v>0</v>
      </c>
      <c r="AB1463" s="67">
        <v>0</v>
      </c>
      <c r="AC1463" s="67">
        <v>0</v>
      </c>
      <c r="AD1463" s="67">
        <v>0</v>
      </c>
      <c r="AE1463" s="67">
        <v>0</v>
      </c>
      <c r="AF1463" s="67">
        <v>0</v>
      </c>
      <c r="AG1463" s="67">
        <v>0</v>
      </c>
      <c r="AH1463" s="67">
        <v>0</v>
      </c>
      <c r="AI1463" s="69">
        <f t="shared" si="368"/>
        <v>0</v>
      </c>
      <c r="AJ1463" s="67">
        <f t="shared" si="368"/>
        <v>0</v>
      </c>
      <c r="AK1463" s="67">
        <f t="shared" si="368"/>
        <v>0</v>
      </c>
      <c r="AL1463" s="67">
        <f t="shared" si="368"/>
        <v>0</v>
      </c>
      <c r="AM1463" s="67">
        <f t="shared" si="368"/>
        <v>0</v>
      </c>
      <c r="AN1463" s="67">
        <f t="shared" si="368"/>
        <v>0</v>
      </c>
      <c r="AO1463" s="67">
        <f t="shared" si="368"/>
        <v>0</v>
      </c>
      <c r="AP1463" s="67">
        <f t="shared" si="368"/>
        <v>0</v>
      </c>
      <c r="AQ1463" s="68">
        <f t="shared" si="368"/>
        <v>0</v>
      </c>
      <c r="AR1463" s="70">
        <f t="shared" si="349"/>
        <v>0.5</v>
      </c>
      <c r="AS1463" s="71">
        <f t="shared" si="350"/>
        <v>0.5</v>
      </c>
      <c r="AT1463" s="71">
        <f t="shared" si="351"/>
        <v>1</v>
      </c>
      <c r="AU1463" s="71">
        <f t="shared" si="352"/>
        <v>0.5</v>
      </c>
      <c r="AV1463" s="71">
        <f t="shared" si="366"/>
        <v>0.5</v>
      </c>
      <c r="AW1463" s="71">
        <f t="shared" si="366"/>
        <v>0.5</v>
      </c>
      <c r="AX1463" s="71">
        <f t="shared" si="366"/>
        <v>1</v>
      </c>
      <c r="AY1463" s="71">
        <f t="shared" si="367"/>
        <v>0.5</v>
      </c>
    </row>
    <row r="1464" spans="1:51" x14ac:dyDescent="0.35">
      <c r="A1464">
        <v>2004</v>
      </c>
      <c r="B1464">
        <v>3</v>
      </c>
      <c r="C1464">
        <v>2</v>
      </c>
      <c r="D1464">
        <v>20</v>
      </c>
      <c r="E1464">
        <v>1460</v>
      </c>
      <c r="F1464" s="112">
        <v>3.4</v>
      </c>
      <c r="G1464">
        <f>F1464+Input!$B$73</f>
        <v>3.4</v>
      </c>
      <c r="H1464" s="39">
        <f t="shared" si="364"/>
        <v>0.71249999999999991</v>
      </c>
      <c r="I1464" s="39">
        <f t="shared" si="365"/>
        <v>-5.5592105263158109E-2</v>
      </c>
      <c r="J1464" s="39">
        <f>Input!$B$105</f>
        <v>15</v>
      </c>
      <c r="K1464" s="66">
        <v>77</v>
      </c>
      <c r="L1464" s="66">
        <v>77</v>
      </c>
      <c r="M1464" s="19">
        <v>0</v>
      </c>
      <c r="N1464" s="19">
        <v>0</v>
      </c>
      <c r="O1464" s="19">
        <v>-16.319203818219322</v>
      </c>
      <c r="P1464" s="19">
        <v>278.94313170104556</v>
      </c>
      <c r="Q1464" s="19">
        <v>0</v>
      </c>
      <c r="R1464" s="67">
        <v>0</v>
      </c>
      <c r="S1464" s="67">
        <v>0</v>
      </c>
      <c r="T1464" s="67">
        <v>0</v>
      </c>
      <c r="U1464" s="67">
        <v>0</v>
      </c>
      <c r="V1464" s="67">
        <v>0</v>
      </c>
      <c r="W1464" s="67">
        <v>0</v>
      </c>
      <c r="X1464" s="67">
        <v>0</v>
      </c>
      <c r="Y1464" s="68">
        <v>0</v>
      </c>
      <c r="Z1464" s="69">
        <v>0</v>
      </c>
      <c r="AA1464" s="67">
        <v>0</v>
      </c>
      <c r="AB1464" s="67">
        <v>0</v>
      </c>
      <c r="AC1464" s="67">
        <v>0</v>
      </c>
      <c r="AD1464" s="67">
        <v>0</v>
      </c>
      <c r="AE1464" s="67">
        <v>0</v>
      </c>
      <c r="AF1464" s="67">
        <v>0</v>
      </c>
      <c r="AG1464" s="67">
        <v>0</v>
      </c>
      <c r="AH1464" s="67">
        <v>0</v>
      </c>
      <c r="AI1464" s="69">
        <f t="shared" si="368"/>
        <v>0</v>
      </c>
      <c r="AJ1464" s="67">
        <f t="shared" si="368"/>
        <v>0</v>
      </c>
      <c r="AK1464" s="67">
        <f t="shared" si="368"/>
        <v>0</v>
      </c>
      <c r="AL1464" s="67">
        <f t="shared" si="368"/>
        <v>0</v>
      </c>
      <c r="AM1464" s="67">
        <f t="shared" si="368"/>
        <v>0</v>
      </c>
      <c r="AN1464" s="67">
        <f t="shared" si="368"/>
        <v>0</v>
      </c>
      <c r="AO1464" s="67">
        <f t="shared" si="368"/>
        <v>0</v>
      </c>
      <c r="AP1464" s="67">
        <f t="shared" si="368"/>
        <v>0</v>
      </c>
      <c r="AQ1464" s="68">
        <f t="shared" si="368"/>
        <v>0</v>
      </c>
      <c r="AR1464" s="70">
        <f t="shared" si="349"/>
        <v>0.5</v>
      </c>
      <c r="AS1464" s="71">
        <f t="shared" si="350"/>
        <v>0.5</v>
      </c>
      <c r="AT1464" s="71">
        <f t="shared" si="351"/>
        <v>1</v>
      </c>
      <c r="AU1464" s="71">
        <f t="shared" si="352"/>
        <v>0.5</v>
      </c>
      <c r="AV1464" s="71">
        <f t="shared" si="366"/>
        <v>0.5</v>
      </c>
      <c r="AW1464" s="71">
        <f t="shared" si="366"/>
        <v>0.5</v>
      </c>
      <c r="AX1464" s="71">
        <f t="shared" si="366"/>
        <v>1</v>
      </c>
      <c r="AY1464" s="71">
        <f t="shared" si="367"/>
        <v>0.5</v>
      </c>
    </row>
    <row r="1465" spans="1:51" x14ac:dyDescent="0.35">
      <c r="A1465">
        <v>2004</v>
      </c>
      <c r="B1465">
        <v>3</v>
      </c>
      <c r="C1465">
        <v>2</v>
      </c>
      <c r="D1465">
        <v>21</v>
      </c>
      <c r="E1465">
        <v>1461</v>
      </c>
      <c r="F1465" s="112">
        <v>3.1</v>
      </c>
      <c r="G1465">
        <f>F1465+Input!$B$73</f>
        <v>3.1</v>
      </c>
      <c r="H1465" s="39">
        <f t="shared" si="364"/>
        <v>0.71249999999999991</v>
      </c>
      <c r="I1465" s="39">
        <f t="shared" si="365"/>
        <v>-5.5592105263158109E-2</v>
      </c>
      <c r="J1465" s="39">
        <f>Input!$B$105</f>
        <v>15</v>
      </c>
      <c r="K1465" s="66">
        <v>79</v>
      </c>
      <c r="L1465" s="66">
        <v>79</v>
      </c>
      <c r="M1465" s="19">
        <v>0</v>
      </c>
      <c r="N1465" s="19">
        <v>0</v>
      </c>
      <c r="O1465" s="19">
        <v>-25.191160748680524</v>
      </c>
      <c r="P1465" s="19">
        <v>291.72880432755517</v>
      </c>
      <c r="Q1465" s="19">
        <v>0</v>
      </c>
      <c r="R1465" s="67">
        <v>0</v>
      </c>
      <c r="S1465" s="67">
        <v>0</v>
      </c>
      <c r="T1465" s="67">
        <v>0</v>
      </c>
      <c r="U1465" s="67">
        <v>0</v>
      </c>
      <c r="V1465" s="67">
        <v>0</v>
      </c>
      <c r="W1465" s="67">
        <v>0</v>
      </c>
      <c r="X1465" s="67">
        <v>0</v>
      </c>
      <c r="Y1465" s="68">
        <v>0</v>
      </c>
      <c r="Z1465" s="69">
        <v>0</v>
      </c>
      <c r="AA1465" s="67">
        <v>0</v>
      </c>
      <c r="AB1465" s="67">
        <v>0</v>
      </c>
      <c r="AC1465" s="67">
        <v>0</v>
      </c>
      <c r="AD1465" s="67">
        <v>0</v>
      </c>
      <c r="AE1465" s="67">
        <v>0</v>
      </c>
      <c r="AF1465" s="67">
        <v>0</v>
      </c>
      <c r="AG1465" s="67">
        <v>0</v>
      </c>
      <c r="AH1465" s="67">
        <v>0</v>
      </c>
      <c r="AI1465" s="69">
        <f t="shared" si="368"/>
        <v>0</v>
      </c>
      <c r="AJ1465" s="67">
        <f t="shared" si="368"/>
        <v>0</v>
      </c>
      <c r="AK1465" s="67">
        <f t="shared" si="368"/>
        <v>0</v>
      </c>
      <c r="AL1465" s="67">
        <f t="shared" si="368"/>
        <v>0</v>
      </c>
      <c r="AM1465" s="67">
        <f t="shared" si="368"/>
        <v>0</v>
      </c>
      <c r="AN1465" s="67">
        <f t="shared" si="368"/>
        <v>0</v>
      </c>
      <c r="AO1465" s="67">
        <f t="shared" si="368"/>
        <v>0</v>
      </c>
      <c r="AP1465" s="67">
        <f t="shared" si="368"/>
        <v>0</v>
      </c>
      <c r="AQ1465" s="68">
        <f t="shared" si="368"/>
        <v>0</v>
      </c>
      <c r="AR1465" s="70">
        <f t="shared" si="349"/>
        <v>0.5</v>
      </c>
      <c r="AS1465" s="71">
        <f t="shared" si="350"/>
        <v>0.5</v>
      </c>
      <c r="AT1465" s="71">
        <f t="shared" si="351"/>
        <v>1</v>
      </c>
      <c r="AU1465" s="71">
        <f t="shared" si="352"/>
        <v>0.5</v>
      </c>
      <c r="AV1465" s="71">
        <f t="shared" si="366"/>
        <v>0.5</v>
      </c>
      <c r="AW1465" s="71">
        <f t="shared" si="366"/>
        <v>0.5</v>
      </c>
      <c r="AX1465" s="71">
        <f t="shared" si="366"/>
        <v>1</v>
      </c>
      <c r="AY1465" s="71">
        <f t="shared" si="367"/>
        <v>0.5</v>
      </c>
    </row>
    <row r="1466" spans="1:51" x14ac:dyDescent="0.35">
      <c r="A1466">
        <v>2004</v>
      </c>
      <c r="B1466">
        <v>3</v>
      </c>
      <c r="C1466">
        <v>2</v>
      </c>
      <c r="D1466">
        <v>22</v>
      </c>
      <c r="E1466">
        <v>1462</v>
      </c>
      <c r="F1466" s="112">
        <v>2.8</v>
      </c>
      <c r="G1466">
        <f>F1466+Input!$B$73</f>
        <v>2.8</v>
      </c>
      <c r="H1466" s="39">
        <f t="shared" si="364"/>
        <v>0.71249999999999991</v>
      </c>
      <c r="I1466" s="39">
        <f t="shared" si="365"/>
        <v>-5.5592105263158109E-2</v>
      </c>
      <c r="J1466" s="39">
        <f>Input!$B$105</f>
        <v>15</v>
      </c>
      <c r="K1466" s="66">
        <v>80</v>
      </c>
      <c r="L1466" s="66">
        <v>80</v>
      </c>
      <c r="M1466" s="19">
        <v>0</v>
      </c>
      <c r="N1466" s="19">
        <v>0</v>
      </c>
      <c r="O1466" s="19">
        <v>-33.249042484446605</v>
      </c>
      <c r="P1466" s="19">
        <v>306.08296552667605</v>
      </c>
      <c r="Q1466" s="19">
        <v>0</v>
      </c>
      <c r="R1466" s="67">
        <v>0</v>
      </c>
      <c r="S1466" s="67">
        <v>0</v>
      </c>
      <c r="T1466" s="67">
        <v>0</v>
      </c>
      <c r="U1466" s="67">
        <v>0</v>
      </c>
      <c r="V1466" s="67">
        <v>0</v>
      </c>
      <c r="W1466" s="67">
        <v>0</v>
      </c>
      <c r="X1466" s="67">
        <v>0</v>
      </c>
      <c r="Y1466" s="68">
        <v>0</v>
      </c>
      <c r="Z1466" s="69">
        <v>0</v>
      </c>
      <c r="AA1466" s="67">
        <v>0</v>
      </c>
      <c r="AB1466" s="67">
        <v>0</v>
      </c>
      <c r="AC1466" s="67">
        <v>0</v>
      </c>
      <c r="AD1466" s="67">
        <v>0</v>
      </c>
      <c r="AE1466" s="67">
        <v>0</v>
      </c>
      <c r="AF1466" s="67">
        <v>0</v>
      </c>
      <c r="AG1466" s="67">
        <v>0</v>
      </c>
      <c r="AH1466" s="67">
        <v>0</v>
      </c>
      <c r="AI1466" s="69">
        <f t="shared" si="368"/>
        <v>0</v>
      </c>
      <c r="AJ1466" s="67">
        <f t="shared" si="368"/>
        <v>0</v>
      </c>
      <c r="AK1466" s="67">
        <f t="shared" si="368"/>
        <v>0</v>
      </c>
      <c r="AL1466" s="67">
        <f t="shared" si="368"/>
        <v>0</v>
      </c>
      <c r="AM1466" s="67">
        <f t="shared" si="368"/>
        <v>0</v>
      </c>
      <c r="AN1466" s="67">
        <f t="shared" si="368"/>
        <v>0</v>
      </c>
      <c r="AO1466" s="67">
        <f t="shared" si="368"/>
        <v>0</v>
      </c>
      <c r="AP1466" s="67">
        <f t="shared" si="368"/>
        <v>0</v>
      </c>
      <c r="AQ1466" s="68">
        <f t="shared" si="368"/>
        <v>0</v>
      </c>
      <c r="AR1466" s="70">
        <f t="shared" si="349"/>
        <v>0.5</v>
      </c>
      <c r="AS1466" s="71">
        <f t="shared" si="350"/>
        <v>0.5</v>
      </c>
      <c r="AT1466" s="71">
        <f t="shared" si="351"/>
        <v>1</v>
      </c>
      <c r="AU1466" s="71">
        <f t="shared" si="352"/>
        <v>0.5</v>
      </c>
      <c r="AV1466" s="71">
        <f t="shared" si="366"/>
        <v>0.5</v>
      </c>
      <c r="AW1466" s="71">
        <f t="shared" si="366"/>
        <v>0.5</v>
      </c>
      <c r="AX1466" s="71">
        <f t="shared" si="366"/>
        <v>1</v>
      </c>
      <c r="AY1466" s="71">
        <f t="shared" si="367"/>
        <v>0.5</v>
      </c>
    </row>
    <row r="1467" spans="1:51" x14ac:dyDescent="0.35">
      <c r="A1467">
        <v>2004</v>
      </c>
      <c r="B1467">
        <v>3</v>
      </c>
      <c r="C1467">
        <v>2</v>
      </c>
      <c r="D1467">
        <v>23</v>
      </c>
      <c r="E1467">
        <v>1463</v>
      </c>
      <c r="F1467" s="112">
        <v>1.1000000000000001</v>
      </c>
      <c r="G1467">
        <f>F1467+Input!$B$73</f>
        <v>1.1000000000000001</v>
      </c>
      <c r="H1467" s="39">
        <f t="shared" si="364"/>
        <v>0.71249999999999991</v>
      </c>
      <c r="I1467" s="39">
        <f t="shared" si="365"/>
        <v>-5.5592105263158109E-2</v>
      </c>
      <c r="J1467" s="39">
        <f>Input!$B$105</f>
        <v>15</v>
      </c>
      <c r="K1467" s="66">
        <v>86</v>
      </c>
      <c r="L1467" s="66">
        <v>86</v>
      </c>
      <c r="M1467" s="19">
        <v>0</v>
      </c>
      <c r="N1467" s="19">
        <v>0</v>
      </c>
      <c r="O1467" s="19">
        <v>-39.832797812635299</v>
      </c>
      <c r="P1467" s="19">
        <v>322.72584465297609</v>
      </c>
      <c r="Q1467" s="19">
        <v>0</v>
      </c>
      <c r="R1467" s="67">
        <v>0</v>
      </c>
      <c r="S1467" s="67">
        <v>0</v>
      </c>
      <c r="T1467" s="67">
        <v>0</v>
      </c>
      <c r="U1467" s="67">
        <v>0</v>
      </c>
      <c r="V1467" s="67">
        <v>0</v>
      </c>
      <c r="W1467" s="67">
        <v>0</v>
      </c>
      <c r="X1467" s="67">
        <v>0</v>
      </c>
      <c r="Y1467" s="68">
        <v>0</v>
      </c>
      <c r="Z1467" s="69">
        <v>0</v>
      </c>
      <c r="AA1467" s="67">
        <v>0</v>
      </c>
      <c r="AB1467" s="67">
        <v>0</v>
      </c>
      <c r="AC1467" s="67">
        <v>0</v>
      </c>
      <c r="AD1467" s="67">
        <v>0</v>
      </c>
      <c r="AE1467" s="67">
        <v>0</v>
      </c>
      <c r="AF1467" s="67">
        <v>0</v>
      </c>
      <c r="AG1467" s="67">
        <v>0</v>
      </c>
      <c r="AH1467" s="67">
        <v>0</v>
      </c>
      <c r="AI1467" s="69">
        <f t="shared" si="368"/>
        <v>0</v>
      </c>
      <c r="AJ1467" s="67">
        <f t="shared" si="368"/>
        <v>0</v>
      </c>
      <c r="AK1467" s="67">
        <f t="shared" si="368"/>
        <v>0</v>
      </c>
      <c r="AL1467" s="67">
        <f t="shared" si="368"/>
        <v>0</v>
      </c>
      <c r="AM1467" s="67">
        <f t="shared" si="368"/>
        <v>0</v>
      </c>
      <c r="AN1467" s="67">
        <f t="shared" si="368"/>
        <v>0</v>
      </c>
      <c r="AO1467" s="67">
        <f t="shared" si="368"/>
        <v>0</v>
      </c>
      <c r="AP1467" s="67">
        <f t="shared" si="368"/>
        <v>0</v>
      </c>
      <c r="AQ1467" s="68">
        <f t="shared" si="368"/>
        <v>0</v>
      </c>
      <c r="AR1467" s="70">
        <f t="shared" si="349"/>
        <v>0.5</v>
      </c>
      <c r="AS1467" s="71">
        <f t="shared" si="350"/>
        <v>0.5</v>
      </c>
      <c r="AT1467" s="71">
        <f t="shared" si="351"/>
        <v>1</v>
      </c>
      <c r="AU1467" s="71">
        <f t="shared" si="352"/>
        <v>0.5</v>
      </c>
      <c r="AV1467" s="71">
        <f t="shared" si="366"/>
        <v>0.5</v>
      </c>
      <c r="AW1467" s="71">
        <f t="shared" si="366"/>
        <v>0.5</v>
      </c>
      <c r="AX1467" s="71">
        <f t="shared" si="366"/>
        <v>1</v>
      </c>
      <c r="AY1467" s="71">
        <f t="shared" si="367"/>
        <v>0.5</v>
      </c>
    </row>
    <row r="1468" spans="1:51" x14ac:dyDescent="0.35">
      <c r="A1468">
        <v>2004</v>
      </c>
      <c r="B1468">
        <v>3</v>
      </c>
      <c r="C1468">
        <v>2</v>
      </c>
      <c r="D1468">
        <v>24</v>
      </c>
      <c r="E1468">
        <v>1464</v>
      </c>
      <c r="F1468" s="112">
        <v>-1.4</v>
      </c>
      <c r="G1468">
        <f>F1468+Input!$B$73</f>
        <v>-1.4</v>
      </c>
      <c r="H1468" s="39">
        <f>AVERAGE(G1445:G1468)</f>
        <v>3.5333333333333332</v>
      </c>
      <c r="I1468" s="39">
        <f t="shared" si="365"/>
        <v>0.83892543859649127</v>
      </c>
      <c r="J1468" s="39">
        <f>Input!$B$105</f>
        <v>15</v>
      </c>
      <c r="K1468" s="66">
        <v>90</v>
      </c>
      <c r="L1468" s="66">
        <v>90</v>
      </c>
      <c r="M1468" s="19">
        <v>0</v>
      </c>
      <c r="N1468" s="19">
        <v>0</v>
      </c>
      <c r="O1468" s="19">
        <v>-44.119888178976367</v>
      </c>
      <c r="P1468" s="19">
        <v>341.93711462227355</v>
      </c>
      <c r="Q1468" s="19">
        <v>0</v>
      </c>
      <c r="R1468" s="67">
        <v>0</v>
      </c>
      <c r="S1468" s="67">
        <v>0</v>
      </c>
      <c r="T1468" s="67">
        <v>0</v>
      </c>
      <c r="U1468" s="67">
        <v>0</v>
      </c>
      <c r="V1468" s="67">
        <v>0</v>
      </c>
      <c r="W1468" s="67">
        <v>0</v>
      </c>
      <c r="X1468" s="67">
        <v>0</v>
      </c>
      <c r="Y1468" s="68">
        <v>0</v>
      </c>
      <c r="Z1468" s="69">
        <v>0</v>
      </c>
      <c r="AA1468" s="67">
        <v>0</v>
      </c>
      <c r="AB1468" s="67">
        <v>0</v>
      </c>
      <c r="AC1468" s="67">
        <v>0</v>
      </c>
      <c r="AD1468" s="67">
        <v>0</v>
      </c>
      <c r="AE1468" s="67">
        <v>0</v>
      </c>
      <c r="AF1468" s="67">
        <v>0</v>
      </c>
      <c r="AG1468" s="67">
        <v>0</v>
      </c>
      <c r="AH1468" s="67">
        <v>0</v>
      </c>
      <c r="AI1468" s="69">
        <f t="shared" si="368"/>
        <v>0</v>
      </c>
      <c r="AJ1468" s="67">
        <f t="shared" si="368"/>
        <v>0</v>
      </c>
      <c r="AK1468" s="67">
        <f t="shared" si="368"/>
        <v>0</v>
      </c>
      <c r="AL1468" s="67">
        <f t="shared" si="368"/>
        <v>0</v>
      </c>
      <c r="AM1468" s="67">
        <f t="shared" si="368"/>
        <v>0</v>
      </c>
      <c r="AN1468" s="67">
        <f t="shared" si="368"/>
        <v>0</v>
      </c>
      <c r="AO1468" s="67">
        <f t="shared" si="368"/>
        <v>0</v>
      </c>
      <c r="AP1468" s="67">
        <f t="shared" si="368"/>
        <v>0</v>
      </c>
      <c r="AQ1468" s="68">
        <f t="shared" si="368"/>
        <v>0</v>
      </c>
      <c r="AR1468" s="70">
        <f t="shared" si="349"/>
        <v>0.5</v>
      </c>
      <c r="AS1468" s="71">
        <f t="shared" si="350"/>
        <v>0.5</v>
      </c>
      <c r="AT1468" s="71">
        <f t="shared" si="351"/>
        <v>1</v>
      </c>
      <c r="AU1468" s="71">
        <f t="shared" si="352"/>
        <v>0.5</v>
      </c>
      <c r="AV1468" s="71">
        <f t="shared" si="366"/>
        <v>0.5</v>
      </c>
      <c r="AW1468" s="71">
        <f t="shared" si="366"/>
        <v>0.5</v>
      </c>
      <c r="AX1468" s="71">
        <f t="shared" si="366"/>
        <v>1</v>
      </c>
      <c r="AY1468" s="71">
        <f t="shared" si="367"/>
        <v>0.5</v>
      </c>
    </row>
    <row r="1469" spans="1:51" x14ac:dyDescent="0.35">
      <c r="A1469">
        <v>2004</v>
      </c>
      <c r="B1469">
        <v>3</v>
      </c>
      <c r="C1469">
        <v>3</v>
      </c>
      <c r="D1469">
        <v>1</v>
      </c>
      <c r="E1469">
        <v>1465</v>
      </c>
      <c r="F1469" s="112">
        <v>-1.9</v>
      </c>
      <c r="G1469">
        <f>F1469+Input!$B$73</f>
        <v>-1.9</v>
      </c>
      <c r="H1469" s="39">
        <f>H1468</f>
        <v>3.5333333333333332</v>
      </c>
      <c r="I1469" s="39">
        <f t="shared" si="365"/>
        <v>0.83892543859649127</v>
      </c>
      <c r="J1469" s="39">
        <f>Input!$B$105</f>
        <v>15</v>
      </c>
      <c r="K1469" s="66">
        <v>93</v>
      </c>
      <c r="L1469" s="66">
        <v>93</v>
      </c>
      <c r="M1469" s="19">
        <v>0</v>
      </c>
      <c r="N1469" s="19">
        <v>0</v>
      </c>
      <c r="O1469" s="19">
        <v>-45.343008881288981</v>
      </c>
      <c r="P1469" s="19">
        <v>2.8597442396230681</v>
      </c>
      <c r="Q1469" s="19">
        <v>0</v>
      </c>
      <c r="R1469" s="67">
        <v>0</v>
      </c>
      <c r="S1469" s="67">
        <v>0</v>
      </c>
      <c r="T1469" s="67">
        <v>0</v>
      </c>
      <c r="U1469" s="67">
        <v>0</v>
      </c>
      <c r="V1469" s="67">
        <v>0</v>
      </c>
      <c r="W1469" s="67">
        <v>0</v>
      </c>
      <c r="X1469" s="67">
        <v>0</v>
      </c>
      <c r="Y1469" s="68">
        <v>0</v>
      </c>
      <c r="Z1469" s="69">
        <v>0</v>
      </c>
      <c r="AA1469" s="67">
        <v>0</v>
      </c>
      <c r="AB1469" s="67">
        <v>0</v>
      </c>
      <c r="AC1469" s="67">
        <v>0</v>
      </c>
      <c r="AD1469" s="67">
        <v>0</v>
      </c>
      <c r="AE1469" s="67">
        <v>0</v>
      </c>
      <c r="AF1469" s="67">
        <v>0</v>
      </c>
      <c r="AG1469" s="67">
        <v>0</v>
      </c>
      <c r="AH1469" s="67">
        <v>0</v>
      </c>
      <c r="AI1469" s="69">
        <f t="shared" si="368"/>
        <v>0</v>
      </c>
      <c r="AJ1469" s="67">
        <f t="shared" si="368"/>
        <v>0</v>
      </c>
      <c r="AK1469" s="67">
        <f t="shared" si="368"/>
        <v>0</v>
      </c>
      <c r="AL1469" s="67">
        <f t="shared" si="368"/>
        <v>0</v>
      </c>
      <c r="AM1469" s="67">
        <f t="shared" si="368"/>
        <v>0</v>
      </c>
      <c r="AN1469" s="67">
        <f t="shared" si="368"/>
        <v>0</v>
      </c>
      <c r="AO1469" s="67">
        <f t="shared" si="368"/>
        <v>0</v>
      </c>
      <c r="AP1469" s="67">
        <f t="shared" si="368"/>
        <v>0</v>
      </c>
      <c r="AQ1469" s="68">
        <f t="shared" si="368"/>
        <v>0</v>
      </c>
      <c r="AR1469" s="70">
        <f t="shared" si="349"/>
        <v>0.5</v>
      </c>
      <c r="AS1469" s="71">
        <f t="shared" si="350"/>
        <v>0.1</v>
      </c>
      <c r="AT1469" s="71">
        <f t="shared" si="351"/>
        <v>0.5</v>
      </c>
      <c r="AU1469" s="71">
        <f t="shared" si="352"/>
        <v>0.5</v>
      </c>
      <c r="AV1469" s="71">
        <f t="shared" si="366"/>
        <v>0.5</v>
      </c>
      <c r="AW1469" s="71">
        <f t="shared" si="366"/>
        <v>0.1</v>
      </c>
      <c r="AX1469" s="71">
        <f t="shared" si="366"/>
        <v>0.5</v>
      </c>
      <c r="AY1469" s="71">
        <f t="shared" si="367"/>
        <v>0.5</v>
      </c>
    </row>
    <row r="1470" spans="1:51" x14ac:dyDescent="0.35">
      <c r="A1470">
        <v>2004</v>
      </c>
      <c r="B1470">
        <v>3</v>
      </c>
      <c r="C1470">
        <v>3</v>
      </c>
      <c r="D1470">
        <v>2</v>
      </c>
      <c r="E1470">
        <v>1466</v>
      </c>
      <c r="F1470" s="112">
        <v>-2.4</v>
      </c>
      <c r="G1470">
        <f>F1470+Input!$B$73</f>
        <v>-2.4</v>
      </c>
      <c r="H1470" s="39">
        <f t="shared" ref="H1470:H1491" si="369">H1469</f>
        <v>3.5333333333333332</v>
      </c>
      <c r="I1470" s="39">
        <f t="shared" si="365"/>
        <v>0.83892543859649127</v>
      </c>
      <c r="J1470" s="39">
        <f>Input!$B$105</f>
        <v>15</v>
      </c>
      <c r="K1470" s="66">
        <v>94</v>
      </c>
      <c r="L1470" s="66">
        <v>94</v>
      </c>
      <c r="M1470" s="19">
        <v>0</v>
      </c>
      <c r="N1470" s="19">
        <v>0</v>
      </c>
      <c r="O1470" s="19">
        <v>-42.853196669901195</v>
      </c>
      <c r="P1470" s="19">
        <v>23.423799077001465</v>
      </c>
      <c r="Q1470" s="19">
        <v>0</v>
      </c>
      <c r="R1470" s="67">
        <v>0</v>
      </c>
      <c r="S1470" s="67">
        <v>0</v>
      </c>
      <c r="T1470" s="67">
        <v>0</v>
      </c>
      <c r="U1470" s="67">
        <v>0</v>
      </c>
      <c r="V1470" s="67">
        <v>0</v>
      </c>
      <c r="W1470" s="67">
        <v>0</v>
      </c>
      <c r="X1470" s="67">
        <v>0</v>
      </c>
      <c r="Y1470" s="68">
        <v>0</v>
      </c>
      <c r="Z1470" s="69">
        <v>0</v>
      </c>
      <c r="AA1470" s="67">
        <v>0</v>
      </c>
      <c r="AB1470" s="67">
        <v>0</v>
      </c>
      <c r="AC1470" s="67">
        <v>0</v>
      </c>
      <c r="AD1470" s="67">
        <v>0</v>
      </c>
      <c r="AE1470" s="67">
        <v>0</v>
      </c>
      <c r="AF1470" s="67">
        <v>0</v>
      </c>
      <c r="AG1470" s="67">
        <v>0</v>
      </c>
      <c r="AH1470" s="67">
        <v>0</v>
      </c>
      <c r="AI1470" s="69">
        <f t="shared" si="368"/>
        <v>0</v>
      </c>
      <c r="AJ1470" s="67">
        <f t="shared" si="368"/>
        <v>0</v>
      </c>
      <c r="AK1470" s="67">
        <f t="shared" si="368"/>
        <v>0</v>
      </c>
      <c r="AL1470" s="67">
        <f t="shared" si="368"/>
        <v>0</v>
      </c>
      <c r="AM1470" s="67">
        <f t="shared" si="368"/>
        <v>0</v>
      </c>
      <c r="AN1470" s="67">
        <f t="shared" si="368"/>
        <v>0</v>
      </c>
      <c r="AO1470" s="67">
        <f t="shared" si="368"/>
        <v>0</v>
      </c>
      <c r="AP1470" s="67">
        <f t="shared" si="368"/>
        <v>0</v>
      </c>
      <c r="AQ1470" s="68">
        <f t="shared" si="368"/>
        <v>0</v>
      </c>
      <c r="AR1470" s="70">
        <f t="shared" si="349"/>
        <v>0.5</v>
      </c>
      <c r="AS1470" s="71">
        <f t="shared" si="350"/>
        <v>0.1</v>
      </c>
      <c r="AT1470" s="71">
        <f t="shared" si="351"/>
        <v>0.5</v>
      </c>
      <c r="AU1470" s="71">
        <f t="shared" si="352"/>
        <v>0.5</v>
      </c>
      <c r="AV1470" s="71">
        <f t="shared" si="366"/>
        <v>0.5</v>
      </c>
      <c r="AW1470" s="71">
        <f t="shared" si="366"/>
        <v>0.1</v>
      </c>
      <c r="AX1470" s="71">
        <f t="shared" si="366"/>
        <v>0.5</v>
      </c>
      <c r="AY1470" s="71">
        <f t="shared" si="367"/>
        <v>0.5</v>
      </c>
    </row>
    <row r="1471" spans="1:51" x14ac:dyDescent="0.35">
      <c r="A1471">
        <v>2004</v>
      </c>
      <c r="B1471">
        <v>3</v>
      </c>
      <c r="C1471">
        <v>3</v>
      </c>
      <c r="D1471">
        <v>3</v>
      </c>
      <c r="E1471">
        <v>1467</v>
      </c>
      <c r="F1471" s="112">
        <v>-2.5</v>
      </c>
      <c r="G1471">
        <f>F1471+Input!$B$73</f>
        <v>-2.5</v>
      </c>
      <c r="H1471" s="39">
        <f t="shared" si="369"/>
        <v>3.5333333333333332</v>
      </c>
      <c r="I1471" s="39">
        <f t="shared" si="365"/>
        <v>0.83892543859649127</v>
      </c>
      <c r="J1471" s="39">
        <f>Input!$B$105</f>
        <v>15</v>
      </c>
      <c r="K1471" s="66">
        <v>96</v>
      </c>
      <c r="L1471" s="66">
        <v>96</v>
      </c>
      <c r="M1471" s="19">
        <v>0</v>
      </c>
      <c r="N1471" s="19">
        <v>0</v>
      </c>
      <c r="O1471" s="19">
        <v>-37.87444772417318</v>
      </c>
      <c r="P1471" s="19">
        <v>41.885655118866111</v>
      </c>
      <c r="Q1471" s="19">
        <v>0</v>
      </c>
      <c r="R1471" s="67">
        <v>0</v>
      </c>
      <c r="S1471" s="67">
        <v>0</v>
      </c>
      <c r="T1471" s="67">
        <v>0</v>
      </c>
      <c r="U1471" s="67">
        <v>0</v>
      </c>
      <c r="V1471" s="67">
        <v>0</v>
      </c>
      <c r="W1471" s="67">
        <v>0</v>
      </c>
      <c r="X1471" s="67">
        <v>0</v>
      </c>
      <c r="Y1471" s="68">
        <v>0</v>
      </c>
      <c r="Z1471" s="69">
        <v>0</v>
      </c>
      <c r="AA1471" s="67">
        <v>0</v>
      </c>
      <c r="AB1471" s="67">
        <v>0</v>
      </c>
      <c r="AC1471" s="67">
        <v>0</v>
      </c>
      <c r="AD1471" s="67">
        <v>0</v>
      </c>
      <c r="AE1471" s="67">
        <v>0</v>
      </c>
      <c r="AF1471" s="67">
        <v>0</v>
      </c>
      <c r="AG1471" s="67">
        <v>0</v>
      </c>
      <c r="AH1471" s="67">
        <v>0</v>
      </c>
      <c r="AI1471" s="69">
        <f t="shared" si="368"/>
        <v>0</v>
      </c>
      <c r="AJ1471" s="67">
        <f t="shared" si="368"/>
        <v>0</v>
      </c>
      <c r="AK1471" s="67">
        <f t="shared" si="368"/>
        <v>0</v>
      </c>
      <c r="AL1471" s="67">
        <f t="shared" si="368"/>
        <v>0</v>
      </c>
      <c r="AM1471" s="67">
        <f t="shared" si="368"/>
        <v>0</v>
      </c>
      <c r="AN1471" s="67">
        <f t="shared" si="368"/>
        <v>0</v>
      </c>
      <c r="AO1471" s="67">
        <f t="shared" si="368"/>
        <v>0</v>
      </c>
      <c r="AP1471" s="67">
        <f t="shared" si="368"/>
        <v>0</v>
      </c>
      <c r="AQ1471" s="68">
        <f t="shared" si="368"/>
        <v>0</v>
      </c>
      <c r="AR1471" s="70">
        <f t="shared" si="349"/>
        <v>0.5</v>
      </c>
      <c r="AS1471" s="71">
        <f t="shared" si="350"/>
        <v>0.1</v>
      </c>
      <c r="AT1471" s="71">
        <f t="shared" si="351"/>
        <v>0.5</v>
      </c>
      <c r="AU1471" s="71">
        <f t="shared" si="352"/>
        <v>0.5</v>
      </c>
      <c r="AV1471" s="71">
        <f t="shared" si="366"/>
        <v>0.5</v>
      </c>
      <c r="AW1471" s="71">
        <f t="shared" si="366"/>
        <v>0.1</v>
      </c>
      <c r="AX1471" s="71">
        <f t="shared" si="366"/>
        <v>0.5</v>
      </c>
      <c r="AY1471" s="71">
        <f t="shared" si="367"/>
        <v>0.5</v>
      </c>
    </row>
    <row r="1472" spans="1:51" x14ac:dyDescent="0.35">
      <c r="A1472">
        <v>2004</v>
      </c>
      <c r="B1472">
        <v>3</v>
      </c>
      <c r="C1472">
        <v>3</v>
      </c>
      <c r="D1472">
        <v>4</v>
      </c>
      <c r="E1472">
        <v>1468</v>
      </c>
      <c r="F1472" s="112">
        <v>-1.5</v>
      </c>
      <c r="G1472">
        <f>F1472+Input!$B$73</f>
        <v>-1.5</v>
      </c>
      <c r="H1472" s="39">
        <f t="shared" si="369"/>
        <v>3.5333333333333332</v>
      </c>
      <c r="I1472" s="39">
        <f t="shared" si="365"/>
        <v>0.83892543859649127</v>
      </c>
      <c r="J1472" s="39">
        <f>Input!$B$105</f>
        <v>15</v>
      </c>
      <c r="K1472" s="66">
        <v>97</v>
      </c>
      <c r="L1472" s="66">
        <v>97</v>
      </c>
      <c r="M1472" s="19">
        <v>0</v>
      </c>
      <c r="N1472" s="19">
        <v>0</v>
      </c>
      <c r="O1472" s="19">
        <v>-30.833459194235893</v>
      </c>
      <c r="P1472" s="19">
        <v>57.810994065586286</v>
      </c>
      <c r="Q1472" s="19">
        <v>0</v>
      </c>
      <c r="R1472" s="67">
        <v>0</v>
      </c>
      <c r="S1472" s="67">
        <v>0</v>
      </c>
      <c r="T1472" s="67">
        <v>0</v>
      </c>
      <c r="U1472" s="67">
        <v>0</v>
      </c>
      <c r="V1472" s="67">
        <v>0</v>
      </c>
      <c r="W1472" s="67">
        <v>0</v>
      </c>
      <c r="X1472" s="67">
        <v>0</v>
      </c>
      <c r="Y1472" s="68">
        <v>0</v>
      </c>
      <c r="Z1472" s="69">
        <v>0</v>
      </c>
      <c r="AA1472" s="67">
        <v>0</v>
      </c>
      <c r="AB1472" s="67">
        <v>0</v>
      </c>
      <c r="AC1472" s="67">
        <v>0</v>
      </c>
      <c r="AD1472" s="67">
        <v>0</v>
      </c>
      <c r="AE1472" s="67">
        <v>0</v>
      </c>
      <c r="AF1472" s="67">
        <v>0</v>
      </c>
      <c r="AG1472" s="67">
        <v>0</v>
      </c>
      <c r="AH1472" s="67">
        <v>0</v>
      </c>
      <c r="AI1472" s="69">
        <f t="shared" si="368"/>
        <v>0</v>
      </c>
      <c r="AJ1472" s="67">
        <f t="shared" si="368"/>
        <v>0</v>
      </c>
      <c r="AK1472" s="67">
        <f t="shared" si="368"/>
        <v>0</v>
      </c>
      <c r="AL1472" s="67">
        <f t="shared" si="368"/>
        <v>0</v>
      </c>
      <c r="AM1472" s="67">
        <f t="shared" si="368"/>
        <v>0</v>
      </c>
      <c r="AN1472" s="67">
        <f t="shared" si="368"/>
        <v>0</v>
      </c>
      <c r="AO1472" s="67">
        <f t="shared" si="368"/>
        <v>0</v>
      </c>
      <c r="AP1472" s="67">
        <f t="shared" si="368"/>
        <v>0</v>
      </c>
      <c r="AQ1472" s="68">
        <f t="shared" si="368"/>
        <v>0</v>
      </c>
      <c r="AR1472" s="70">
        <f t="shared" si="349"/>
        <v>0.5</v>
      </c>
      <c r="AS1472" s="71">
        <f t="shared" si="350"/>
        <v>0.1</v>
      </c>
      <c r="AT1472" s="71">
        <f t="shared" si="351"/>
        <v>0.5</v>
      </c>
      <c r="AU1472" s="71">
        <f t="shared" si="352"/>
        <v>0.5</v>
      </c>
      <c r="AV1472" s="71">
        <f t="shared" si="366"/>
        <v>0.5</v>
      </c>
      <c r="AW1472" s="71">
        <f t="shared" si="366"/>
        <v>0.1</v>
      </c>
      <c r="AX1472" s="71">
        <f t="shared" si="366"/>
        <v>0.5</v>
      </c>
      <c r="AY1472" s="71">
        <f t="shared" si="367"/>
        <v>0.5</v>
      </c>
    </row>
    <row r="1473" spans="1:51" x14ac:dyDescent="0.35">
      <c r="A1473">
        <v>2004</v>
      </c>
      <c r="B1473">
        <v>3</v>
      </c>
      <c r="C1473">
        <v>3</v>
      </c>
      <c r="D1473">
        <v>5</v>
      </c>
      <c r="E1473">
        <v>1469</v>
      </c>
      <c r="F1473" s="112">
        <v>-0.7</v>
      </c>
      <c r="G1473">
        <f>F1473+Input!$B$73</f>
        <v>-0.7</v>
      </c>
      <c r="H1473" s="39">
        <f t="shared" si="369"/>
        <v>3.5333333333333332</v>
      </c>
      <c r="I1473" s="39">
        <f t="shared" si="365"/>
        <v>0.83892543859649127</v>
      </c>
      <c r="J1473" s="39">
        <f>Input!$B$105</f>
        <v>15</v>
      </c>
      <c r="K1473" s="66">
        <v>97</v>
      </c>
      <c r="L1473" s="66">
        <v>97</v>
      </c>
      <c r="M1473" s="19">
        <v>0</v>
      </c>
      <c r="N1473" s="19">
        <v>0</v>
      </c>
      <c r="O1473" s="19">
        <v>-22.511273096914771</v>
      </c>
      <c r="P1473" s="19">
        <v>71.649515858543808</v>
      </c>
      <c r="Q1473" s="19">
        <v>0</v>
      </c>
      <c r="R1473" s="67">
        <v>0</v>
      </c>
      <c r="S1473" s="67">
        <v>0</v>
      </c>
      <c r="T1473" s="67">
        <v>0</v>
      </c>
      <c r="U1473" s="67">
        <v>0</v>
      </c>
      <c r="V1473" s="67">
        <v>0</v>
      </c>
      <c r="W1473" s="67">
        <v>0</v>
      </c>
      <c r="X1473" s="67">
        <v>0</v>
      </c>
      <c r="Y1473" s="68">
        <v>0</v>
      </c>
      <c r="Z1473" s="69">
        <v>0</v>
      </c>
      <c r="AA1473" s="67">
        <v>0</v>
      </c>
      <c r="AB1473" s="67">
        <v>0</v>
      </c>
      <c r="AC1473" s="67">
        <v>0</v>
      </c>
      <c r="AD1473" s="67">
        <v>0</v>
      </c>
      <c r="AE1473" s="67">
        <v>0</v>
      </c>
      <c r="AF1473" s="67">
        <v>0</v>
      </c>
      <c r="AG1473" s="67">
        <v>0</v>
      </c>
      <c r="AH1473" s="67">
        <v>0</v>
      </c>
      <c r="AI1473" s="69">
        <f t="shared" si="368"/>
        <v>0</v>
      </c>
      <c r="AJ1473" s="67">
        <f t="shared" si="368"/>
        <v>0</v>
      </c>
      <c r="AK1473" s="67">
        <f t="shared" si="368"/>
        <v>0</v>
      </c>
      <c r="AL1473" s="67">
        <f t="shared" si="368"/>
        <v>0</v>
      </c>
      <c r="AM1473" s="67">
        <f t="shared" si="368"/>
        <v>0</v>
      </c>
      <c r="AN1473" s="67">
        <f t="shared" si="368"/>
        <v>0</v>
      </c>
      <c r="AO1473" s="67">
        <f t="shared" si="368"/>
        <v>0</v>
      </c>
      <c r="AP1473" s="67">
        <f t="shared" si="368"/>
        <v>0</v>
      </c>
      <c r="AQ1473" s="68">
        <f t="shared" si="368"/>
        <v>0</v>
      </c>
      <c r="AR1473" s="70">
        <f t="shared" si="349"/>
        <v>0.5</v>
      </c>
      <c r="AS1473" s="71">
        <f t="shared" si="350"/>
        <v>0.1</v>
      </c>
      <c r="AT1473" s="71">
        <f t="shared" si="351"/>
        <v>0.5</v>
      </c>
      <c r="AU1473" s="71">
        <f t="shared" si="352"/>
        <v>0.5</v>
      </c>
      <c r="AV1473" s="71">
        <f t="shared" ref="AV1473:AX1492" si="370">AV1305</f>
        <v>0.5</v>
      </c>
      <c r="AW1473" s="71">
        <f t="shared" si="370"/>
        <v>0.1</v>
      </c>
      <c r="AX1473" s="71">
        <f t="shared" si="370"/>
        <v>0.5</v>
      </c>
      <c r="AY1473" s="71">
        <f t="shared" si="367"/>
        <v>0.5</v>
      </c>
    </row>
    <row r="1474" spans="1:51" x14ac:dyDescent="0.35">
      <c r="A1474">
        <v>2004</v>
      </c>
      <c r="B1474">
        <v>3</v>
      </c>
      <c r="C1474">
        <v>3</v>
      </c>
      <c r="D1474">
        <v>6</v>
      </c>
      <c r="E1474">
        <v>1470</v>
      </c>
      <c r="F1474" s="112">
        <v>-0.8</v>
      </c>
      <c r="G1474">
        <f>F1474+Input!$B$73</f>
        <v>-0.8</v>
      </c>
      <c r="H1474" s="39">
        <f t="shared" si="369"/>
        <v>3.5333333333333332</v>
      </c>
      <c r="I1474" s="39">
        <f t="shared" si="365"/>
        <v>0.83892543859649127</v>
      </c>
      <c r="J1474" s="39">
        <f>Input!$B$105</f>
        <v>15</v>
      </c>
      <c r="K1474" s="66">
        <v>97</v>
      </c>
      <c r="L1474" s="66">
        <v>97</v>
      </c>
      <c r="M1474" s="19">
        <v>0</v>
      </c>
      <c r="N1474" s="19">
        <v>0</v>
      </c>
      <c r="O1474" s="19">
        <v>-13.516954739487433</v>
      </c>
      <c r="P1474" s="19">
        <v>84.13990615135323</v>
      </c>
      <c r="Q1474" s="19">
        <v>0</v>
      </c>
      <c r="R1474" s="67">
        <v>0</v>
      </c>
      <c r="S1474" s="67">
        <v>0</v>
      </c>
      <c r="T1474" s="67">
        <v>0</v>
      </c>
      <c r="U1474" s="67">
        <v>0</v>
      </c>
      <c r="V1474" s="67">
        <v>0</v>
      </c>
      <c r="W1474" s="67">
        <v>0</v>
      </c>
      <c r="X1474" s="67">
        <v>0</v>
      </c>
      <c r="Y1474" s="68">
        <v>0</v>
      </c>
      <c r="Z1474" s="69">
        <v>0</v>
      </c>
      <c r="AA1474" s="67">
        <v>0</v>
      </c>
      <c r="AB1474" s="67">
        <v>0</v>
      </c>
      <c r="AC1474" s="67">
        <v>0</v>
      </c>
      <c r="AD1474" s="67">
        <v>0</v>
      </c>
      <c r="AE1474" s="67">
        <v>0</v>
      </c>
      <c r="AF1474" s="67">
        <v>0</v>
      </c>
      <c r="AG1474" s="67">
        <v>0</v>
      </c>
      <c r="AH1474" s="67">
        <v>0</v>
      </c>
      <c r="AI1474" s="69">
        <f t="shared" si="368"/>
        <v>0</v>
      </c>
      <c r="AJ1474" s="67">
        <f t="shared" si="368"/>
        <v>0</v>
      </c>
      <c r="AK1474" s="67">
        <f t="shared" si="368"/>
        <v>0</v>
      </c>
      <c r="AL1474" s="67">
        <f t="shared" si="368"/>
        <v>0</v>
      </c>
      <c r="AM1474" s="67">
        <f t="shared" si="368"/>
        <v>0</v>
      </c>
      <c r="AN1474" s="67">
        <f t="shared" si="368"/>
        <v>0</v>
      </c>
      <c r="AO1474" s="67">
        <f t="shared" si="368"/>
        <v>0</v>
      </c>
      <c r="AP1474" s="67">
        <f t="shared" si="368"/>
        <v>0</v>
      </c>
      <c r="AQ1474" s="68">
        <f t="shared" si="368"/>
        <v>0</v>
      </c>
      <c r="AR1474" s="70">
        <f t="shared" si="349"/>
        <v>0.5</v>
      </c>
      <c r="AS1474" s="71">
        <f t="shared" si="350"/>
        <v>0.1</v>
      </c>
      <c r="AT1474" s="71">
        <f t="shared" si="351"/>
        <v>0.5</v>
      </c>
      <c r="AU1474" s="71">
        <f t="shared" si="352"/>
        <v>0.5</v>
      </c>
      <c r="AV1474" s="71">
        <f t="shared" si="370"/>
        <v>0.5</v>
      </c>
      <c r="AW1474" s="71">
        <f t="shared" si="370"/>
        <v>0.1</v>
      </c>
      <c r="AX1474" s="71">
        <f t="shared" si="370"/>
        <v>0.5</v>
      </c>
      <c r="AY1474" s="71">
        <f t="shared" si="367"/>
        <v>0.5</v>
      </c>
    </row>
    <row r="1475" spans="1:51" x14ac:dyDescent="0.35">
      <c r="A1475">
        <v>2004</v>
      </c>
      <c r="B1475">
        <v>3</v>
      </c>
      <c r="C1475">
        <v>3</v>
      </c>
      <c r="D1475">
        <v>7</v>
      </c>
      <c r="E1475">
        <v>1471</v>
      </c>
      <c r="F1475" s="112">
        <v>-0.4</v>
      </c>
      <c r="G1475">
        <f>F1475+Input!$B$73</f>
        <v>-0.4</v>
      </c>
      <c r="H1475" s="39">
        <f t="shared" si="369"/>
        <v>3.5333333333333332</v>
      </c>
      <c r="I1475" s="39">
        <f t="shared" si="365"/>
        <v>0.83892543859649127</v>
      </c>
      <c r="J1475" s="39">
        <f>Input!$B$105</f>
        <v>15</v>
      </c>
      <c r="K1475" s="66">
        <v>98</v>
      </c>
      <c r="L1475" s="66">
        <v>98</v>
      </c>
      <c r="M1475" s="19">
        <v>0</v>
      </c>
      <c r="N1475" s="19">
        <v>0</v>
      </c>
      <c r="O1475" s="19">
        <v>-4.3191017109269509</v>
      </c>
      <c r="P1475" s="19">
        <v>95.99992378250802</v>
      </c>
      <c r="Q1475" s="19">
        <v>0</v>
      </c>
      <c r="R1475" s="67">
        <v>0</v>
      </c>
      <c r="S1475" s="67">
        <v>0</v>
      </c>
      <c r="T1475" s="67">
        <v>0</v>
      </c>
      <c r="U1475" s="67">
        <v>0</v>
      </c>
      <c r="V1475" s="67">
        <v>0</v>
      </c>
      <c r="W1475" s="67">
        <v>0</v>
      </c>
      <c r="X1475" s="67">
        <v>0</v>
      </c>
      <c r="Y1475" s="68">
        <v>0</v>
      </c>
      <c r="Z1475" s="69">
        <v>0</v>
      </c>
      <c r="AA1475" s="67">
        <v>0</v>
      </c>
      <c r="AB1475" s="67">
        <v>0</v>
      </c>
      <c r="AC1475" s="67">
        <v>0</v>
      </c>
      <c r="AD1475" s="67">
        <v>0</v>
      </c>
      <c r="AE1475" s="67">
        <v>0</v>
      </c>
      <c r="AF1475" s="67">
        <v>0</v>
      </c>
      <c r="AG1475" s="67">
        <v>0</v>
      </c>
      <c r="AH1475" s="67">
        <v>0</v>
      </c>
      <c r="AI1475" s="69">
        <f t="shared" si="368"/>
        <v>0</v>
      </c>
      <c r="AJ1475" s="67">
        <f t="shared" si="368"/>
        <v>0</v>
      </c>
      <c r="AK1475" s="67">
        <f t="shared" si="368"/>
        <v>0</v>
      </c>
      <c r="AL1475" s="67">
        <f t="shared" si="368"/>
        <v>0</v>
      </c>
      <c r="AM1475" s="67">
        <f t="shared" si="368"/>
        <v>0</v>
      </c>
      <c r="AN1475" s="67">
        <f t="shared" si="368"/>
        <v>0</v>
      </c>
      <c r="AO1475" s="67">
        <f t="shared" si="368"/>
        <v>0</v>
      </c>
      <c r="AP1475" s="67">
        <f t="shared" si="368"/>
        <v>0</v>
      </c>
      <c r="AQ1475" s="68">
        <f t="shared" si="368"/>
        <v>0</v>
      </c>
      <c r="AR1475" s="70">
        <f t="shared" si="349"/>
        <v>0.5</v>
      </c>
      <c r="AS1475" s="71">
        <f t="shared" si="350"/>
        <v>0.1</v>
      </c>
      <c r="AT1475" s="71">
        <f t="shared" si="351"/>
        <v>0.5</v>
      </c>
      <c r="AU1475" s="71">
        <f t="shared" si="352"/>
        <v>0.5</v>
      </c>
      <c r="AV1475" s="71">
        <f t="shared" si="370"/>
        <v>0.5</v>
      </c>
      <c r="AW1475" s="71">
        <f t="shared" si="370"/>
        <v>0.1</v>
      </c>
      <c r="AX1475" s="71">
        <f t="shared" si="370"/>
        <v>0.5</v>
      </c>
      <c r="AY1475" s="71">
        <f t="shared" si="367"/>
        <v>0.5</v>
      </c>
    </row>
    <row r="1476" spans="1:51" x14ac:dyDescent="0.35">
      <c r="A1476">
        <v>2004</v>
      </c>
      <c r="B1476">
        <v>3</v>
      </c>
      <c r="C1476">
        <v>3</v>
      </c>
      <c r="D1476">
        <v>8</v>
      </c>
      <c r="E1476">
        <v>1472</v>
      </c>
      <c r="F1476" s="112">
        <v>-0.3</v>
      </c>
      <c r="G1476">
        <f>F1476+Input!$B$73</f>
        <v>-0.3</v>
      </c>
      <c r="H1476" s="39">
        <f t="shared" si="369"/>
        <v>3.5333333333333332</v>
      </c>
      <c r="I1476" s="39">
        <f t="shared" si="365"/>
        <v>0.83892543859649127</v>
      </c>
      <c r="J1476" s="39">
        <f>Input!$B$105</f>
        <v>15</v>
      </c>
      <c r="K1476" s="66">
        <v>98</v>
      </c>
      <c r="L1476" s="66">
        <v>98</v>
      </c>
      <c r="M1476" s="19">
        <v>0</v>
      </c>
      <c r="N1476" s="19">
        <v>8</v>
      </c>
      <c r="O1476" s="19">
        <v>4.680791034668113</v>
      </c>
      <c r="P1476" s="19">
        <v>107.86772253729922</v>
      </c>
      <c r="Q1476" s="19">
        <v>0</v>
      </c>
      <c r="R1476" s="67">
        <v>0</v>
      </c>
      <c r="S1476" s="67">
        <v>0</v>
      </c>
      <c r="T1476" s="67">
        <v>0</v>
      </c>
      <c r="U1476" s="67">
        <v>0</v>
      </c>
      <c r="V1476" s="67">
        <v>0</v>
      </c>
      <c r="W1476" s="67">
        <v>0</v>
      </c>
      <c r="X1476" s="67">
        <v>0</v>
      </c>
      <c r="Y1476" s="68">
        <v>0</v>
      </c>
      <c r="Z1476" s="69">
        <v>3.8962757849156029</v>
      </c>
      <c r="AA1476" s="67">
        <v>3.8962757849156029</v>
      </c>
      <c r="AB1476" s="67">
        <v>3.8962757849156029</v>
      </c>
      <c r="AC1476" s="67">
        <v>3.8962757849156029</v>
      </c>
      <c r="AD1476" s="67">
        <v>3.8962757849156029</v>
      </c>
      <c r="AE1476" s="67">
        <v>3.8962757849156029</v>
      </c>
      <c r="AF1476" s="67">
        <v>3.8962757849156029</v>
      </c>
      <c r="AG1476" s="67">
        <v>3.8962757849156029</v>
      </c>
      <c r="AH1476" s="67">
        <v>8</v>
      </c>
      <c r="AI1476" s="69">
        <f t="shared" si="368"/>
        <v>3.8962757849156029</v>
      </c>
      <c r="AJ1476" s="67">
        <f t="shared" si="368"/>
        <v>3.8962757849156029</v>
      </c>
      <c r="AK1476" s="67">
        <f t="shared" si="368"/>
        <v>3.8962757849156029</v>
      </c>
      <c r="AL1476" s="67">
        <f t="shared" si="368"/>
        <v>3.8962757849156029</v>
      </c>
      <c r="AM1476" s="67">
        <f t="shared" si="368"/>
        <v>3.8962757849156029</v>
      </c>
      <c r="AN1476" s="67">
        <f t="shared" si="368"/>
        <v>3.8962757849156029</v>
      </c>
      <c r="AO1476" s="67">
        <f t="shared" si="368"/>
        <v>3.8962757849156029</v>
      </c>
      <c r="AP1476" s="67">
        <f t="shared" si="368"/>
        <v>3.8962757849156029</v>
      </c>
      <c r="AQ1476" s="68">
        <f t="shared" si="368"/>
        <v>8</v>
      </c>
      <c r="AR1476" s="70">
        <f t="shared" si="349"/>
        <v>0.5</v>
      </c>
      <c r="AS1476" s="71">
        <f t="shared" si="350"/>
        <v>0.5</v>
      </c>
      <c r="AT1476" s="71">
        <f t="shared" si="351"/>
        <v>1</v>
      </c>
      <c r="AU1476" s="71">
        <f t="shared" si="352"/>
        <v>0.5</v>
      </c>
      <c r="AV1476" s="71">
        <f t="shared" si="370"/>
        <v>0.5</v>
      </c>
      <c r="AW1476" s="71">
        <f t="shared" si="370"/>
        <v>0.5</v>
      </c>
      <c r="AX1476" s="71">
        <f t="shared" si="370"/>
        <v>1</v>
      </c>
      <c r="AY1476" s="71">
        <f t="shared" si="367"/>
        <v>0.5</v>
      </c>
    </row>
    <row r="1477" spans="1:51" x14ac:dyDescent="0.35">
      <c r="A1477">
        <v>2004</v>
      </c>
      <c r="B1477">
        <v>3</v>
      </c>
      <c r="C1477">
        <v>3</v>
      </c>
      <c r="D1477">
        <v>9</v>
      </c>
      <c r="E1477">
        <v>1473</v>
      </c>
      <c r="F1477" s="112">
        <v>0.4</v>
      </c>
      <c r="G1477">
        <f>F1477+Input!$B$73</f>
        <v>0.4</v>
      </c>
      <c r="H1477" s="39">
        <f t="shared" si="369"/>
        <v>3.5333333333333332</v>
      </c>
      <c r="I1477" s="39">
        <f t="shared" si="365"/>
        <v>0.83892543859649127</v>
      </c>
      <c r="J1477" s="39">
        <f>Input!$B$105</f>
        <v>15</v>
      </c>
      <c r="K1477" s="66">
        <v>98</v>
      </c>
      <c r="L1477" s="66">
        <v>98</v>
      </c>
      <c r="M1477" s="19">
        <v>28.74680756151934</v>
      </c>
      <c r="N1477" s="19">
        <v>62.646854422521628</v>
      </c>
      <c r="O1477" s="19">
        <v>13.080511198294529</v>
      </c>
      <c r="P1477" s="19">
        <v>120.31743897041916</v>
      </c>
      <c r="Q1477" s="19">
        <v>0</v>
      </c>
      <c r="R1477" s="67">
        <v>13.066152177974255</v>
      </c>
      <c r="S1477" s="67">
        <v>27.269022390990564</v>
      </c>
      <c r="T1477" s="67">
        <v>25.498069120020205</v>
      </c>
      <c r="U1477" s="67">
        <v>8.7906927728686206</v>
      </c>
      <c r="V1477" s="67">
        <v>0</v>
      </c>
      <c r="W1477" s="67">
        <v>0</v>
      </c>
      <c r="X1477" s="67">
        <v>0</v>
      </c>
      <c r="Y1477" s="68">
        <v>4.3531455774783723</v>
      </c>
      <c r="Z1477" s="69">
        <v>27.243025897154133</v>
      </c>
      <c r="AA1477" s="67">
        <v>102.23273905966637</v>
      </c>
      <c r="AB1477" s="67">
        <v>183.74634374229663</v>
      </c>
      <c r="AC1477" s="67">
        <v>173.58242738762968</v>
      </c>
      <c r="AD1477" s="67">
        <v>77.694874349403676</v>
      </c>
      <c r="AE1477" s="67">
        <v>27.243025897154133</v>
      </c>
      <c r="AF1477" s="67">
        <v>27.243025897154133</v>
      </c>
      <c r="AG1477" s="67">
        <v>27.243025897154133</v>
      </c>
      <c r="AH1477" s="67">
        <v>62.646854422521628</v>
      </c>
      <c r="AI1477" s="69">
        <f t="shared" si="368"/>
        <v>27.243025897154133</v>
      </c>
      <c r="AJ1477" s="67">
        <f t="shared" si="368"/>
        <v>115.29889123764063</v>
      </c>
      <c r="AK1477" s="67">
        <f t="shared" si="368"/>
        <v>211.01536613328719</v>
      </c>
      <c r="AL1477" s="67">
        <f t="shared" si="368"/>
        <v>199.08049650764988</v>
      </c>
      <c r="AM1477" s="67">
        <f t="shared" si="368"/>
        <v>86.4855671222723</v>
      </c>
      <c r="AN1477" s="67">
        <f t="shared" si="368"/>
        <v>27.243025897154133</v>
      </c>
      <c r="AO1477" s="67">
        <f t="shared" si="368"/>
        <v>27.243025897154133</v>
      </c>
      <c r="AP1477" s="67">
        <f t="shared" si="368"/>
        <v>27.243025897154133</v>
      </c>
      <c r="AQ1477" s="68">
        <f t="shared" si="368"/>
        <v>67</v>
      </c>
      <c r="AR1477" s="70">
        <f t="shared" si="349"/>
        <v>0.5</v>
      </c>
      <c r="AS1477" s="71">
        <f t="shared" si="350"/>
        <v>0.5</v>
      </c>
      <c r="AT1477" s="71">
        <f t="shared" si="351"/>
        <v>1</v>
      </c>
      <c r="AU1477" s="71">
        <f t="shared" si="352"/>
        <v>0.5</v>
      </c>
      <c r="AV1477" s="71">
        <f t="shared" si="370"/>
        <v>0.5</v>
      </c>
      <c r="AW1477" s="71">
        <f t="shared" si="370"/>
        <v>0.5</v>
      </c>
      <c r="AX1477" s="71">
        <f t="shared" si="370"/>
        <v>1</v>
      </c>
      <c r="AY1477" s="71">
        <f t="shared" si="367"/>
        <v>0.5</v>
      </c>
    </row>
    <row r="1478" spans="1:51" x14ac:dyDescent="0.35">
      <c r="A1478">
        <v>2004</v>
      </c>
      <c r="B1478">
        <v>3</v>
      </c>
      <c r="C1478">
        <v>3</v>
      </c>
      <c r="D1478">
        <v>10</v>
      </c>
      <c r="E1478">
        <v>1474</v>
      </c>
      <c r="F1478" s="112">
        <v>1.1000000000000001</v>
      </c>
      <c r="G1478">
        <f>F1478+Input!$B$73</f>
        <v>1.1000000000000001</v>
      </c>
      <c r="H1478" s="39">
        <f t="shared" si="369"/>
        <v>3.5333333333333332</v>
      </c>
      <c r="I1478" s="39">
        <f t="shared" si="365"/>
        <v>0.83892543859649127</v>
      </c>
      <c r="J1478" s="39">
        <f>Input!$B$105</f>
        <v>15</v>
      </c>
      <c r="K1478" s="66">
        <v>99</v>
      </c>
      <c r="L1478" s="66">
        <v>99</v>
      </c>
      <c r="M1478" s="19">
        <v>26.801059618444697</v>
      </c>
      <c r="N1478" s="19">
        <v>117.32251465638443</v>
      </c>
      <c r="O1478" s="19">
        <v>20.424548105544112</v>
      </c>
      <c r="P1478" s="19">
        <v>133.85238675562556</v>
      </c>
      <c r="Q1478" s="19">
        <v>0</v>
      </c>
      <c r="R1478" s="67">
        <v>6.6168308236782147</v>
      </c>
      <c r="S1478" s="67">
        <v>22.5354944755235</v>
      </c>
      <c r="T1478" s="67">
        <v>25.253171098391078</v>
      </c>
      <c r="U1478" s="67">
        <v>13.177882584749433</v>
      </c>
      <c r="V1478" s="67">
        <v>0</v>
      </c>
      <c r="W1478" s="67">
        <v>0</v>
      </c>
      <c r="X1478" s="67">
        <v>0</v>
      </c>
      <c r="Y1478" s="68">
        <v>7.6774853436155723</v>
      </c>
      <c r="Z1478" s="69">
        <v>51.149088538197319</v>
      </c>
      <c r="AA1478" s="67">
        <v>76.04096289768043</v>
      </c>
      <c r="AB1478" s="67">
        <v>135.92542815779353</v>
      </c>
      <c r="AC1478" s="67">
        <v>146.14906343709472</v>
      </c>
      <c r="AD1478" s="67">
        <v>100.72300184572541</v>
      </c>
      <c r="AE1478" s="67">
        <v>51.149088538197319</v>
      </c>
      <c r="AF1478" s="67">
        <v>51.149088538197319</v>
      </c>
      <c r="AG1478" s="67">
        <v>51.149088538197319</v>
      </c>
      <c r="AH1478" s="67">
        <v>117.32251465638443</v>
      </c>
      <c r="AI1478" s="69">
        <f t="shared" si="368"/>
        <v>51.149088538197319</v>
      </c>
      <c r="AJ1478" s="67">
        <f t="shared" si="368"/>
        <v>82.657793721358644</v>
      </c>
      <c r="AK1478" s="67">
        <f t="shared" si="368"/>
        <v>158.46092263331704</v>
      </c>
      <c r="AL1478" s="67">
        <f t="shared" si="368"/>
        <v>171.4022345354858</v>
      </c>
      <c r="AM1478" s="67">
        <f t="shared" si="368"/>
        <v>113.90088443047483</v>
      </c>
      <c r="AN1478" s="67">
        <f t="shared" si="368"/>
        <v>51.149088538197319</v>
      </c>
      <c r="AO1478" s="67">
        <f t="shared" si="368"/>
        <v>51.149088538197319</v>
      </c>
      <c r="AP1478" s="67">
        <f t="shared" si="368"/>
        <v>51.149088538197319</v>
      </c>
      <c r="AQ1478" s="68">
        <f t="shared" si="368"/>
        <v>125</v>
      </c>
      <c r="AR1478" s="70">
        <f t="shared" ref="AR1478:AR1541" si="371">AV1478</f>
        <v>0.5</v>
      </c>
      <c r="AS1478" s="71">
        <f t="shared" ref="AS1478:AS1541" si="372">AW1478</f>
        <v>0.5</v>
      </c>
      <c r="AT1478" s="71">
        <f t="shared" ref="AT1478:AT1541" si="373">AX1478</f>
        <v>1</v>
      </c>
      <c r="AU1478" s="71">
        <f t="shared" ref="AU1478:AU1541" si="374">AY1478</f>
        <v>0.5</v>
      </c>
      <c r="AV1478" s="71">
        <f t="shared" si="370"/>
        <v>0.5</v>
      </c>
      <c r="AW1478" s="71">
        <f t="shared" si="370"/>
        <v>0.5</v>
      </c>
      <c r="AX1478" s="71">
        <f t="shared" si="370"/>
        <v>1</v>
      </c>
      <c r="AY1478" s="71">
        <f t="shared" si="367"/>
        <v>0.5</v>
      </c>
    </row>
    <row r="1479" spans="1:51" x14ac:dyDescent="0.35">
      <c r="A1479">
        <v>2004</v>
      </c>
      <c r="B1479">
        <v>3</v>
      </c>
      <c r="C1479">
        <v>3</v>
      </c>
      <c r="D1479">
        <v>11</v>
      </c>
      <c r="E1479">
        <v>1475</v>
      </c>
      <c r="F1479" s="112">
        <v>1.4</v>
      </c>
      <c r="G1479">
        <f>F1479+Input!$B$73</f>
        <v>1.4</v>
      </c>
      <c r="H1479" s="39">
        <f t="shared" si="369"/>
        <v>3.5333333333333332</v>
      </c>
      <c r="I1479" s="39">
        <f t="shared" si="365"/>
        <v>0.83892543859649127</v>
      </c>
      <c r="J1479" s="39">
        <f>Input!$B$105</f>
        <v>15</v>
      </c>
      <c r="K1479" s="66">
        <v>98</v>
      </c>
      <c r="L1479" s="66">
        <v>98</v>
      </c>
      <c r="M1479" s="19">
        <v>24.14735995830236</v>
      </c>
      <c r="N1479" s="19">
        <v>159.4527176191265</v>
      </c>
      <c r="O1479" s="19">
        <v>26.180885501419244</v>
      </c>
      <c r="P1479" s="19">
        <v>148.81451693330803</v>
      </c>
      <c r="Q1479" s="19">
        <v>0</v>
      </c>
      <c r="R1479" s="67">
        <v>0.45322573641328873</v>
      </c>
      <c r="S1479" s="67">
        <v>16.318584737104963</v>
      </c>
      <c r="T1479" s="67">
        <v>22.624738117535141</v>
      </c>
      <c r="U1479" s="67">
        <v>15.67762675385276</v>
      </c>
      <c r="V1479" s="67">
        <v>0</v>
      </c>
      <c r="W1479" s="67">
        <v>0</v>
      </c>
      <c r="X1479" s="67">
        <v>0</v>
      </c>
      <c r="Y1479" s="68">
        <v>9.5472823808734972</v>
      </c>
      <c r="Z1479" s="69">
        <v>72.125644950442734</v>
      </c>
      <c r="AA1479" s="67">
        <v>73.41837788898377</v>
      </c>
      <c r="AB1479" s="67">
        <v>118.67104232123921</v>
      </c>
      <c r="AC1479" s="67">
        <v>136.65804423972708</v>
      </c>
      <c r="AD1479" s="67">
        <v>116.84284186702806</v>
      </c>
      <c r="AE1479" s="67">
        <v>72.125644950442734</v>
      </c>
      <c r="AF1479" s="67">
        <v>72.125644950442734</v>
      </c>
      <c r="AG1479" s="67">
        <v>72.125644950442734</v>
      </c>
      <c r="AH1479" s="67">
        <v>159.4527176191265</v>
      </c>
      <c r="AI1479" s="69">
        <f t="shared" si="368"/>
        <v>72.125644950442734</v>
      </c>
      <c r="AJ1479" s="67">
        <f t="shared" si="368"/>
        <v>73.871603625397057</v>
      </c>
      <c r="AK1479" s="67">
        <f t="shared" si="368"/>
        <v>134.98962705834418</v>
      </c>
      <c r="AL1479" s="67">
        <f t="shared" si="368"/>
        <v>159.28278235726222</v>
      </c>
      <c r="AM1479" s="67">
        <f t="shared" si="368"/>
        <v>132.52046862088082</v>
      </c>
      <c r="AN1479" s="67">
        <f t="shared" si="368"/>
        <v>72.125644950442734</v>
      </c>
      <c r="AO1479" s="67">
        <f t="shared" si="368"/>
        <v>72.125644950442734</v>
      </c>
      <c r="AP1479" s="67">
        <f t="shared" si="368"/>
        <v>72.125644950442734</v>
      </c>
      <c r="AQ1479" s="68">
        <f t="shared" si="368"/>
        <v>169</v>
      </c>
      <c r="AR1479" s="70">
        <f t="shared" si="371"/>
        <v>0.5</v>
      </c>
      <c r="AS1479" s="71">
        <f t="shared" si="372"/>
        <v>0.5</v>
      </c>
      <c r="AT1479" s="71">
        <f t="shared" si="373"/>
        <v>1</v>
      </c>
      <c r="AU1479" s="71">
        <f t="shared" si="374"/>
        <v>0.5</v>
      </c>
      <c r="AV1479" s="71">
        <f t="shared" si="370"/>
        <v>0.5</v>
      </c>
      <c r="AW1479" s="71">
        <f t="shared" si="370"/>
        <v>0.5</v>
      </c>
      <c r="AX1479" s="71">
        <f t="shared" si="370"/>
        <v>1</v>
      </c>
      <c r="AY1479" s="71">
        <f t="shared" si="367"/>
        <v>0.5</v>
      </c>
    </row>
    <row r="1480" spans="1:51" x14ac:dyDescent="0.35">
      <c r="A1480">
        <v>2004</v>
      </c>
      <c r="B1480">
        <v>3</v>
      </c>
      <c r="C1480">
        <v>3</v>
      </c>
      <c r="D1480">
        <v>12</v>
      </c>
      <c r="E1480">
        <v>1476</v>
      </c>
      <c r="F1480" s="112">
        <v>3.6</v>
      </c>
      <c r="G1480">
        <f>F1480+Input!$B$73</f>
        <v>3.6</v>
      </c>
      <c r="H1480" s="39">
        <f t="shared" si="369"/>
        <v>3.5333333333333332</v>
      </c>
      <c r="I1480" s="39">
        <f t="shared" si="365"/>
        <v>0.83892543859649127</v>
      </c>
      <c r="J1480" s="39">
        <f>Input!$B$105</f>
        <v>15</v>
      </c>
      <c r="K1480" s="66">
        <v>99</v>
      </c>
      <c r="L1480" s="66">
        <v>99</v>
      </c>
      <c r="M1480" s="19">
        <v>21.708930195854791</v>
      </c>
      <c r="N1480" s="19">
        <v>186.78077685193236</v>
      </c>
      <c r="O1480" s="19">
        <v>29.784104155640492</v>
      </c>
      <c r="P1480" s="19">
        <v>165.18564498075341</v>
      </c>
      <c r="Q1480" s="19">
        <v>0</v>
      </c>
      <c r="R1480" s="67">
        <v>0</v>
      </c>
      <c r="S1480" s="67">
        <v>10.087832511438474</v>
      </c>
      <c r="T1480" s="67">
        <v>18.918183990646298</v>
      </c>
      <c r="U1480" s="67">
        <v>16.666519863603085</v>
      </c>
      <c r="V1480" s="67">
        <v>4.65183443802177</v>
      </c>
      <c r="W1480" s="67">
        <v>0</v>
      </c>
      <c r="X1480" s="67">
        <v>0</v>
      </c>
      <c r="Y1480" s="68">
        <v>10.219223148067641</v>
      </c>
      <c r="Z1480" s="69">
        <v>86.269738802340399</v>
      </c>
      <c r="AA1480" s="67">
        <v>86.269738802340399</v>
      </c>
      <c r="AB1480" s="67">
        <v>111.06208275637098</v>
      </c>
      <c r="AC1480" s="67">
        <v>132.76398064764408</v>
      </c>
      <c r="AD1480" s="67">
        <v>127.230182238193</v>
      </c>
      <c r="AE1480" s="67">
        <v>97.702311584835442</v>
      </c>
      <c r="AF1480" s="67">
        <v>86.269738802340399</v>
      </c>
      <c r="AG1480" s="67">
        <v>86.269738802340399</v>
      </c>
      <c r="AH1480" s="67">
        <v>186.78077685193236</v>
      </c>
      <c r="AI1480" s="69">
        <f t="shared" si="368"/>
        <v>86.269738802340399</v>
      </c>
      <c r="AJ1480" s="67">
        <f t="shared" si="368"/>
        <v>86.269738802340399</v>
      </c>
      <c r="AK1480" s="67">
        <f t="shared" si="368"/>
        <v>121.14991526780946</v>
      </c>
      <c r="AL1480" s="67">
        <f t="shared" si="368"/>
        <v>151.68216463829037</v>
      </c>
      <c r="AM1480" s="67">
        <f t="shared" si="368"/>
        <v>143.89670210179608</v>
      </c>
      <c r="AN1480" s="67">
        <f t="shared" si="368"/>
        <v>102.35414602285721</v>
      </c>
      <c r="AO1480" s="67">
        <f t="shared" si="368"/>
        <v>86.269738802340399</v>
      </c>
      <c r="AP1480" s="67">
        <f t="shared" si="368"/>
        <v>86.269738802340399</v>
      </c>
      <c r="AQ1480" s="68">
        <f t="shared" si="368"/>
        <v>197</v>
      </c>
      <c r="AR1480" s="70">
        <f t="shared" si="371"/>
        <v>0.5</v>
      </c>
      <c r="AS1480" s="71">
        <f t="shared" si="372"/>
        <v>0.5</v>
      </c>
      <c r="AT1480" s="71">
        <f t="shared" si="373"/>
        <v>1</v>
      </c>
      <c r="AU1480" s="71">
        <f t="shared" si="374"/>
        <v>0.5</v>
      </c>
      <c r="AV1480" s="71">
        <f t="shared" si="370"/>
        <v>0.5</v>
      </c>
      <c r="AW1480" s="71">
        <f t="shared" si="370"/>
        <v>0.5</v>
      </c>
      <c r="AX1480" s="71">
        <f t="shared" si="370"/>
        <v>1</v>
      </c>
      <c r="AY1480" s="71">
        <f t="shared" si="367"/>
        <v>0.5</v>
      </c>
    </row>
    <row r="1481" spans="1:51" x14ac:dyDescent="0.35">
      <c r="A1481">
        <v>2004</v>
      </c>
      <c r="B1481">
        <v>3</v>
      </c>
      <c r="C1481">
        <v>3</v>
      </c>
      <c r="D1481">
        <v>13</v>
      </c>
      <c r="E1481">
        <v>1477</v>
      </c>
      <c r="F1481" s="112">
        <v>6.4</v>
      </c>
      <c r="G1481">
        <f>F1481+Input!$B$73</f>
        <v>6.4</v>
      </c>
      <c r="H1481" s="39">
        <f t="shared" si="369"/>
        <v>3.5333333333333332</v>
      </c>
      <c r="I1481" s="39">
        <f t="shared" si="365"/>
        <v>0.83892543859649127</v>
      </c>
      <c r="J1481" s="39">
        <f>Input!$B$105</f>
        <v>15</v>
      </c>
      <c r="K1481" s="66">
        <v>77</v>
      </c>
      <c r="L1481" s="66">
        <v>77</v>
      </c>
      <c r="M1481" s="19">
        <v>335.87933580000089</v>
      </c>
      <c r="N1481" s="19">
        <v>215.57780844331137</v>
      </c>
      <c r="O1481" s="19">
        <v>30.781776494934448</v>
      </c>
      <c r="P1481" s="19">
        <v>182.40050734561225</v>
      </c>
      <c r="Q1481" s="19">
        <v>0</v>
      </c>
      <c r="R1481" s="67">
        <v>0</v>
      </c>
      <c r="S1481" s="67">
        <v>74.535803345060401</v>
      </c>
      <c r="T1481" s="67">
        <v>251.98215499089699</v>
      </c>
      <c r="U1481" s="67">
        <v>281.8207777190654</v>
      </c>
      <c r="V1481" s="67">
        <v>146.57261101793873</v>
      </c>
      <c r="W1481" s="67">
        <v>0</v>
      </c>
      <c r="X1481" s="67">
        <v>0</v>
      </c>
      <c r="Y1481" s="68">
        <v>170.42219155668863</v>
      </c>
      <c r="Z1481" s="69">
        <v>113.9334798015971</v>
      </c>
      <c r="AA1481" s="67">
        <v>113.9334798015971</v>
      </c>
      <c r="AB1481" s="67">
        <v>147.96462278306805</v>
      </c>
      <c r="AC1481" s="67">
        <v>228.98209215203585</v>
      </c>
      <c r="AD1481" s="67">
        <v>242.60564473832139</v>
      </c>
      <c r="AE1481" s="67">
        <v>180.85478820458169</v>
      </c>
      <c r="AF1481" s="67">
        <v>113.9334798015971</v>
      </c>
      <c r="AG1481" s="67">
        <v>113.9334798015971</v>
      </c>
      <c r="AH1481" s="67">
        <v>215.57780844331137</v>
      </c>
      <c r="AI1481" s="69">
        <f t="shared" si="368"/>
        <v>113.9334798015971</v>
      </c>
      <c r="AJ1481" s="67">
        <f t="shared" si="368"/>
        <v>113.9334798015971</v>
      </c>
      <c r="AK1481" s="67">
        <f t="shared" si="368"/>
        <v>222.50042612812845</v>
      </c>
      <c r="AL1481" s="67">
        <f t="shared" si="368"/>
        <v>480.96424714293283</v>
      </c>
      <c r="AM1481" s="67">
        <f t="shared" si="368"/>
        <v>524.42642245738682</v>
      </c>
      <c r="AN1481" s="67">
        <f t="shared" si="368"/>
        <v>327.42739922252042</v>
      </c>
      <c r="AO1481" s="67">
        <f t="shared" si="368"/>
        <v>113.9334798015971</v>
      </c>
      <c r="AP1481" s="67">
        <f t="shared" si="368"/>
        <v>113.9334798015971</v>
      </c>
      <c r="AQ1481" s="68">
        <f t="shared" si="368"/>
        <v>386</v>
      </c>
      <c r="AR1481" s="70">
        <f t="shared" si="371"/>
        <v>0.5</v>
      </c>
      <c r="AS1481" s="71">
        <f t="shared" si="372"/>
        <v>0.5</v>
      </c>
      <c r="AT1481" s="71">
        <f t="shared" si="373"/>
        <v>1</v>
      </c>
      <c r="AU1481" s="71">
        <f t="shared" si="374"/>
        <v>0.5</v>
      </c>
      <c r="AV1481" s="71">
        <f t="shared" si="370"/>
        <v>0.5</v>
      </c>
      <c r="AW1481" s="71">
        <f t="shared" si="370"/>
        <v>0.5</v>
      </c>
      <c r="AX1481" s="71">
        <f t="shared" si="370"/>
        <v>1</v>
      </c>
      <c r="AY1481" s="71">
        <f t="shared" si="367"/>
        <v>0.5</v>
      </c>
    </row>
    <row r="1482" spans="1:51" x14ac:dyDescent="0.35">
      <c r="A1482">
        <v>2004</v>
      </c>
      <c r="B1482">
        <v>3</v>
      </c>
      <c r="C1482">
        <v>3</v>
      </c>
      <c r="D1482">
        <v>14</v>
      </c>
      <c r="E1482">
        <v>1478</v>
      </c>
      <c r="F1482" s="112">
        <v>8.1</v>
      </c>
      <c r="G1482">
        <f>F1482+Input!$B$73</f>
        <v>8.1</v>
      </c>
      <c r="H1482" s="39">
        <f t="shared" si="369"/>
        <v>3.5333333333333332</v>
      </c>
      <c r="I1482" s="39">
        <f t="shared" si="365"/>
        <v>0.83892543859649127</v>
      </c>
      <c r="J1482" s="39">
        <f>Input!$B$105</f>
        <v>15</v>
      </c>
      <c r="K1482" s="66">
        <v>65</v>
      </c>
      <c r="L1482" s="66">
        <v>65</v>
      </c>
      <c r="M1482" s="19">
        <v>572.08434550203503</v>
      </c>
      <c r="N1482" s="19">
        <v>159.34481134772147</v>
      </c>
      <c r="O1482" s="19">
        <v>29.031547405504558</v>
      </c>
      <c r="P1482" s="19">
        <v>199.46963382996893</v>
      </c>
      <c r="Q1482" s="19">
        <v>0</v>
      </c>
      <c r="R1482" s="67">
        <v>0</v>
      </c>
      <c r="S1482" s="67">
        <v>0</v>
      </c>
      <c r="T1482" s="67">
        <v>332.67501046620509</v>
      </c>
      <c r="U1482" s="67">
        <v>491.05935242308493</v>
      </c>
      <c r="V1482" s="67">
        <v>361.78778566067098</v>
      </c>
      <c r="W1482" s="67">
        <v>20.58584075916637</v>
      </c>
      <c r="X1482" s="67">
        <v>0</v>
      </c>
      <c r="Y1482" s="68">
        <v>287.65518865227853</v>
      </c>
      <c r="Z1482" s="69">
        <v>102.39444899300136</v>
      </c>
      <c r="AA1482" s="67">
        <v>102.39444899300136</v>
      </c>
      <c r="AB1482" s="67">
        <v>102.39444899300136</v>
      </c>
      <c r="AC1482" s="67">
        <v>179.70495630953707</v>
      </c>
      <c r="AD1482" s="67">
        <v>216.51197048990016</v>
      </c>
      <c r="AE1482" s="67">
        <v>186.47048828178316</v>
      </c>
      <c r="AF1482" s="67">
        <v>107.17840252891099</v>
      </c>
      <c r="AG1482" s="67">
        <v>102.39444899300136</v>
      </c>
      <c r="AH1482" s="67">
        <v>159.34481134772147</v>
      </c>
      <c r="AI1482" s="69">
        <f t="shared" si="368"/>
        <v>102.39444899300136</v>
      </c>
      <c r="AJ1482" s="67">
        <f t="shared" si="368"/>
        <v>102.39444899300136</v>
      </c>
      <c r="AK1482" s="67">
        <f t="shared" si="368"/>
        <v>102.39444899300136</v>
      </c>
      <c r="AL1482" s="67">
        <f t="shared" ref="AL1482:AQ1524" si="375">(T1482+AC1482)</f>
        <v>512.3799667757421</v>
      </c>
      <c r="AM1482" s="67">
        <f t="shared" si="375"/>
        <v>707.57132291298512</v>
      </c>
      <c r="AN1482" s="67">
        <f t="shared" si="375"/>
        <v>548.25827394245414</v>
      </c>
      <c r="AO1482" s="67">
        <f t="shared" si="375"/>
        <v>127.76424328807737</v>
      </c>
      <c r="AP1482" s="67">
        <f t="shared" si="375"/>
        <v>102.39444899300136</v>
      </c>
      <c r="AQ1482" s="68">
        <f t="shared" si="375"/>
        <v>447</v>
      </c>
      <c r="AR1482" s="70">
        <f t="shared" si="371"/>
        <v>0.5</v>
      </c>
      <c r="AS1482" s="71">
        <f t="shared" si="372"/>
        <v>0.5</v>
      </c>
      <c r="AT1482" s="71">
        <f t="shared" si="373"/>
        <v>1</v>
      </c>
      <c r="AU1482" s="71">
        <f t="shared" si="374"/>
        <v>0.5</v>
      </c>
      <c r="AV1482" s="71">
        <f t="shared" si="370"/>
        <v>0.5</v>
      </c>
      <c r="AW1482" s="71">
        <f t="shared" si="370"/>
        <v>0.5</v>
      </c>
      <c r="AX1482" s="71">
        <f t="shared" si="370"/>
        <v>1</v>
      </c>
      <c r="AY1482" s="71">
        <f t="shared" si="367"/>
        <v>0.5</v>
      </c>
    </row>
    <row r="1483" spans="1:51" x14ac:dyDescent="0.35">
      <c r="A1483">
        <v>2004</v>
      </c>
      <c r="B1483">
        <v>3</v>
      </c>
      <c r="C1483">
        <v>3</v>
      </c>
      <c r="D1483">
        <v>15</v>
      </c>
      <c r="E1483">
        <v>1479</v>
      </c>
      <c r="F1483" s="112">
        <v>8.4</v>
      </c>
      <c r="G1483">
        <f>F1483+Input!$B$73</f>
        <v>8.4</v>
      </c>
      <c r="H1483" s="39">
        <f t="shared" si="369"/>
        <v>3.5333333333333332</v>
      </c>
      <c r="I1483" s="39">
        <f t="shared" si="365"/>
        <v>0.83892543859649127</v>
      </c>
      <c r="J1483" s="39">
        <f>Input!$B$105</f>
        <v>15</v>
      </c>
      <c r="K1483" s="66">
        <v>50</v>
      </c>
      <c r="L1483" s="66">
        <v>50</v>
      </c>
      <c r="M1483" s="19">
        <v>625.39956740357252</v>
      </c>
      <c r="N1483" s="19">
        <v>132.98135391139661</v>
      </c>
      <c r="O1483" s="19">
        <v>24.777912272958037</v>
      </c>
      <c r="P1483" s="19">
        <v>215.48208889020327</v>
      </c>
      <c r="Q1483" s="19">
        <v>0</v>
      </c>
      <c r="R1483" s="67">
        <v>0</v>
      </c>
      <c r="S1483" s="67">
        <v>0</v>
      </c>
      <c r="T1483" s="67">
        <v>235.673518713124</v>
      </c>
      <c r="U1483" s="67">
        <v>515.55166166302104</v>
      </c>
      <c r="V1483" s="67">
        <v>493.42663331470567</v>
      </c>
      <c r="W1483" s="67">
        <v>182.25897520673135</v>
      </c>
      <c r="X1483" s="67">
        <v>0</v>
      </c>
      <c r="Y1483" s="68">
        <v>286.01864608860342</v>
      </c>
      <c r="Z1483" s="69">
        <v>90.942976449235914</v>
      </c>
      <c r="AA1483" s="67">
        <v>90.942976449235914</v>
      </c>
      <c r="AB1483" s="67">
        <v>90.942976449235914</v>
      </c>
      <c r="AC1483" s="67">
        <v>133.47760886019682</v>
      </c>
      <c r="AD1483" s="67">
        <v>183.99034357574681</v>
      </c>
      <c r="AE1483" s="67">
        <v>179.99719257169522</v>
      </c>
      <c r="AF1483" s="67">
        <v>123.83728954961163</v>
      </c>
      <c r="AG1483" s="67">
        <v>90.942976449235914</v>
      </c>
      <c r="AH1483" s="67">
        <v>132.98135391139661</v>
      </c>
      <c r="AI1483" s="69">
        <f t="shared" ref="AI1483:AN1546" si="376">(Q1483+Z1483)</f>
        <v>90.942976449235914</v>
      </c>
      <c r="AJ1483" s="67">
        <f t="shared" si="376"/>
        <v>90.942976449235914</v>
      </c>
      <c r="AK1483" s="67">
        <f t="shared" si="376"/>
        <v>90.942976449235914</v>
      </c>
      <c r="AL1483" s="67">
        <f t="shared" si="375"/>
        <v>369.15112757332082</v>
      </c>
      <c r="AM1483" s="67">
        <f t="shared" si="375"/>
        <v>699.54200523876784</v>
      </c>
      <c r="AN1483" s="67">
        <f t="shared" si="375"/>
        <v>673.42382588640089</v>
      </c>
      <c r="AO1483" s="67">
        <f t="shared" si="375"/>
        <v>306.09626475634298</v>
      </c>
      <c r="AP1483" s="67">
        <f t="shared" si="375"/>
        <v>90.942976449235914</v>
      </c>
      <c r="AQ1483" s="68">
        <f t="shared" si="375"/>
        <v>419</v>
      </c>
      <c r="AR1483" s="70">
        <f t="shared" si="371"/>
        <v>0.5</v>
      </c>
      <c r="AS1483" s="71">
        <f t="shared" si="372"/>
        <v>0.5</v>
      </c>
      <c r="AT1483" s="71">
        <f t="shared" si="373"/>
        <v>1</v>
      </c>
      <c r="AU1483" s="71">
        <f t="shared" si="374"/>
        <v>0.5</v>
      </c>
      <c r="AV1483" s="71">
        <f t="shared" si="370"/>
        <v>0.5</v>
      </c>
      <c r="AW1483" s="71">
        <f t="shared" si="370"/>
        <v>0.5</v>
      </c>
      <c r="AX1483" s="71">
        <f t="shared" si="370"/>
        <v>1</v>
      </c>
      <c r="AY1483" s="71">
        <f t="shared" si="367"/>
        <v>0.5</v>
      </c>
    </row>
    <row r="1484" spans="1:51" x14ac:dyDescent="0.35">
      <c r="A1484">
        <v>2004</v>
      </c>
      <c r="B1484">
        <v>3</v>
      </c>
      <c r="C1484">
        <v>3</v>
      </c>
      <c r="D1484">
        <v>16</v>
      </c>
      <c r="E1484">
        <v>1480</v>
      </c>
      <c r="F1484" s="112">
        <v>7.9</v>
      </c>
      <c r="G1484">
        <f>F1484+Input!$B$73</f>
        <v>7.9</v>
      </c>
      <c r="H1484" s="39">
        <f t="shared" si="369"/>
        <v>3.5333333333333332</v>
      </c>
      <c r="I1484" s="39">
        <f t="shared" si="365"/>
        <v>0.83892543859649127</v>
      </c>
      <c r="J1484" s="39">
        <f>Input!$B$105</f>
        <v>15</v>
      </c>
      <c r="K1484" s="66">
        <v>64</v>
      </c>
      <c r="L1484" s="66">
        <v>64</v>
      </c>
      <c r="M1484" s="19">
        <v>392.83012038381088</v>
      </c>
      <c r="N1484" s="19">
        <v>150.05630742691272</v>
      </c>
      <c r="O1484" s="19">
        <v>18.524688577113839</v>
      </c>
      <c r="P1484" s="19">
        <v>230.0307846439654</v>
      </c>
      <c r="Q1484" s="19">
        <v>0</v>
      </c>
      <c r="R1484" s="67">
        <v>0</v>
      </c>
      <c r="S1484" s="67">
        <v>0</v>
      </c>
      <c r="T1484" s="67">
        <v>58.976805950054171</v>
      </c>
      <c r="U1484" s="67">
        <v>290.43191958355641</v>
      </c>
      <c r="V1484" s="67">
        <v>351.75595367106331</v>
      </c>
      <c r="W1484" s="67">
        <v>207.02612074354329</v>
      </c>
      <c r="X1484" s="67">
        <v>0</v>
      </c>
      <c r="Y1484" s="68">
        <v>146.94369257308728</v>
      </c>
      <c r="Z1484" s="69">
        <v>85.195839366095939</v>
      </c>
      <c r="AA1484" s="67">
        <v>85.195839366095939</v>
      </c>
      <c r="AB1484" s="67">
        <v>85.195839366095939</v>
      </c>
      <c r="AC1484" s="67">
        <v>104.48227919888785</v>
      </c>
      <c r="AD1484" s="67">
        <v>180.17212118295438</v>
      </c>
      <c r="AE1484" s="67">
        <v>200.22614538247444</v>
      </c>
      <c r="AF1484" s="67">
        <v>152.8969764015273</v>
      </c>
      <c r="AG1484" s="67">
        <v>85.195839366095939</v>
      </c>
      <c r="AH1484" s="67">
        <v>150.05630742691272</v>
      </c>
      <c r="AI1484" s="69">
        <f t="shared" si="376"/>
        <v>85.195839366095939</v>
      </c>
      <c r="AJ1484" s="67">
        <f t="shared" si="376"/>
        <v>85.195839366095939</v>
      </c>
      <c r="AK1484" s="67">
        <f t="shared" si="376"/>
        <v>85.195839366095939</v>
      </c>
      <c r="AL1484" s="67">
        <f t="shared" si="375"/>
        <v>163.45908514894202</v>
      </c>
      <c r="AM1484" s="67">
        <f t="shared" si="375"/>
        <v>470.60404076651082</v>
      </c>
      <c r="AN1484" s="67">
        <f t="shared" si="375"/>
        <v>551.98209905353769</v>
      </c>
      <c r="AO1484" s="67">
        <f t="shared" si="375"/>
        <v>359.92309714507059</v>
      </c>
      <c r="AP1484" s="67">
        <f t="shared" si="375"/>
        <v>85.195839366095939</v>
      </c>
      <c r="AQ1484" s="68">
        <f t="shared" si="375"/>
        <v>297</v>
      </c>
      <c r="AR1484" s="70">
        <f t="shared" si="371"/>
        <v>0.5</v>
      </c>
      <c r="AS1484" s="71">
        <f t="shared" si="372"/>
        <v>0.5</v>
      </c>
      <c r="AT1484" s="71">
        <f t="shared" si="373"/>
        <v>1</v>
      </c>
      <c r="AU1484" s="71">
        <f t="shared" si="374"/>
        <v>0.5</v>
      </c>
      <c r="AV1484" s="71">
        <f t="shared" si="370"/>
        <v>0.5</v>
      </c>
      <c r="AW1484" s="71">
        <f t="shared" si="370"/>
        <v>0.5</v>
      </c>
      <c r="AX1484" s="71">
        <f t="shared" si="370"/>
        <v>1</v>
      </c>
      <c r="AY1484" s="71">
        <f t="shared" si="367"/>
        <v>0.5</v>
      </c>
    </row>
    <row r="1485" spans="1:51" x14ac:dyDescent="0.35">
      <c r="A1485">
        <v>2004</v>
      </c>
      <c r="B1485">
        <v>3</v>
      </c>
      <c r="C1485">
        <v>3</v>
      </c>
      <c r="D1485">
        <v>17</v>
      </c>
      <c r="E1485">
        <v>1481</v>
      </c>
      <c r="F1485" s="112">
        <v>6.3</v>
      </c>
      <c r="G1485">
        <f>F1485+Input!$B$73</f>
        <v>6.3</v>
      </c>
      <c r="H1485" s="39">
        <f t="shared" si="369"/>
        <v>3.5333333333333332</v>
      </c>
      <c r="I1485" s="39">
        <f t="shared" si="365"/>
        <v>0.83892543859649127</v>
      </c>
      <c r="J1485" s="39">
        <f>Input!$B$105</f>
        <v>15</v>
      </c>
      <c r="K1485" s="66">
        <v>64</v>
      </c>
      <c r="L1485" s="66">
        <v>64</v>
      </c>
      <c r="M1485" s="19">
        <v>226.50056997394196</v>
      </c>
      <c r="N1485" s="19">
        <v>119.40526423779858</v>
      </c>
      <c r="O1485" s="19">
        <v>10.83807697550743</v>
      </c>
      <c r="P1485" s="19">
        <v>243.22109934902829</v>
      </c>
      <c r="Q1485" s="19">
        <v>0</v>
      </c>
      <c r="R1485" s="67">
        <v>0</v>
      </c>
      <c r="S1485" s="67">
        <v>0</v>
      </c>
      <c r="T1485" s="67">
        <v>0</v>
      </c>
      <c r="U1485" s="67">
        <v>137.95977591564369</v>
      </c>
      <c r="V1485" s="67">
        <v>213.93752698938459</v>
      </c>
      <c r="W1485" s="67">
        <v>164.59357625330404</v>
      </c>
      <c r="X1485" s="67">
        <v>18.832940827528226</v>
      </c>
      <c r="Y1485" s="68">
        <v>58.594735762201424</v>
      </c>
      <c r="Z1485" s="69">
        <v>63.861693849328795</v>
      </c>
      <c r="AA1485" s="67">
        <v>63.861693849328795</v>
      </c>
      <c r="AB1485" s="67">
        <v>63.861693849328795</v>
      </c>
      <c r="AC1485" s="67">
        <v>63.861693849328795</v>
      </c>
      <c r="AD1485" s="67">
        <v>131.61270243282189</v>
      </c>
      <c r="AE1485" s="67">
        <v>168.92480468137171</v>
      </c>
      <c r="AF1485" s="67">
        <v>144.69236150961842</v>
      </c>
      <c r="AG1485" s="67">
        <v>73.110409478139829</v>
      </c>
      <c r="AH1485" s="67">
        <v>119.40526423779858</v>
      </c>
      <c r="AI1485" s="69">
        <f t="shared" si="376"/>
        <v>63.861693849328795</v>
      </c>
      <c r="AJ1485" s="67">
        <f t="shared" si="376"/>
        <v>63.861693849328795</v>
      </c>
      <c r="AK1485" s="67">
        <f t="shared" si="376"/>
        <v>63.861693849328795</v>
      </c>
      <c r="AL1485" s="67">
        <f t="shared" si="375"/>
        <v>63.861693849328795</v>
      </c>
      <c r="AM1485" s="67">
        <f t="shared" si="375"/>
        <v>269.57247834846555</v>
      </c>
      <c r="AN1485" s="67">
        <f t="shared" si="375"/>
        <v>382.8623316707563</v>
      </c>
      <c r="AO1485" s="67">
        <f t="shared" si="375"/>
        <v>309.28593776292246</v>
      </c>
      <c r="AP1485" s="67">
        <f t="shared" si="375"/>
        <v>91.943350305668048</v>
      </c>
      <c r="AQ1485" s="68">
        <f t="shared" si="375"/>
        <v>178</v>
      </c>
      <c r="AR1485" s="70">
        <f t="shared" si="371"/>
        <v>0.5</v>
      </c>
      <c r="AS1485" s="71">
        <f t="shared" si="372"/>
        <v>0.5</v>
      </c>
      <c r="AT1485" s="71">
        <f t="shared" si="373"/>
        <v>1</v>
      </c>
      <c r="AU1485" s="71">
        <f t="shared" si="374"/>
        <v>0.5</v>
      </c>
      <c r="AV1485" s="71">
        <f t="shared" si="370"/>
        <v>0.5</v>
      </c>
      <c r="AW1485" s="71">
        <f t="shared" si="370"/>
        <v>0.5</v>
      </c>
      <c r="AX1485" s="71">
        <f t="shared" si="370"/>
        <v>1</v>
      </c>
      <c r="AY1485" s="71">
        <f t="shared" si="367"/>
        <v>0.5</v>
      </c>
    </row>
    <row r="1486" spans="1:51" x14ac:dyDescent="0.35">
      <c r="A1486">
        <v>2004</v>
      </c>
      <c r="B1486">
        <v>3</v>
      </c>
      <c r="C1486">
        <v>3</v>
      </c>
      <c r="D1486">
        <v>18</v>
      </c>
      <c r="E1486">
        <v>1482</v>
      </c>
      <c r="F1486" s="112">
        <v>4.9000000000000004</v>
      </c>
      <c r="G1486">
        <f>F1486+Input!$B$73</f>
        <v>4.9000000000000004</v>
      </c>
      <c r="H1486" s="39">
        <f t="shared" si="369"/>
        <v>3.5333333333333332</v>
      </c>
      <c r="I1486" s="39">
        <f t="shared" si="365"/>
        <v>0.83892543859649127</v>
      </c>
      <c r="J1486" s="39">
        <f>Input!$B$105</f>
        <v>15</v>
      </c>
      <c r="K1486" s="66">
        <v>70</v>
      </c>
      <c r="L1486" s="66">
        <v>70</v>
      </c>
      <c r="M1486" s="19">
        <v>22.053714098598604</v>
      </c>
      <c r="N1486" s="19">
        <v>47.373354612236341</v>
      </c>
      <c r="O1486" s="19">
        <v>2.2294808817718978</v>
      </c>
      <c r="P1486" s="19">
        <v>255.4553956512342</v>
      </c>
      <c r="Q1486" s="19">
        <v>0</v>
      </c>
      <c r="R1486" s="67">
        <v>0</v>
      </c>
      <c r="S1486" s="67">
        <v>0</v>
      </c>
      <c r="T1486" s="67">
        <v>0</v>
      </c>
      <c r="U1486" s="67">
        <v>9.7590364615102452</v>
      </c>
      <c r="V1486" s="67">
        <v>20.574216449273262</v>
      </c>
      <c r="W1486" s="67">
        <v>19.337299476251626</v>
      </c>
      <c r="X1486" s="67">
        <v>6.7728547297119359</v>
      </c>
      <c r="Y1486" s="68">
        <v>2.6266453877636593</v>
      </c>
      <c r="Z1486" s="69">
        <v>23.963620512168507</v>
      </c>
      <c r="AA1486" s="67">
        <v>23.963620512168507</v>
      </c>
      <c r="AB1486" s="67">
        <v>23.963620512168507</v>
      </c>
      <c r="AC1486" s="67">
        <v>23.963620512168507</v>
      </c>
      <c r="AD1486" s="67">
        <v>32.826612593597474</v>
      </c>
      <c r="AE1486" s="67">
        <v>42.648776387003252</v>
      </c>
      <c r="AF1486" s="67">
        <v>41.525429283986149</v>
      </c>
      <c r="AG1486" s="67">
        <v>30.114612782241057</v>
      </c>
      <c r="AH1486" s="67">
        <v>47.373354612236341</v>
      </c>
      <c r="AI1486" s="69">
        <f t="shared" si="376"/>
        <v>23.963620512168507</v>
      </c>
      <c r="AJ1486" s="67">
        <f t="shared" si="376"/>
        <v>23.963620512168507</v>
      </c>
      <c r="AK1486" s="67">
        <f t="shared" si="376"/>
        <v>23.963620512168507</v>
      </c>
      <c r="AL1486" s="67">
        <f t="shared" si="375"/>
        <v>23.963620512168507</v>
      </c>
      <c r="AM1486" s="67">
        <f t="shared" si="375"/>
        <v>42.585649055107723</v>
      </c>
      <c r="AN1486" s="67">
        <f t="shared" si="375"/>
        <v>63.222992836276518</v>
      </c>
      <c r="AO1486" s="67">
        <f t="shared" si="375"/>
        <v>60.862728760237772</v>
      </c>
      <c r="AP1486" s="67">
        <f t="shared" si="375"/>
        <v>36.887467511952991</v>
      </c>
      <c r="AQ1486" s="68">
        <f t="shared" si="375"/>
        <v>50</v>
      </c>
      <c r="AR1486" s="70">
        <f t="shared" si="371"/>
        <v>0.5</v>
      </c>
      <c r="AS1486" s="71">
        <f t="shared" si="372"/>
        <v>0.5</v>
      </c>
      <c r="AT1486" s="71">
        <f t="shared" si="373"/>
        <v>1</v>
      </c>
      <c r="AU1486" s="71">
        <f t="shared" si="374"/>
        <v>0.5</v>
      </c>
      <c r="AV1486" s="71">
        <f t="shared" si="370"/>
        <v>0.5</v>
      </c>
      <c r="AW1486" s="71">
        <f t="shared" si="370"/>
        <v>0.5</v>
      </c>
      <c r="AX1486" s="71">
        <f t="shared" si="370"/>
        <v>1</v>
      </c>
      <c r="AY1486" s="71">
        <f t="shared" si="367"/>
        <v>0.5</v>
      </c>
    </row>
    <row r="1487" spans="1:51" x14ac:dyDescent="0.35">
      <c r="A1487">
        <v>2004</v>
      </c>
      <c r="B1487">
        <v>3</v>
      </c>
      <c r="C1487">
        <v>3</v>
      </c>
      <c r="D1487">
        <v>19</v>
      </c>
      <c r="E1487">
        <v>1483</v>
      </c>
      <c r="F1487" s="112">
        <v>2</v>
      </c>
      <c r="G1487">
        <f>F1487+Input!$B$73</f>
        <v>2</v>
      </c>
      <c r="H1487" s="39">
        <f t="shared" si="369"/>
        <v>3.5333333333333332</v>
      </c>
      <c r="I1487" s="39">
        <f t="shared" si="365"/>
        <v>0.83892543859649127</v>
      </c>
      <c r="J1487" s="39">
        <f>Input!$B$105</f>
        <v>15</v>
      </c>
      <c r="K1487" s="66">
        <v>79</v>
      </c>
      <c r="L1487" s="66">
        <v>79</v>
      </c>
      <c r="M1487" s="19">
        <v>0</v>
      </c>
      <c r="N1487" s="19">
        <v>3</v>
      </c>
      <c r="O1487" s="19">
        <v>-6.8643988304094457</v>
      </c>
      <c r="P1487" s="19">
        <v>267.26112798203394</v>
      </c>
      <c r="Q1487" s="19">
        <v>0</v>
      </c>
      <c r="R1487" s="67">
        <v>0</v>
      </c>
      <c r="S1487" s="67">
        <v>0</v>
      </c>
      <c r="T1487" s="67">
        <v>0</v>
      </c>
      <c r="U1487" s="67">
        <v>0</v>
      </c>
      <c r="V1487" s="67">
        <v>0</v>
      </c>
      <c r="W1487" s="67">
        <v>0</v>
      </c>
      <c r="X1487" s="67">
        <v>0</v>
      </c>
      <c r="Y1487" s="68">
        <v>0</v>
      </c>
      <c r="Z1487" s="69">
        <v>1.3929116087526945</v>
      </c>
      <c r="AA1487" s="67">
        <v>1.3929116087526945</v>
      </c>
      <c r="AB1487" s="67">
        <v>1.3929116087526945</v>
      </c>
      <c r="AC1487" s="67">
        <v>1.3929116087526945</v>
      </c>
      <c r="AD1487" s="67">
        <v>1.3929116087526945</v>
      </c>
      <c r="AE1487" s="67">
        <v>1.3929116087526945</v>
      </c>
      <c r="AF1487" s="67">
        <v>1.3929116087526945</v>
      </c>
      <c r="AG1487" s="67">
        <v>1.3929116087526945</v>
      </c>
      <c r="AH1487" s="67">
        <v>3</v>
      </c>
      <c r="AI1487" s="69">
        <f t="shared" si="376"/>
        <v>1.3929116087526945</v>
      </c>
      <c r="AJ1487" s="67">
        <f t="shared" si="376"/>
        <v>1.3929116087526945</v>
      </c>
      <c r="AK1487" s="67">
        <f t="shared" si="376"/>
        <v>1.3929116087526945</v>
      </c>
      <c r="AL1487" s="67">
        <f t="shared" si="375"/>
        <v>1.3929116087526945</v>
      </c>
      <c r="AM1487" s="67">
        <f t="shared" si="375"/>
        <v>1.3929116087526945</v>
      </c>
      <c r="AN1487" s="67">
        <f t="shared" si="375"/>
        <v>1.3929116087526945</v>
      </c>
      <c r="AO1487" s="67">
        <f t="shared" si="375"/>
        <v>1.3929116087526945</v>
      </c>
      <c r="AP1487" s="67">
        <f t="shared" si="375"/>
        <v>1.3929116087526945</v>
      </c>
      <c r="AQ1487" s="68">
        <f t="shared" si="375"/>
        <v>3</v>
      </c>
      <c r="AR1487" s="70">
        <f t="shared" si="371"/>
        <v>0.5</v>
      </c>
      <c r="AS1487" s="71">
        <f t="shared" si="372"/>
        <v>0.5</v>
      </c>
      <c r="AT1487" s="71">
        <f t="shared" si="373"/>
        <v>1</v>
      </c>
      <c r="AU1487" s="71">
        <f t="shared" si="374"/>
        <v>0.5</v>
      </c>
      <c r="AV1487" s="71">
        <f t="shared" si="370"/>
        <v>0.5</v>
      </c>
      <c r="AW1487" s="71">
        <f t="shared" si="370"/>
        <v>0.5</v>
      </c>
      <c r="AX1487" s="71">
        <f t="shared" si="370"/>
        <v>1</v>
      </c>
      <c r="AY1487" s="71">
        <f t="shared" si="367"/>
        <v>0.5</v>
      </c>
    </row>
    <row r="1488" spans="1:51" x14ac:dyDescent="0.35">
      <c r="A1488">
        <v>2004</v>
      </c>
      <c r="B1488">
        <v>3</v>
      </c>
      <c r="C1488">
        <v>3</v>
      </c>
      <c r="D1488">
        <v>20</v>
      </c>
      <c r="E1488">
        <v>1484</v>
      </c>
      <c r="F1488" s="112">
        <v>1</v>
      </c>
      <c r="G1488">
        <f>F1488+Input!$B$73</f>
        <v>1</v>
      </c>
      <c r="H1488" s="39">
        <f t="shared" si="369"/>
        <v>3.5333333333333332</v>
      </c>
      <c r="I1488" s="39">
        <f t="shared" si="365"/>
        <v>0.83892543859649127</v>
      </c>
      <c r="J1488" s="39">
        <f>Input!$B$105</f>
        <v>15</v>
      </c>
      <c r="K1488" s="66">
        <v>85</v>
      </c>
      <c r="L1488" s="66">
        <v>85</v>
      </c>
      <c r="M1488" s="19">
        <v>0</v>
      </c>
      <c r="N1488" s="19">
        <v>0</v>
      </c>
      <c r="O1488" s="19">
        <v>-16.047578986627194</v>
      </c>
      <c r="P1488" s="19">
        <v>279.22864531334454</v>
      </c>
      <c r="Q1488" s="19">
        <v>0</v>
      </c>
      <c r="R1488" s="67">
        <v>0</v>
      </c>
      <c r="S1488" s="67">
        <v>0</v>
      </c>
      <c r="T1488" s="67">
        <v>0</v>
      </c>
      <c r="U1488" s="67">
        <v>0</v>
      </c>
      <c r="V1488" s="67">
        <v>0</v>
      </c>
      <c r="W1488" s="67">
        <v>0</v>
      </c>
      <c r="X1488" s="67">
        <v>0</v>
      </c>
      <c r="Y1488" s="68">
        <v>0</v>
      </c>
      <c r="Z1488" s="69">
        <v>0</v>
      </c>
      <c r="AA1488" s="67">
        <v>0</v>
      </c>
      <c r="AB1488" s="67">
        <v>0</v>
      </c>
      <c r="AC1488" s="67">
        <v>0</v>
      </c>
      <c r="AD1488" s="67">
        <v>0</v>
      </c>
      <c r="AE1488" s="67">
        <v>0</v>
      </c>
      <c r="AF1488" s="67">
        <v>0</v>
      </c>
      <c r="AG1488" s="67">
        <v>0</v>
      </c>
      <c r="AH1488" s="67">
        <v>0</v>
      </c>
      <c r="AI1488" s="69">
        <f t="shared" si="376"/>
        <v>0</v>
      </c>
      <c r="AJ1488" s="67">
        <f t="shared" si="376"/>
        <v>0</v>
      </c>
      <c r="AK1488" s="67">
        <f t="shared" si="376"/>
        <v>0</v>
      </c>
      <c r="AL1488" s="67">
        <f t="shared" si="375"/>
        <v>0</v>
      </c>
      <c r="AM1488" s="67">
        <f t="shared" si="375"/>
        <v>0</v>
      </c>
      <c r="AN1488" s="67">
        <f t="shared" si="375"/>
        <v>0</v>
      </c>
      <c r="AO1488" s="67">
        <f t="shared" si="375"/>
        <v>0</v>
      </c>
      <c r="AP1488" s="67">
        <f t="shared" si="375"/>
        <v>0</v>
      </c>
      <c r="AQ1488" s="68">
        <f t="shared" si="375"/>
        <v>0</v>
      </c>
      <c r="AR1488" s="70">
        <f t="shared" si="371"/>
        <v>0.5</v>
      </c>
      <c r="AS1488" s="71">
        <f t="shared" si="372"/>
        <v>0.5</v>
      </c>
      <c r="AT1488" s="71">
        <f t="shared" si="373"/>
        <v>1</v>
      </c>
      <c r="AU1488" s="71">
        <f t="shared" si="374"/>
        <v>0.5</v>
      </c>
      <c r="AV1488" s="71">
        <f t="shared" si="370"/>
        <v>0.5</v>
      </c>
      <c r="AW1488" s="71">
        <f t="shared" si="370"/>
        <v>0.5</v>
      </c>
      <c r="AX1488" s="71">
        <f t="shared" si="370"/>
        <v>1</v>
      </c>
      <c r="AY1488" s="71">
        <f t="shared" si="367"/>
        <v>0.5</v>
      </c>
    </row>
    <row r="1489" spans="1:51" x14ac:dyDescent="0.35">
      <c r="A1489">
        <v>2004</v>
      </c>
      <c r="B1489">
        <v>3</v>
      </c>
      <c r="C1489">
        <v>3</v>
      </c>
      <c r="D1489">
        <v>21</v>
      </c>
      <c r="E1489">
        <v>1485</v>
      </c>
      <c r="F1489" s="112">
        <v>-0.1</v>
      </c>
      <c r="G1489">
        <f>F1489+Input!$B$73</f>
        <v>-0.1</v>
      </c>
      <c r="H1489" s="39">
        <f t="shared" si="369"/>
        <v>3.5333333333333332</v>
      </c>
      <c r="I1489" s="39">
        <f t="shared" si="365"/>
        <v>0.83892543859649127</v>
      </c>
      <c r="J1489" s="39">
        <f>Input!$B$105</f>
        <v>15</v>
      </c>
      <c r="K1489" s="66">
        <v>88</v>
      </c>
      <c r="L1489" s="66">
        <v>88</v>
      </c>
      <c r="M1489" s="19">
        <v>0</v>
      </c>
      <c r="N1489" s="19">
        <v>0</v>
      </c>
      <c r="O1489" s="19">
        <v>-24.907284663942995</v>
      </c>
      <c r="P1489" s="19">
        <v>292.01744890974237</v>
      </c>
      <c r="Q1489" s="19">
        <v>0</v>
      </c>
      <c r="R1489" s="67">
        <v>0</v>
      </c>
      <c r="S1489" s="67">
        <v>0</v>
      </c>
      <c r="T1489" s="67">
        <v>0</v>
      </c>
      <c r="U1489" s="67">
        <v>0</v>
      </c>
      <c r="V1489" s="67">
        <v>0</v>
      </c>
      <c r="W1489" s="67">
        <v>0</v>
      </c>
      <c r="X1489" s="67">
        <v>0</v>
      </c>
      <c r="Y1489" s="68">
        <v>0</v>
      </c>
      <c r="Z1489" s="69">
        <v>0</v>
      </c>
      <c r="AA1489" s="67">
        <v>0</v>
      </c>
      <c r="AB1489" s="67">
        <v>0</v>
      </c>
      <c r="AC1489" s="67">
        <v>0</v>
      </c>
      <c r="AD1489" s="67">
        <v>0</v>
      </c>
      <c r="AE1489" s="67">
        <v>0</v>
      </c>
      <c r="AF1489" s="67">
        <v>0</v>
      </c>
      <c r="AG1489" s="67">
        <v>0</v>
      </c>
      <c r="AH1489" s="67">
        <v>0</v>
      </c>
      <c r="AI1489" s="69">
        <f t="shared" si="376"/>
        <v>0</v>
      </c>
      <c r="AJ1489" s="67">
        <f t="shared" si="376"/>
        <v>0</v>
      </c>
      <c r="AK1489" s="67">
        <f t="shared" si="376"/>
        <v>0</v>
      </c>
      <c r="AL1489" s="67">
        <f t="shared" si="375"/>
        <v>0</v>
      </c>
      <c r="AM1489" s="67">
        <f t="shared" si="375"/>
        <v>0</v>
      </c>
      <c r="AN1489" s="67">
        <f t="shared" si="375"/>
        <v>0</v>
      </c>
      <c r="AO1489" s="67">
        <f t="shared" si="375"/>
        <v>0</v>
      </c>
      <c r="AP1489" s="67">
        <f t="shared" si="375"/>
        <v>0</v>
      </c>
      <c r="AQ1489" s="68">
        <f t="shared" si="375"/>
        <v>0</v>
      </c>
      <c r="AR1489" s="70">
        <f t="shared" si="371"/>
        <v>0.5</v>
      </c>
      <c r="AS1489" s="71">
        <f t="shared" si="372"/>
        <v>0.5</v>
      </c>
      <c r="AT1489" s="71">
        <f t="shared" si="373"/>
        <v>1</v>
      </c>
      <c r="AU1489" s="71">
        <f t="shared" si="374"/>
        <v>0.5</v>
      </c>
      <c r="AV1489" s="71">
        <f t="shared" si="370"/>
        <v>0.5</v>
      </c>
      <c r="AW1489" s="71">
        <f t="shared" si="370"/>
        <v>0.5</v>
      </c>
      <c r="AX1489" s="71">
        <f t="shared" si="370"/>
        <v>1</v>
      </c>
      <c r="AY1489" s="71">
        <f t="shared" si="367"/>
        <v>0.5</v>
      </c>
    </row>
    <row r="1490" spans="1:51" x14ac:dyDescent="0.35">
      <c r="A1490">
        <v>2004</v>
      </c>
      <c r="B1490">
        <v>3</v>
      </c>
      <c r="C1490">
        <v>3</v>
      </c>
      <c r="D1490">
        <v>22</v>
      </c>
      <c r="E1490">
        <v>1486</v>
      </c>
      <c r="F1490" s="112">
        <v>-1.2</v>
      </c>
      <c r="G1490">
        <f>F1490+Input!$B$73</f>
        <v>-1.2</v>
      </c>
      <c r="H1490" s="39">
        <f t="shared" si="369"/>
        <v>3.5333333333333332</v>
      </c>
      <c r="I1490" s="39">
        <f t="shared" si="365"/>
        <v>0.83892543859649127</v>
      </c>
      <c r="J1490" s="39">
        <f>Input!$B$105</f>
        <v>15</v>
      </c>
      <c r="K1490" s="66">
        <v>94</v>
      </c>
      <c r="L1490" s="66">
        <v>94</v>
      </c>
      <c r="M1490" s="19">
        <v>0</v>
      </c>
      <c r="N1490" s="19">
        <v>0</v>
      </c>
      <c r="O1490" s="19">
        <v>-32.943020146399569</v>
      </c>
      <c r="P1490" s="19">
        <v>306.36370804096771</v>
      </c>
      <c r="Q1490" s="19">
        <v>0</v>
      </c>
      <c r="R1490" s="67">
        <v>0</v>
      </c>
      <c r="S1490" s="67">
        <v>0</v>
      </c>
      <c r="T1490" s="67">
        <v>0</v>
      </c>
      <c r="U1490" s="67">
        <v>0</v>
      </c>
      <c r="V1490" s="67">
        <v>0</v>
      </c>
      <c r="W1490" s="67">
        <v>0</v>
      </c>
      <c r="X1490" s="67">
        <v>0</v>
      </c>
      <c r="Y1490" s="68">
        <v>0</v>
      </c>
      <c r="Z1490" s="69">
        <v>0</v>
      </c>
      <c r="AA1490" s="67">
        <v>0</v>
      </c>
      <c r="AB1490" s="67">
        <v>0</v>
      </c>
      <c r="AC1490" s="67">
        <v>0</v>
      </c>
      <c r="AD1490" s="67">
        <v>0</v>
      </c>
      <c r="AE1490" s="67">
        <v>0</v>
      </c>
      <c r="AF1490" s="67">
        <v>0</v>
      </c>
      <c r="AG1490" s="67">
        <v>0</v>
      </c>
      <c r="AH1490" s="67">
        <v>0</v>
      </c>
      <c r="AI1490" s="69">
        <f t="shared" si="376"/>
        <v>0</v>
      </c>
      <c r="AJ1490" s="67">
        <f t="shared" si="376"/>
        <v>0</v>
      </c>
      <c r="AK1490" s="67">
        <f t="shared" si="376"/>
        <v>0</v>
      </c>
      <c r="AL1490" s="67">
        <f t="shared" si="375"/>
        <v>0</v>
      </c>
      <c r="AM1490" s="67">
        <f t="shared" si="375"/>
        <v>0</v>
      </c>
      <c r="AN1490" s="67">
        <f t="shared" si="375"/>
        <v>0</v>
      </c>
      <c r="AO1490" s="67">
        <f t="shared" si="375"/>
        <v>0</v>
      </c>
      <c r="AP1490" s="67">
        <f t="shared" si="375"/>
        <v>0</v>
      </c>
      <c r="AQ1490" s="68">
        <f t="shared" si="375"/>
        <v>0</v>
      </c>
      <c r="AR1490" s="70">
        <f t="shared" si="371"/>
        <v>0.5</v>
      </c>
      <c r="AS1490" s="71">
        <f t="shared" si="372"/>
        <v>0.5</v>
      </c>
      <c r="AT1490" s="71">
        <f t="shared" si="373"/>
        <v>1</v>
      </c>
      <c r="AU1490" s="71">
        <f t="shared" si="374"/>
        <v>0.5</v>
      </c>
      <c r="AV1490" s="71">
        <f t="shared" si="370"/>
        <v>0.5</v>
      </c>
      <c r="AW1490" s="71">
        <f t="shared" si="370"/>
        <v>0.5</v>
      </c>
      <c r="AX1490" s="71">
        <f t="shared" si="370"/>
        <v>1</v>
      </c>
      <c r="AY1490" s="71">
        <f t="shared" si="367"/>
        <v>0.5</v>
      </c>
    </row>
    <row r="1491" spans="1:51" x14ac:dyDescent="0.35">
      <c r="A1491">
        <v>2004</v>
      </c>
      <c r="B1491">
        <v>3</v>
      </c>
      <c r="C1491">
        <v>3</v>
      </c>
      <c r="D1491">
        <v>23</v>
      </c>
      <c r="E1491">
        <v>1487</v>
      </c>
      <c r="F1491" s="112">
        <v>0</v>
      </c>
      <c r="G1491">
        <f>F1491+Input!$B$73</f>
        <v>0</v>
      </c>
      <c r="H1491" s="39">
        <f t="shared" si="369"/>
        <v>3.5333333333333332</v>
      </c>
      <c r="I1491" s="39">
        <f t="shared" si="365"/>
        <v>0.83892543859649127</v>
      </c>
      <c r="J1491" s="39">
        <f>Input!$B$105</f>
        <v>15</v>
      </c>
      <c r="K1491" s="66">
        <v>91</v>
      </c>
      <c r="L1491" s="66">
        <v>91</v>
      </c>
      <c r="M1491" s="19">
        <v>0</v>
      </c>
      <c r="N1491" s="19">
        <v>0</v>
      </c>
      <c r="O1491" s="19">
        <v>-39.496985601687484</v>
      </c>
      <c r="P1491" s="19">
        <v>322.97299291128229</v>
      </c>
      <c r="Q1491" s="19">
        <v>0</v>
      </c>
      <c r="R1491" s="67">
        <v>0</v>
      </c>
      <c r="S1491" s="67">
        <v>0</v>
      </c>
      <c r="T1491" s="67">
        <v>0</v>
      </c>
      <c r="U1491" s="67">
        <v>0</v>
      </c>
      <c r="V1491" s="67">
        <v>0</v>
      </c>
      <c r="W1491" s="67">
        <v>0</v>
      </c>
      <c r="X1491" s="67">
        <v>0</v>
      </c>
      <c r="Y1491" s="68">
        <v>0</v>
      </c>
      <c r="Z1491" s="69">
        <v>0</v>
      </c>
      <c r="AA1491" s="67">
        <v>0</v>
      </c>
      <c r="AB1491" s="67">
        <v>0</v>
      </c>
      <c r="AC1491" s="67">
        <v>0</v>
      </c>
      <c r="AD1491" s="67">
        <v>0</v>
      </c>
      <c r="AE1491" s="67">
        <v>0</v>
      </c>
      <c r="AF1491" s="67">
        <v>0</v>
      </c>
      <c r="AG1491" s="67">
        <v>0</v>
      </c>
      <c r="AH1491" s="67">
        <v>0</v>
      </c>
      <c r="AI1491" s="69">
        <f t="shared" si="376"/>
        <v>0</v>
      </c>
      <c r="AJ1491" s="67">
        <f t="shared" si="376"/>
        <v>0</v>
      </c>
      <c r="AK1491" s="67">
        <f t="shared" si="376"/>
        <v>0</v>
      </c>
      <c r="AL1491" s="67">
        <f t="shared" si="375"/>
        <v>0</v>
      </c>
      <c r="AM1491" s="67">
        <f t="shared" si="375"/>
        <v>0</v>
      </c>
      <c r="AN1491" s="67">
        <f t="shared" si="375"/>
        <v>0</v>
      </c>
      <c r="AO1491" s="67">
        <f t="shared" si="375"/>
        <v>0</v>
      </c>
      <c r="AP1491" s="67">
        <f t="shared" si="375"/>
        <v>0</v>
      </c>
      <c r="AQ1491" s="68">
        <f t="shared" si="375"/>
        <v>0</v>
      </c>
      <c r="AR1491" s="70">
        <f t="shared" si="371"/>
        <v>0.5</v>
      </c>
      <c r="AS1491" s="71">
        <f t="shared" si="372"/>
        <v>0.5</v>
      </c>
      <c r="AT1491" s="71">
        <f t="shared" si="373"/>
        <v>1</v>
      </c>
      <c r="AU1491" s="71">
        <f t="shared" si="374"/>
        <v>0.5</v>
      </c>
      <c r="AV1491" s="71">
        <f t="shared" si="370"/>
        <v>0.5</v>
      </c>
      <c r="AW1491" s="71">
        <f t="shared" si="370"/>
        <v>0.5</v>
      </c>
      <c r="AX1491" s="71">
        <f t="shared" si="370"/>
        <v>1</v>
      </c>
      <c r="AY1491" s="71">
        <f t="shared" si="367"/>
        <v>0.5</v>
      </c>
    </row>
    <row r="1492" spans="1:51" x14ac:dyDescent="0.35">
      <c r="A1492">
        <v>2004</v>
      </c>
      <c r="B1492">
        <v>3</v>
      </c>
      <c r="C1492">
        <v>3</v>
      </c>
      <c r="D1492">
        <v>24</v>
      </c>
      <c r="E1492">
        <v>1488</v>
      </c>
      <c r="F1492" s="112">
        <v>0.9</v>
      </c>
      <c r="G1492">
        <f>F1492+Input!$B$73</f>
        <v>0.9</v>
      </c>
      <c r="H1492" s="39">
        <f>AVERAGE(G1469:G1492)</f>
        <v>1.6916666666666662</v>
      </c>
      <c r="I1492" s="39">
        <f t="shared" si="365"/>
        <v>1.000877192982456</v>
      </c>
      <c r="J1492" s="39">
        <f>Input!$B$105</f>
        <v>15</v>
      </c>
      <c r="K1492" s="66">
        <v>85</v>
      </c>
      <c r="L1492" s="66">
        <v>85</v>
      </c>
      <c r="M1492" s="19">
        <v>0</v>
      </c>
      <c r="N1492" s="19">
        <v>0</v>
      </c>
      <c r="O1492" s="19">
        <v>-43.754066569913881</v>
      </c>
      <c r="P1492" s="19">
        <v>342.10798690677933</v>
      </c>
      <c r="Q1492" s="19">
        <v>0</v>
      </c>
      <c r="R1492" s="67">
        <v>0</v>
      </c>
      <c r="S1492" s="67">
        <v>0</v>
      </c>
      <c r="T1492" s="67">
        <v>0</v>
      </c>
      <c r="U1492" s="67">
        <v>0</v>
      </c>
      <c r="V1492" s="67">
        <v>0</v>
      </c>
      <c r="W1492" s="67">
        <v>0</v>
      </c>
      <c r="X1492" s="67">
        <v>0</v>
      </c>
      <c r="Y1492" s="68">
        <v>0</v>
      </c>
      <c r="Z1492" s="69">
        <v>0</v>
      </c>
      <c r="AA1492" s="67">
        <v>0</v>
      </c>
      <c r="AB1492" s="67">
        <v>0</v>
      </c>
      <c r="AC1492" s="67">
        <v>0</v>
      </c>
      <c r="AD1492" s="67">
        <v>0</v>
      </c>
      <c r="AE1492" s="67">
        <v>0</v>
      </c>
      <c r="AF1492" s="67">
        <v>0</v>
      </c>
      <c r="AG1492" s="67">
        <v>0</v>
      </c>
      <c r="AH1492" s="67">
        <v>0</v>
      </c>
      <c r="AI1492" s="69">
        <f t="shared" si="376"/>
        <v>0</v>
      </c>
      <c r="AJ1492" s="67">
        <f t="shared" si="376"/>
        <v>0</v>
      </c>
      <c r="AK1492" s="67">
        <f t="shared" si="376"/>
        <v>0</v>
      </c>
      <c r="AL1492" s="67">
        <f t="shared" si="375"/>
        <v>0</v>
      </c>
      <c r="AM1492" s="67">
        <f t="shared" si="375"/>
        <v>0</v>
      </c>
      <c r="AN1492" s="67">
        <f t="shared" si="375"/>
        <v>0</v>
      </c>
      <c r="AO1492" s="67">
        <f t="shared" si="375"/>
        <v>0</v>
      </c>
      <c r="AP1492" s="67">
        <f t="shared" si="375"/>
        <v>0</v>
      </c>
      <c r="AQ1492" s="68">
        <f t="shared" si="375"/>
        <v>0</v>
      </c>
      <c r="AR1492" s="70">
        <f t="shared" si="371"/>
        <v>0.5</v>
      </c>
      <c r="AS1492" s="71">
        <f t="shared" si="372"/>
        <v>0.5</v>
      </c>
      <c r="AT1492" s="71">
        <f t="shared" si="373"/>
        <v>1</v>
      </c>
      <c r="AU1492" s="71">
        <f t="shared" si="374"/>
        <v>0.5</v>
      </c>
      <c r="AV1492" s="71">
        <f t="shared" si="370"/>
        <v>0.5</v>
      </c>
      <c r="AW1492" s="71">
        <f t="shared" si="370"/>
        <v>0.5</v>
      </c>
      <c r="AX1492" s="71">
        <f t="shared" si="370"/>
        <v>1</v>
      </c>
      <c r="AY1492" s="71">
        <f t="shared" si="367"/>
        <v>0.5</v>
      </c>
    </row>
    <row r="1493" spans="1:51" x14ac:dyDescent="0.35">
      <c r="A1493">
        <v>2004</v>
      </c>
      <c r="B1493">
        <v>3</v>
      </c>
      <c r="C1493">
        <v>4</v>
      </c>
      <c r="D1493">
        <v>1</v>
      </c>
      <c r="E1493">
        <v>1489</v>
      </c>
      <c r="F1493" s="112">
        <v>0.4</v>
      </c>
      <c r="G1493">
        <f>F1493+Input!$B$73</f>
        <v>0.4</v>
      </c>
      <c r="H1493" s="39">
        <f>H1492</f>
        <v>1.6916666666666662</v>
      </c>
      <c r="I1493" s="39">
        <f t="shared" si="365"/>
        <v>1.000877192982456</v>
      </c>
      <c r="J1493" s="39">
        <f>Input!$B$105</f>
        <v>15</v>
      </c>
      <c r="K1493" s="66">
        <v>84</v>
      </c>
      <c r="L1493" s="66">
        <v>84</v>
      </c>
      <c r="M1493" s="19">
        <v>0</v>
      </c>
      <c r="N1493" s="19">
        <v>0</v>
      </c>
      <c r="O1493" s="19">
        <v>-44.959013211033231</v>
      </c>
      <c r="P1493" s="19">
        <v>2.9148961098526405</v>
      </c>
      <c r="Q1493" s="19">
        <v>0</v>
      </c>
      <c r="R1493" s="67">
        <v>0</v>
      </c>
      <c r="S1493" s="67">
        <v>0</v>
      </c>
      <c r="T1493" s="67">
        <v>0</v>
      </c>
      <c r="U1493" s="67">
        <v>0</v>
      </c>
      <c r="V1493" s="67">
        <v>0</v>
      </c>
      <c r="W1493" s="67">
        <v>0</v>
      </c>
      <c r="X1493" s="67">
        <v>0</v>
      </c>
      <c r="Y1493" s="68">
        <v>0</v>
      </c>
      <c r="Z1493" s="69">
        <v>0</v>
      </c>
      <c r="AA1493" s="67">
        <v>0</v>
      </c>
      <c r="AB1493" s="67">
        <v>0</v>
      </c>
      <c r="AC1493" s="67">
        <v>0</v>
      </c>
      <c r="AD1493" s="67">
        <v>0</v>
      </c>
      <c r="AE1493" s="67">
        <v>0</v>
      </c>
      <c r="AF1493" s="67">
        <v>0</v>
      </c>
      <c r="AG1493" s="67">
        <v>0</v>
      </c>
      <c r="AH1493" s="67">
        <v>0</v>
      </c>
      <c r="AI1493" s="69">
        <f t="shared" si="376"/>
        <v>0</v>
      </c>
      <c r="AJ1493" s="67">
        <f t="shared" si="376"/>
        <v>0</v>
      </c>
      <c r="AK1493" s="67">
        <f t="shared" si="376"/>
        <v>0</v>
      </c>
      <c r="AL1493" s="67">
        <f t="shared" si="375"/>
        <v>0</v>
      </c>
      <c r="AM1493" s="67">
        <f t="shared" si="375"/>
        <v>0</v>
      </c>
      <c r="AN1493" s="67">
        <f t="shared" si="375"/>
        <v>0</v>
      </c>
      <c r="AO1493" s="67">
        <f t="shared" si="375"/>
        <v>0</v>
      </c>
      <c r="AP1493" s="67">
        <f t="shared" si="375"/>
        <v>0</v>
      </c>
      <c r="AQ1493" s="68">
        <f t="shared" si="375"/>
        <v>0</v>
      </c>
      <c r="AR1493" s="70">
        <f t="shared" si="371"/>
        <v>0.5</v>
      </c>
      <c r="AS1493" s="71">
        <f t="shared" si="372"/>
        <v>0.1</v>
      </c>
      <c r="AT1493" s="71">
        <f t="shared" si="373"/>
        <v>0.5</v>
      </c>
      <c r="AU1493" s="71">
        <f t="shared" si="374"/>
        <v>0.5</v>
      </c>
      <c r="AV1493" s="71">
        <f t="shared" ref="AV1493:AX1512" si="377">AV1325</f>
        <v>0.5</v>
      </c>
      <c r="AW1493" s="71">
        <f t="shared" si="377"/>
        <v>0.1</v>
      </c>
      <c r="AX1493" s="71">
        <f t="shared" si="377"/>
        <v>0.5</v>
      </c>
      <c r="AY1493" s="71">
        <f t="shared" si="367"/>
        <v>0.5</v>
      </c>
    </row>
    <row r="1494" spans="1:51" x14ac:dyDescent="0.35">
      <c r="A1494">
        <v>2004</v>
      </c>
      <c r="B1494">
        <v>3</v>
      </c>
      <c r="C1494">
        <v>4</v>
      </c>
      <c r="D1494">
        <v>2</v>
      </c>
      <c r="E1494">
        <v>1490</v>
      </c>
      <c r="F1494" s="112">
        <v>1.3</v>
      </c>
      <c r="G1494">
        <f>F1494+Input!$B$73</f>
        <v>1.3</v>
      </c>
      <c r="H1494" s="39">
        <f t="shared" ref="H1494:H1515" si="378">H1493</f>
        <v>1.6916666666666662</v>
      </c>
      <c r="I1494" s="39">
        <f t="shared" si="365"/>
        <v>1.000877192982456</v>
      </c>
      <c r="J1494" s="39">
        <f>Input!$B$105</f>
        <v>15</v>
      </c>
      <c r="K1494" s="66">
        <v>82</v>
      </c>
      <c r="L1494" s="66">
        <v>82</v>
      </c>
      <c r="M1494" s="19">
        <v>0</v>
      </c>
      <c r="N1494" s="19">
        <v>0</v>
      </c>
      <c r="O1494" s="19">
        <v>-42.467633970122399</v>
      </c>
      <c r="P1494" s="19">
        <v>23.365451873616852</v>
      </c>
      <c r="Q1494" s="19">
        <v>0</v>
      </c>
      <c r="R1494" s="67">
        <v>0</v>
      </c>
      <c r="S1494" s="67">
        <v>0</v>
      </c>
      <c r="T1494" s="67">
        <v>0</v>
      </c>
      <c r="U1494" s="67">
        <v>0</v>
      </c>
      <c r="V1494" s="67">
        <v>0</v>
      </c>
      <c r="W1494" s="67">
        <v>0</v>
      </c>
      <c r="X1494" s="67">
        <v>0</v>
      </c>
      <c r="Y1494" s="68">
        <v>0</v>
      </c>
      <c r="Z1494" s="69">
        <v>0</v>
      </c>
      <c r="AA1494" s="67">
        <v>0</v>
      </c>
      <c r="AB1494" s="67">
        <v>0</v>
      </c>
      <c r="AC1494" s="67">
        <v>0</v>
      </c>
      <c r="AD1494" s="67">
        <v>0</v>
      </c>
      <c r="AE1494" s="67">
        <v>0</v>
      </c>
      <c r="AF1494" s="67">
        <v>0</v>
      </c>
      <c r="AG1494" s="67">
        <v>0</v>
      </c>
      <c r="AH1494" s="67">
        <v>0</v>
      </c>
      <c r="AI1494" s="69">
        <f t="shared" si="376"/>
        <v>0</v>
      </c>
      <c r="AJ1494" s="67">
        <f t="shared" si="376"/>
        <v>0</v>
      </c>
      <c r="AK1494" s="67">
        <f t="shared" si="376"/>
        <v>0</v>
      </c>
      <c r="AL1494" s="67">
        <f t="shared" si="375"/>
        <v>0</v>
      </c>
      <c r="AM1494" s="67">
        <f t="shared" si="375"/>
        <v>0</v>
      </c>
      <c r="AN1494" s="67">
        <f t="shared" si="375"/>
        <v>0</v>
      </c>
      <c r="AO1494" s="67">
        <f t="shared" si="375"/>
        <v>0</v>
      </c>
      <c r="AP1494" s="67">
        <f t="shared" si="375"/>
        <v>0</v>
      </c>
      <c r="AQ1494" s="68">
        <f t="shared" si="375"/>
        <v>0</v>
      </c>
      <c r="AR1494" s="70">
        <f t="shared" si="371"/>
        <v>0.5</v>
      </c>
      <c r="AS1494" s="71">
        <f t="shared" si="372"/>
        <v>0.1</v>
      </c>
      <c r="AT1494" s="71">
        <f t="shared" si="373"/>
        <v>0.5</v>
      </c>
      <c r="AU1494" s="71">
        <f t="shared" si="374"/>
        <v>0.5</v>
      </c>
      <c r="AV1494" s="71">
        <f t="shared" si="377"/>
        <v>0.5</v>
      </c>
      <c r="AW1494" s="71">
        <f t="shared" si="377"/>
        <v>0.1</v>
      </c>
      <c r="AX1494" s="71">
        <f t="shared" si="377"/>
        <v>0.5</v>
      </c>
      <c r="AY1494" s="71">
        <f t="shared" si="367"/>
        <v>0.5</v>
      </c>
    </row>
    <row r="1495" spans="1:51" x14ac:dyDescent="0.35">
      <c r="A1495">
        <v>2004</v>
      </c>
      <c r="B1495">
        <v>3</v>
      </c>
      <c r="C1495">
        <v>4</v>
      </c>
      <c r="D1495">
        <v>3</v>
      </c>
      <c r="E1495">
        <v>1491</v>
      </c>
      <c r="F1495" s="112">
        <v>1.4</v>
      </c>
      <c r="G1495">
        <f>F1495+Input!$B$73</f>
        <v>1.4</v>
      </c>
      <c r="H1495" s="39">
        <f t="shared" si="378"/>
        <v>1.6916666666666662</v>
      </c>
      <c r="I1495" s="39">
        <f t="shared" si="365"/>
        <v>1.000877192982456</v>
      </c>
      <c r="J1495" s="39">
        <f>Input!$B$105</f>
        <v>15</v>
      </c>
      <c r="K1495" s="66">
        <v>81</v>
      </c>
      <c r="L1495" s="66">
        <v>81</v>
      </c>
      <c r="M1495" s="19">
        <v>0</v>
      </c>
      <c r="N1495" s="19">
        <v>0</v>
      </c>
      <c r="O1495" s="19">
        <v>-37.502467166053982</v>
      </c>
      <c r="P1495" s="19">
        <v>41.746478137451092</v>
      </c>
      <c r="Q1495" s="19">
        <v>0</v>
      </c>
      <c r="R1495" s="67">
        <v>0</v>
      </c>
      <c r="S1495" s="67">
        <v>0</v>
      </c>
      <c r="T1495" s="67">
        <v>0</v>
      </c>
      <c r="U1495" s="67">
        <v>0</v>
      </c>
      <c r="V1495" s="67">
        <v>0</v>
      </c>
      <c r="W1495" s="67">
        <v>0</v>
      </c>
      <c r="X1495" s="67">
        <v>0</v>
      </c>
      <c r="Y1495" s="68">
        <v>0</v>
      </c>
      <c r="Z1495" s="69">
        <v>0</v>
      </c>
      <c r="AA1495" s="67">
        <v>0</v>
      </c>
      <c r="AB1495" s="67">
        <v>0</v>
      </c>
      <c r="AC1495" s="67">
        <v>0</v>
      </c>
      <c r="AD1495" s="67">
        <v>0</v>
      </c>
      <c r="AE1495" s="67">
        <v>0</v>
      </c>
      <c r="AF1495" s="67">
        <v>0</v>
      </c>
      <c r="AG1495" s="67">
        <v>0</v>
      </c>
      <c r="AH1495" s="67">
        <v>0</v>
      </c>
      <c r="AI1495" s="69">
        <f t="shared" si="376"/>
        <v>0</v>
      </c>
      <c r="AJ1495" s="67">
        <f t="shared" si="376"/>
        <v>0</v>
      </c>
      <c r="AK1495" s="67">
        <f t="shared" si="376"/>
        <v>0</v>
      </c>
      <c r="AL1495" s="67">
        <f t="shared" si="375"/>
        <v>0</v>
      </c>
      <c r="AM1495" s="67">
        <f t="shared" si="375"/>
        <v>0</v>
      </c>
      <c r="AN1495" s="67">
        <f t="shared" si="375"/>
        <v>0</v>
      </c>
      <c r="AO1495" s="67">
        <f t="shared" si="375"/>
        <v>0</v>
      </c>
      <c r="AP1495" s="67">
        <f t="shared" si="375"/>
        <v>0</v>
      </c>
      <c r="AQ1495" s="68">
        <f t="shared" si="375"/>
        <v>0</v>
      </c>
      <c r="AR1495" s="70">
        <f t="shared" si="371"/>
        <v>0.5</v>
      </c>
      <c r="AS1495" s="71">
        <f t="shared" si="372"/>
        <v>0.1</v>
      </c>
      <c r="AT1495" s="71">
        <f t="shared" si="373"/>
        <v>0.5</v>
      </c>
      <c r="AU1495" s="71">
        <f t="shared" si="374"/>
        <v>0.5</v>
      </c>
      <c r="AV1495" s="71">
        <f t="shared" si="377"/>
        <v>0.5</v>
      </c>
      <c r="AW1495" s="71">
        <f t="shared" si="377"/>
        <v>0.1</v>
      </c>
      <c r="AX1495" s="71">
        <f t="shared" si="377"/>
        <v>0.5</v>
      </c>
      <c r="AY1495" s="71">
        <f t="shared" si="367"/>
        <v>0.5</v>
      </c>
    </row>
    <row r="1496" spans="1:51" x14ac:dyDescent="0.35">
      <c r="A1496">
        <v>2004</v>
      </c>
      <c r="B1496">
        <v>3</v>
      </c>
      <c r="C1496">
        <v>4</v>
      </c>
      <c r="D1496">
        <v>4</v>
      </c>
      <c r="E1496">
        <v>1492</v>
      </c>
      <c r="F1496" s="112">
        <v>1</v>
      </c>
      <c r="G1496">
        <f>F1496+Input!$B$73</f>
        <v>1</v>
      </c>
      <c r="H1496" s="39">
        <f t="shared" si="378"/>
        <v>1.6916666666666662</v>
      </c>
      <c r="I1496" s="39">
        <f t="shared" si="365"/>
        <v>1.000877192982456</v>
      </c>
      <c r="J1496" s="39">
        <f>Input!$B$105</f>
        <v>15</v>
      </c>
      <c r="K1496" s="66">
        <v>82</v>
      </c>
      <c r="L1496" s="66">
        <v>82</v>
      </c>
      <c r="M1496" s="19">
        <v>0</v>
      </c>
      <c r="N1496" s="19">
        <v>0</v>
      </c>
      <c r="O1496" s="19">
        <v>-30.478154130049614</v>
      </c>
      <c r="P1496" s="19">
        <v>57.629941008999559</v>
      </c>
      <c r="Q1496" s="19">
        <v>0</v>
      </c>
      <c r="R1496" s="67">
        <v>0</v>
      </c>
      <c r="S1496" s="67">
        <v>0</v>
      </c>
      <c r="T1496" s="67">
        <v>0</v>
      </c>
      <c r="U1496" s="67">
        <v>0</v>
      </c>
      <c r="V1496" s="67">
        <v>0</v>
      </c>
      <c r="W1496" s="67">
        <v>0</v>
      </c>
      <c r="X1496" s="67">
        <v>0</v>
      </c>
      <c r="Y1496" s="68">
        <v>0</v>
      </c>
      <c r="Z1496" s="69">
        <v>0</v>
      </c>
      <c r="AA1496" s="67">
        <v>0</v>
      </c>
      <c r="AB1496" s="67">
        <v>0</v>
      </c>
      <c r="AC1496" s="67">
        <v>0</v>
      </c>
      <c r="AD1496" s="67">
        <v>0</v>
      </c>
      <c r="AE1496" s="67">
        <v>0</v>
      </c>
      <c r="AF1496" s="67">
        <v>0</v>
      </c>
      <c r="AG1496" s="67">
        <v>0</v>
      </c>
      <c r="AH1496" s="67">
        <v>0</v>
      </c>
      <c r="AI1496" s="69">
        <f t="shared" si="376"/>
        <v>0</v>
      </c>
      <c r="AJ1496" s="67">
        <f t="shared" si="376"/>
        <v>0</v>
      </c>
      <c r="AK1496" s="67">
        <f t="shared" si="376"/>
        <v>0</v>
      </c>
      <c r="AL1496" s="67">
        <f t="shared" si="375"/>
        <v>0</v>
      </c>
      <c r="AM1496" s="67">
        <f t="shared" si="375"/>
        <v>0</v>
      </c>
      <c r="AN1496" s="67">
        <f t="shared" si="375"/>
        <v>0</v>
      </c>
      <c r="AO1496" s="67">
        <f t="shared" si="375"/>
        <v>0</v>
      </c>
      <c r="AP1496" s="67">
        <f t="shared" si="375"/>
        <v>0</v>
      </c>
      <c r="AQ1496" s="68">
        <f t="shared" si="375"/>
        <v>0</v>
      </c>
      <c r="AR1496" s="70">
        <f t="shared" si="371"/>
        <v>0.5</v>
      </c>
      <c r="AS1496" s="71">
        <f t="shared" si="372"/>
        <v>0.1</v>
      </c>
      <c r="AT1496" s="71">
        <f t="shared" si="373"/>
        <v>0.5</v>
      </c>
      <c r="AU1496" s="71">
        <f t="shared" si="374"/>
        <v>0.5</v>
      </c>
      <c r="AV1496" s="71">
        <f t="shared" si="377"/>
        <v>0.5</v>
      </c>
      <c r="AW1496" s="71">
        <f t="shared" si="377"/>
        <v>0.1</v>
      </c>
      <c r="AX1496" s="71">
        <f t="shared" si="377"/>
        <v>0.5</v>
      </c>
      <c r="AY1496" s="71">
        <f t="shared" si="367"/>
        <v>0.5</v>
      </c>
    </row>
    <row r="1497" spans="1:51" x14ac:dyDescent="0.35">
      <c r="A1497">
        <v>2004</v>
      </c>
      <c r="B1497">
        <v>3</v>
      </c>
      <c r="C1497">
        <v>4</v>
      </c>
      <c r="D1497">
        <v>5</v>
      </c>
      <c r="E1497">
        <v>1493</v>
      </c>
      <c r="F1497" s="112">
        <v>1</v>
      </c>
      <c r="G1497">
        <f>F1497+Input!$B$73</f>
        <v>1</v>
      </c>
      <c r="H1497" s="39">
        <f t="shared" si="378"/>
        <v>1.6916666666666662</v>
      </c>
      <c r="I1497" s="39">
        <f t="shared" si="365"/>
        <v>1.000877192982456</v>
      </c>
      <c r="J1497" s="39">
        <f>Input!$B$105</f>
        <v>15</v>
      </c>
      <c r="K1497" s="66">
        <v>85</v>
      </c>
      <c r="L1497" s="66">
        <v>85</v>
      </c>
      <c r="M1497" s="19">
        <v>0</v>
      </c>
      <c r="N1497" s="19">
        <v>0</v>
      </c>
      <c r="O1497" s="19">
        <v>-22.168960887279962</v>
      </c>
      <c r="P1497" s="19">
        <v>71.452159534686089</v>
      </c>
      <c r="Q1497" s="19">
        <v>0</v>
      </c>
      <c r="R1497" s="67">
        <v>0</v>
      </c>
      <c r="S1497" s="67">
        <v>0</v>
      </c>
      <c r="T1497" s="67">
        <v>0</v>
      </c>
      <c r="U1497" s="67">
        <v>0</v>
      </c>
      <c r="V1497" s="67">
        <v>0</v>
      </c>
      <c r="W1497" s="67">
        <v>0</v>
      </c>
      <c r="X1497" s="67">
        <v>0</v>
      </c>
      <c r="Y1497" s="68">
        <v>0</v>
      </c>
      <c r="Z1497" s="69">
        <v>0</v>
      </c>
      <c r="AA1497" s="67">
        <v>0</v>
      </c>
      <c r="AB1497" s="67">
        <v>0</v>
      </c>
      <c r="AC1497" s="67">
        <v>0</v>
      </c>
      <c r="AD1497" s="67">
        <v>0</v>
      </c>
      <c r="AE1497" s="67">
        <v>0</v>
      </c>
      <c r="AF1497" s="67">
        <v>0</v>
      </c>
      <c r="AG1497" s="67">
        <v>0</v>
      </c>
      <c r="AH1497" s="67">
        <v>0</v>
      </c>
      <c r="AI1497" s="69">
        <f t="shared" si="376"/>
        <v>0</v>
      </c>
      <c r="AJ1497" s="67">
        <f t="shared" si="376"/>
        <v>0</v>
      </c>
      <c r="AK1497" s="67">
        <f t="shared" si="376"/>
        <v>0</v>
      </c>
      <c r="AL1497" s="67">
        <f t="shared" si="375"/>
        <v>0</v>
      </c>
      <c r="AM1497" s="67">
        <f t="shared" si="375"/>
        <v>0</v>
      </c>
      <c r="AN1497" s="67">
        <f t="shared" si="375"/>
        <v>0</v>
      </c>
      <c r="AO1497" s="67">
        <f t="shared" si="375"/>
        <v>0</v>
      </c>
      <c r="AP1497" s="67">
        <f t="shared" si="375"/>
        <v>0</v>
      </c>
      <c r="AQ1497" s="68">
        <f t="shared" si="375"/>
        <v>0</v>
      </c>
      <c r="AR1497" s="70">
        <f t="shared" si="371"/>
        <v>0.5</v>
      </c>
      <c r="AS1497" s="71">
        <f t="shared" si="372"/>
        <v>0.1</v>
      </c>
      <c r="AT1497" s="71">
        <f t="shared" si="373"/>
        <v>0.5</v>
      </c>
      <c r="AU1497" s="71">
        <f t="shared" si="374"/>
        <v>0.5</v>
      </c>
      <c r="AV1497" s="71">
        <f t="shared" si="377"/>
        <v>0.5</v>
      </c>
      <c r="AW1497" s="71">
        <f t="shared" si="377"/>
        <v>0.1</v>
      </c>
      <c r="AX1497" s="71">
        <f t="shared" si="377"/>
        <v>0.5</v>
      </c>
      <c r="AY1497" s="71">
        <f t="shared" si="367"/>
        <v>0.5</v>
      </c>
    </row>
    <row r="1498" spans="1:51" x14ac:dyDescent="0.35">
      <c r="A1498">
        <v>2004</v>
      </c>
      <c r="B1498">
        <v>3</v>
      </c>
      <c r="C1498">
        <v>4</v>
      </c>
      <c r="D1498">
        <v>6</v>
      </c>
      <c r="E1498">
        <v>1494</v>
      </c>
      <c r="F1498" s="112">
        <v>1</v>
      </c>
      <c r="G1498">
        <f>F1498+Input!$B$73</f>
        <v>1</v>
      </c>
      <c r="H1498" s="39">
        <f t="shared" si="378"/>
        <v>1.6916666666666662</v>
      </c>
      <c r="I1498" s="39">
        <f t="shared" si="365"/>
        <v>1.000877192982456</v>
      </c>
      <c r="J1498" s="39">
        <f>Input!$B$105</f>
        <v>15</v>
      </c>
      <c r="K1498" s="66">
        <v>85</v>
      </c>
      <c r="L1498" s="66">
        <v>85</v>
      </c>
      <c r="M1498" s="19">
        <v>0</v>
      </c>
      <c r="N1498" s="19">
        <v>0</v>
      </c>
      <c r="O1498" s="19">
        <v>-13.181359727937609</v>
      </c>
      <c r="P1498" s="19">
        <v>83.939884888107102</v>
      </c>
      <c r="Q1498" s="19">
        <v>0</v>
      </c>
      <c r="R1498" s="67">
        <v>0</v>
      </c>
      <c r="S1498" s="67">
        <v>0</v>
      </c>
      <c r="T1498" s="67">
        <v>0</v>
      </c>
      <c r="U1498" s="67">
        <v>0</v>
      </c>
      <c r="V1498" s="67">
        <v>0</v>
      </c>
      <c r="W1498" s="67">
        <v>0</v>
      </c>
      <c r="X1498" s="67">
        <v>0</v>
      </c>
      <c r="Y1498" s="68">
        <v>0</v>
      </c>
      <c r="Z1498" s="69">
        <v>0</v>
      </c>
      <c r="AA1498" s="67">
        <v>0</v>
      </c>
      <c r="AB1498" s="67">
        <v>0</v>
      </c>
      <c r="AC1498" s="67">
        <v>0</v>
      </c>
      <c r="AD1498" s="67">
        <v>0</v>
      </c>
      <c r="AE1498" s="67">
        <v>0</v>
      </c>
      <c r="AF1498" s="67">
        <v>0</v>
      </c>
      <c r="AG1498" s="67">
        <v>0</v>
      </c>
      <c r="AH1498" s="67">
        <v>0</v>
      </c>
      <c r="AI1498" s="69">
        <f t="shared" si="376"/>
        <v>0</v>
      </c>
      <c r="AJ1498" s="67">
        <f t="shared" si="376"/>
        <v>0</v>
      </c>
      <c r="AK1498" s="67">
        <f t="shared" si="376"/>
        <v>0</v>
      </c>
      <c r="AL1498" s="67">
        <f t="shared" si="375"/>
        <v>0</v>
      </c>
      <c r="AM1498" s="67">
        <f t="shared" si="375"/>
        <v>0</v>
      </c>
      <c r="AN1498" s="67">
        <f t="shared" si="375"/>
        <v>0</v>
      </c>
      <c r="AO1498" s="67">
        <f t="shared" si="375"/>
        <v>0</v>
      </c>
      <c r="AP1498" s="67">
        <f t="shared" si="375"/>
        <v>0</v>
      </c>
      <c r="AQ1498" s="68">
        <f t="shared" si="375"/>
        <v>0</v>
      </c>
      <c r="AR1498" s="70">
        <f t="shared" si="371"/>
        <v>0.5</v>
      </c>
      <c r="AS1498" s="71">
        <f t="shared" si="372"/>
        <v>0.1</v>
      </c>
      <c r="AT1498" s="71">
        <f t="shared" si="373"/>
        <v>0.5</v>
      </c>
      <c r="AU1498" s="71">
        <f t="shared" si="374"/>
        <v>0.5</v>
      </c>
      <c r="AV1498" s="71">
        <f t="shared" si="377"/>
        <v>0.5</v>
      </c>
      <c r="AW1498" s="71">
        <f t="shared" si="377"/>
        <v>0.1</v>
      </c>
      <c r="AX1498" s="71">
        <f t="shared" si="377"/>
        <v>0.5</v>
      </c>
      <c r="AY1498" s="71">
        <f t="shared" si="367"/>
        <v>0.5</v>
      </c>
    </row>
    <row r="1499" spans="1:51" x14ac:dyDescent="0.35">
      <c r="A1499">
        <v>2004</v>
      </c>
      <c r="B1499">
        <v>3</v>
      </c>
      <c r="C1499">
        <v>4</v>
      </c>
      <c r="D1499">
        <v>7</v>
      </c>
      <c r="E1499">
        <v>1495</v>
      </c>
      <c r="F1499" s="112">
        <v>1.2</v>
      </c>
      <c r="G1499">
        <f>F1499+Input!$B$73</f>
        <v>1.2</v>
      </c>
      <c r="H1499" s="39">
        <f t="shared" si="378"/>
        <v>1.6916666666666662</v>
      </c>
      <c r="I1499" s="39">
        <f t="shared" si="365"/>
        <v>1.000877192982456</v>
      </c>
      <c r="J1499" s="39">
        <f>Input!$B$105</f>
        <v>15</v>
      </c>
      <c r="K1499" s="66">
        <v>84</v>
      </c>
      <c r="L1499" s="66">
        <v>84</v>
      </c>
      <c r="M1499" s="19">
        <v>0</v>
      </c>
      <c r="N1499" s="19">
        <v>0</v>
      </c>
      <c r="O1499" s="19">
        <v>-3.9835226164620248</v>
      </c>
      <c r="P1499" s="19">
        <v>95.804767446530349</v>
      </c>
      <c r="Q1499" s="19">
        <v>0</v>
      </c>
      <c r="R1499" s="67">
        <v>0</v>
      </c>
      <c r="S1499" s="67">
        <v>0</v>
      </c>
      <c r="T1499" s="67">
        <v>0</v>
      </c>
      <c r="U1499" s="67">
        <v>0</v>
      </c>
      <c r="V1499" s="67">
        <v>0</v>
      </c>
      <c r="W1499" s="67">
        <v>0</v>
      </c>
      <c r="X1499" s="67">
        <v>0</v>
      </c>
      <c r="Y1499" s="68">
        <v>0</v>
      </c>
      <c r="Z1499" s="69">
        <v>0</v>
      </c>
      <c r="AA1499" s="67">
        <v>0</v>
      </c>
      <c r="AB1499" s="67">
        <v>0</v>
      </c>
      <c r="AC1499" s="67">
        <v>0</v>
      </c>
      <c r="AD1499" s="67">
        <v>0</v>
      </c>
      <c r="AE1499" s="67">
        <v>0</v>
      </c>
      <c r="AF1499" s="67">
        <v>0</v>
      </c>
      <c r="AG1499" s="67">
        <v>0</v>
      </c>
      <c r="AH1499" s="67">
        <v>0</v>
      </c>
      <c r="AI1499" s="69">
        <f t="shared" si="376"/>
        <v>0</v>
      </c>
      <c r="AJ1499" s="67">
        <f t="shared" si="376"/>
        <v>0</v>
      </c>
      <c r="AK1499" s="67">
        <f t="shared" si="376"/>
        <v>0</v>
      </c>
      <c r="AL1499" s="67">
        <f t="shared" si="375"/>
        <v>0</v>
      </c>
      <c r="AM1499" s="67">
        <f t="shared" si="375"/>
        <v>0</v>
      </c>
      <c r="AN1499" s="67">
        <f t="shared" si="375"/>
        <v>0</v>
      </c>
      <c r="AO1499" s="67">
        <f t="shared" si="375"/>
        <v>0</v>
      </c>
      <c r="AP1499" s="67">
        <f t="shared" si="375"/>
        <v>0</v>
      </c>
      <c r="AQ1499" s="68">
        <f t="shared" si="375"/>
        <v>0</v>
      </c>
      <c r="AR1499" s="70">
        <f t="shared" si="371"/>
        <v>0.5</v>
      </c>
      <c r="AS1499" s="71">
        <f t="shared" si="372"/>
        <v>0.1</v>
      </c>
      <c r="AT1499" s="71">
        <f t="shared" si="373"/>
        <v>0.5</v>
      </c>
      <c r="AU1499" s="71">
        <f t="shared" si="374"/>
        <v>0.5</v>
      </c>
      <c r="AV1499" s="71">
        <f t="shared" si="377"/>
        <v>0.5</v>
      </c>
      <c r="AW1499" s="71">
        <f t="shared" si="377"/>
        <v>0.1</v>
      </c>
      <c r="AX1499" s="71">
        <f t="shared" si="377"/>
        <v>0.5</v>
      </c>
      <c r="AY1499" s="71">
        <f t="shared" si="367"/>
        <v>0.5</v>
      </c>
    </row>
    <row r="1500" spans="1:51" x14ac:dyDescent="0.35">
      <c r="A1500">
        <v>2004</v>
      </c>
      <c r="B1500">
        <v>3</v>
      </c>
      <c r="C1500">
        <v>4</v>
      </c>
      <c r="D1500">
        <v>8</v>
      </c>
      <c r="E1500">
        <v>1496</v>
      </c>
      <c r="F1500" s="112">
        <v>1.9</v>
      </c>
      <c r="G1500">
        <f>F1500+Input!$B$73</f>
        <v>1.9</v>
      </c>
      <c r="H1500" s="39">
        <f t="shared" si="378"/>
        <v>1.6916666666666662</v>
      </c>
      <c r="I1500" s="39">
        <f t="shared" si="365"/>
        <v>1.000877192982456</v>
      </c>
      <c r="J1500" s="39">
        <f>Input!$B$105</f>
        <v>15</v>
      </c>
      <c r="K1500" s="66">
        <v>80</v>
      </c>
      <c r="L1500" s="66">
        <v>80</v>
      </c>
      <c r="M1500" s="19">
        <v>19.99952311733724</v>
      </c>
      <c r="N1500" s="19">
        <v>0.99</v>
      </c>
      <c r="O1500" s="19">
        <v>5.0225915412809883</v>
      </c>
      <c r="P1500" s="19">
        <v>107.68356297658711</v>
      </c>
      <c r="Q1500" s="19">
        <v>0</v>
      </c>
      <c r="R1500" s="67">
        <v>12.608460081909179</v>
      </c>
      <c r="S1500" s="67">
        <v>19.848901804790618</v>
      </c>
      <c r="T1500" s="67">
        <v>15.462126048637513</v>
      </c>
      <c r="U1500" s="67">
        <v>2.0178465563148715</v>
      </c>
      <c r="V1500" s="67">
        <v>0</v>
      </c>
      <c r="W1500" s="67">
        <v>0</v>
      </c>
      <c r="X1500" s="67">
        <v>0</v>
      </c>
      <c r="Y1500" s="68">
        <v>5.01</v>
      </c>
      <c r="Z1500" s="69">
        <v>0.9980404940741131</v>
      </c>
      <c r="AA1500" s="67">
        <v>1.1961788095677255</v>
      </c>
      <c r="AB1500" s="67">
        <v>1.3099602640103498</v>
      </c>
      <c r="AC1500" s="67">
        <v>1.2410233475966224</v>
      </c>
      <c r="AD1500" s="67">
        <v>1.0297503710135241</v>
      </c>
      <c r="AE1500" s="67">
        <v>0.9980404940741131</v>
      </c>
      <c r="AF1500" s="67">
        <v>0.9980404940741131</v>
      </c>
      <c r="AG1500" s="67">
        <v>0.9980404940741131</v>
      </c>
      <c r="AH1500" s="67">
        <v>0.99</v>
      </c>
      <c r="AI1500" s="69">
        <f t="shared" si="376"/>
        <v>0.9980404940741131</v>
      </c>
      <c r="AJ1500" s="67">
        <f t="shared" si="376"/>
        <v>13.804638891476905</v>
      </c>
      <c r="AK1500" s="67">
        <f t="shared" si="376"/>
        <v>21.158862068800968</v>
      </c>
      <c r="AL1500" s="67">
        <f t="shared" si="375"/>
        <v>16.703149396234135</v>
      </c>
      <c r="AM1500" s="67">
        <f t="shared" si="375"/>
        <v>3.0475969273283958</v>
      </c>
      <c r="AN1500" s="67">
        <f t="shared" si="375"/>
        <v>0.9980404940741131</v>
      </c>
      <c r="AO1500" s="67">
        <f t="shared" si="375"/>
        <v>0.9980404940741131</v>
      </c>
      <c r="AP1500" s="67">
        <f t="shared" si="375"/>
        <v>0.9980404940741131</v>
      </c>
      <c r="AQ1500" s="68">
        <f t="shared" si="375"/>
        <v>6</v>
      </c>
      <c r="AR1500" s="70">
        <f t="shared" si="371"/>
        <v>0.5</v>
      </c>
      <c r="AS1500" s="71">
        <f t="shared" si="372"/>
        <v>0.5</v>
      </c>
      <c r="AT1500" s="71">
        <f t="shared" si="373"/>
        <v>1</v>
      </c>
      <c r="AU1500" s="71">
        <f t="shared" si="374"/>
        <v>0.5</v>
      </c>
      <c r="AV1500" s="71">
        <f t="shared" si="377"/>
        <v>0.5</v>
      </c>
      <c r="AW1500" s="71">
        <f t="shared" si="377"/>
        <v>0.5</v>
      </c>
      <c r="AX1500" s="71">
        <f t="shared" si="377"/>
        <v>1</v>
      </c>
      <c r="AY1500" s="71">
        <f t="shared" si="367"/>
        <v>0.5</v>
      </c>
    </row>
    <row r="1501" spans="1:51" x14ac:dyDescent="0.35">
      <c r="A1501">
        <v>2004</v>
      </c>
      <c r="B1501">
        <v>3</v>
      </c>
      <c r="C1501">
        <v>4</v>
      </c>
      <c r="D1501">
        <v>9</v>
      </c>
      <c r="E1501">
        <v>1497</v>
      </c>
      <c r="F1501" s="112">
        <v>3.1</v>
      </c>
      <c r="G1501">
        <f>F1501+Input!$B$73</f>
        <v>3.1</v>
      </c>
      <c r="H1501" s="39">
        <f t="shared" si="378"/>
        <v>1.6916666666666662</v>
      </c>
      <c r="I1501" s="39">
        <f t="shared" si="365"/>
        <v>1.000877192982456</v>
      </c>
      <c r="J1501" s="39">
        <f>Input!$B$105</f>
        <v>15</v>
      </c>
      <c r="K1501" s="66">
        <v>75</v>
      </c>
      <c r="L1501" s="66">
        <v>75</v>
      </c>
      <c r="M1501" s="19">
        <v>5.8073949532570817</v>
      </c>
      <c r="N1501" s="19">
        <v>46.088983918000622</v>
      </c>
      <c r="O1501" s="19">
        <v>13.43368148600007</v>
      </c>
      <c r="P1501" s="19">
        <v>120.15251196839615</v>
      </c>
      <c r="Q1501" s="19">
        <v>0</v>
      </c>
      <c r="R1501" s="67">
        <v>2.6548063874524024</v>
      </c>
      <c r="S1501" s="67">
        <v>5.5117425180563826</v>
      </c>
      <c r="T1501" s="67">
        <v>5.1399746338913683</v>
      </c>
      <c r="U1501" s="67">
        <v>1.7572793194464742</v>
      </c>
      <c r="V1501" s="67">
        <v>0</v>
      </c>
      <c r="W1501" s="67">
        <v>0</v>
      </c>
      <c r="X1501" s="67">
        <v>0</v>
      </c>
      <c r="Y1501" s="68">
        <v>0.911016081999378</v>
      </c>
      <c r="Z1501" s="69">
        <v>20.090852810062884</v>
      </c>
      <c r="AA1501" s="67">
        <v>61.820748782631824</v>
      </c>
      <c r="AB1501" s="67">
        <v>106.72784562172862</v>
      </c>
      <c r="AC1501" s="67">
        <v>100.88416707497198</v>
      </c>
      <c r="AD1501" s="67">
        <v>47.712860780903227</v>
      </c>
      <c r="AE1501" s="67">
        <v>20.090852810062884</v>
      </c>
      <c r="AF1501" s="67">
        <v>20.090852810062884</v>
      </c>
      <c r="AG1501" s="67">
        <v>20.090852810062884</v>
      </c>
      <c r="AH1501" s="67">
        <v>46.088983918000622</v>
      </c>
      <c r="AI1501" s="69">
        <f t="shared" si="376"/>
        <v>20.090852810062884</v>
      </c>
      <c r="AJ1501" s="67">
        <f t="shared" si="376"/>
        <v>64.47555517008422</v>
      </c>
      <c r="AK1501" s="67">
        <f t="shared" si="376"/>
        <v>112.239588139785</v>
      </c>
      <c r="AL1501" s="67">
        <f t="shared" si="375"/>
        <v>106.02414170886335</v>
      </c>
      <c r="AM1501" s="67">
        <f t="shared" si="375"/>
        <v>49.470140100349703</v>
      </c>
      <c r="AN1501" s="67">
        <f t="shared" si="375"/>
        <v>20.090852810062884</v>
      </c>
      <c r="AO1501" s="67">
        <f t="shared" si="375"/>
        <v>20.090852810062884</v>
      </c>
      <c r="AP1501" s="67">
        <f t="shared" si="375"/>
        <v>20.090852810062884</v>
      </c>
      <c r="AQ1501" s="68">
        <f t="shared" si="375"/>
        <v>47</v>
      </c>
      <c r="AR1501" s="70">
        <f t="shared" si="371"/>
        <v>0.5</v>
      </c>
      <c r="AS1501" s="71">
        <f t="shared" si="372"/>
        <v>0.5</v>
      </c>
      <c r="AT1501" s="71">
        <f t="shared" si="373"/>
        <v>1</v>
      </c>
      <c r="AU1501" s="71">
        <f t="shared" si="374"/>
        <v>0.5</v>
      </c>
      <c r="AV1501" s="71">
        <f t="shared" si="377"/>
        <v>0.5</v>
      </c>
      <c r="AW1501" s="71">
        <f t="shared" si="377"/>
        <v>0.5</v>
      </c>
      <c r="AX1501" s="71">
        <f t="shared" si="377"/>
        <v>1</v>
      </c>
      <c r="AY1501" s="71">
        <f t="shared" si="367"/>
        <v>0.5</v>
      </c>
    </row>
    <row r="1502" spans="1:51" x14ac:dyDescent="0.35">
      <c r="A1502">
        <v>2004</v>
      </c>
      <c r="B1502">
        <v>3</v>
      </c>
      <c r="C1502">
        <v>4</v>
      </c>
      <c r="D1502">
        <v>10</v>
      </c>
      <c r="E1502">
        <v>1498</v>
      </c>
      <c r="F1502" s="112">
        <v>4.4000000000000004</v>
      </c>
      <c r="G1502">
        <f>F1502+Input!$B$73</f>
        <v>4.4000000000000004</v>
      </c>
      <c r="H1502" s="39">
        <f t="shared" si="378"/>
        <v>1.6916666666666662</v>
      </c>
      <c r="I1502" s="39">
        <f t="shared" si="365"/>
        <v>1.000877192982456</v>
      </c>
      <c r="J1502" s="39">
        <f>Input!$B$105</f>
        <v>15</v>
      </c>
      <c r="K1502" s="66">
        <v>70</v>
      </c>
      <c r="L1502" s="66">
        <v>70</v>
      </c>
      <c r="M1502" s="19">
        <v>49.657927571406148</v>
      </c>
      <c r="N1502" s="19">
        <v>129.49919438581307</v>
      </c>
      <c r="O1502" s="19">
        <v>20.792098322240985</v>
      </c>
      <c r="P1502" s="19">
        <v>133.71977780703568</v>
      </c>
      <c r="Q1502" s="19">
        <v>0</v>
      </c>
      <c r="R1502" s="67">
        <v>12.37654041325847</v>
      </c>
      <c r="S1502" s="67">
        <v>41.763956265167039</v>
      </c>
      <c r="T1502" s="67">
        <v>46.686612955297555</v>
      </c>
      <c r="U1502" s="67">
        <v>24.260884957478204</v>
      </c>
      <c r="V1502" s="67">
        <v>0</v>
      </c>
      <c r="W1502" s="67">
        <v>0</v>
      </c>
      <c r="X1502" s="67">
        <v>0</v>
      </c>
      <c r="Y1502" s="68">
        <v>14.50080561418693</v>
      </c>
      <c r="Z1502" s="69">
        <v>59.167088595683872</v>
      </c>
      <c r="AA1502" s="67">
        <v>87.075470294680002</v>
      </c>
      <c r="AB1502" s="67">
        <v>153.34239072291183</v>
      </c>
      <c r="AC1502" s="67">
        <v>164.4426964055973</v>
      </c>
      <c r="AD1502" s="67">
        <v>113.87397882030643</v>
      </c>
      <c r="AE1502" s="67">
        <v>59.167088595683872</v>
      </c>
      <c r="AF1502" s="67">
        <v>59.167088595683872</v>
      </c>
      <c r="AG1502" s="67">
        <v>59.167088595683872</v>
      </c>
      <c r="AH1502" s="67">
        <v>129.49919438581307</v>
      </c>
      <c r="AI1502" s="69">
        <f t="shared" si="376"/>
        <v>59.167088595683872</v>
      </c>
      <c r="AJ1502" s="67">
        <f t="shared" si="376"/>
        <v>99.45201070793847</v>
      </c>
      <c r="AK1502" s="67">
        <f t="shared" si="376"/>
        <v>195.10634698807888</v>
      </c>
      <c r="AL1502" s="67">
        <f t="shared" si="375"/>
        <v>211.12930936089487</v>
      </c>
      <c r="AM1502" s="67">
        <f t="shared" si="375"/>
        <v>138.13486377778463</v>
      </c>
      <c r="AN1502" s="67">
        <f t="shared" si="375"/>
        <v>59.167088595683872</v>
      </c>
      <c r="AO1502" s="67">
        <f t="shared" si="375"/>
        <v>59.167088595683872</v>
      </c>
      <c r="AP1502" s="67">
        <f t="shared" si="375"/>
        <v>59.167088595683872</v>
      </c>
      <c r="AQ1502" s="68">
        <f t="shared" si="375"/>
        <v>144</v>
      </c>
      <c r="AR1502" s="70">
        <f t="shared" si="371"/>
        <v>0.5</v>
      </c>
      <c r="AS1502" s="71">
        <f t="shared" si="372"/>
        <v>0.5</v>
      </c>
      <c r="AT1502" s="71">
        <f t="shared" si="373"/>
        <v>1</v>
      </c>
      <c r="AU1502" s="71">
        <f t="shared" si="374"/>
        <v>0.5</v>
      </c>
      <c r="AV1502" s="71">
        <f t="shared" si="377"/>
        <v>0.5</v>
      </c>
      <c r="AW1502" s="71">
        <f t="shared" si="377"/>
        <v>0.5</v>
      </c>
      <c r="AX1502" s="71">
        <f t="shared" si="377"/>
        <v>1</v>
      </c>
      <c r="AY1502" s="71">
        <f t="shared" si="367"/>
        <v>0.5</v>
      </c>
    </row>
    <row r="1503" spans="1:51" x14ac:dyDescent="0.35">
      <c r="A1503">
        <v>2004</v>
      </c>
      <c r="B1503">
        <v>3</v>
      </c>
      <c r="C1503">
        <v>4</v>
      </c>
      <c r="D1503">
        <v>11</v>
      </c>
      <c r="E1503">
        <v>1499</v>
      </c>
      <c r="F1503" s="112">
        <v>5.8</v>
      </c>
      <c r="G1503">
        <f>F1503+Input!$B$73</f>
        <v>5.8</v>
      </c>
      <c r="H1503" s="39">
        <f t="shared" si="378"/>
        <v>1.6916666666666662</v>
      </c>
      <c r="I1503" s="39">
        <f t="shared" si="365"/>
        <v>1.000877192982456</v>
      </c>
      <c r="J1503" s="39">
        <f>Input!$B$105</f>
        <v>15</v>
      </c>
      <c r="K1503" s="66">
        <v>65</v>
      </c>
      <c r="L1503" s="66">
        <v>65</v>
      </c>
      <c r="M1503" s="19">
        <v>179.81444182766401</v>
      </c>
      <c r="N1503" s="19">
        <v>188.89122352866258</v>
      </c>
      <c r="O1503" s="19">
        <v>26.561909025851133</v>
      </c>
      <c r="P1503" s="19">
        <v>148.73310088665477</v>
      </c>
      <c r="Q1503" s="19">
        <v>0</v>
      </c>
      <c r="R1503" s="67">
        <v>3.755817917025464</v>
      </c>
      <c r="S1503" s="67">
        <v>121.49354398493351</v>
      </c>
      <c r="T1503" s="67">
        <v>168.06199972723968</v>
      </c>
      <c r="U1503" s="67">
        <v>116.18201534887227</v>
      </c>
      <c r="V1503" s="67">
        <v>0</v>
      </c>
      <c r="W1503" s="67">
        <v>0</v>
      </c>
      <c r="X1503" s="67">
        <v>0</v>
      </c>
      <c r="Y1503" s="68">
        <v>72.108776471337421</v>
      </c>
      <c r="Z1503" s="69">
        <v>91.278443120610419</v>
      </c>
      <c r="AA1503" s="67">
        <v>94.258887961566117</v>
      </c>
      <c r="AB1503" s="67">
        <v>187.69014740953901</v>
      </c>
      <c r="AC1503" s="67">
        <v>224.64473805656189</v>
      </c>
      <c r="AD1503" s="67">
        <v>183.4751618935546</v>
      </c>
      <c r="AE1503" s="67">
        <v>91.278443120610419</v>
      </c>
      <c r="AF1503" s="67">
        <v>91.278443120610419</v>
      </c>
      <c r="AG1503" s="67">
        <v>91.278443120610419</v>
      </c>
      <c r="AH1503" s="67">
        <v>188.89122352866258</v>
      </c>
      <c r="AI1503" s="69">
        <f t="shared" si="376"/>
        <v>91.278443120610419</v>
      </c>
      <c r="AJ1503" s="67">
        <f t="shared" si="376"/>
        <v>98.014705878591585</v>
      </c>
      <c r="AK1503" s="67">
        <f t="shared" si="376"/>
        <v>309.18369139447253</v>
      </c>
      <c r="AL1503" s="67">
        <f t="shared" si="375"/>
        <v>392.7067377838016</v>
      </c>
      <c r="AM1503" s="67">
        <f t="shared" si="375"/>
        <v>299.65717724242688</v>
      </c>
      <c r="AN1503" s="67">
        <f t="shared" si="375"/>
        <v>91.278443120610419</v>
      </c>
      <c r="AO1503" s="67">
        <f t="shared" si="375"/>
        <v>91.278443120610419</v>
      </c>
      <c r="AP1503" s="67">
        <f t="shared" si="375"/>
        <v>91.278443120610419</v>
      </c>
      <c r="AQ1503" s="68">
        <f t="shared" si="375"/>
        <v>261</v>
      </c>
      <c r="AR1503" s="70">
        <f t="shared" si="371"/>
        <v>0.5</v>
      </c>
      <c r="AS1503" s="71">
        <f t="shared" si="372"/>
        <v>0.5</v>
      </c>
      <c r="AT1503" s="71">
        <f t="shared" si="373"/>
        <v>1</v>
      </c>
      <c r="AU1503" s="71">
        <f t="shared" si="374"/>
        <v>0.5</v>
      </c>
      <c r="AV1503" s="71">
        <f t="shared" si="377"/>
        <v>0.5</v>
      </c>
      <c r="AW1503" s="71">
        <f t="shared" si="377"/>
        <v>0.5</v>
      </c>
      <c r="AX1503" s="71">
        <f t="shared" si="377"/>
        <v>1</v>
      </c>
      <c r="AY1503" s="71">
        <f t="shared" si="367"/>
        <v>0.5</v>
      </c>
    </row>
    <row r="1504" spans="1:51" x14ac:dyDescent="0.35">
      <c r="A1504">
        <v>2004</v>
      </c>
      <c r="B1504">
        <v>3</v>
      </c>
      <c r="C1504">
        <v>4</v>
      </c>
      <c r="D1504">
        <v>12</v>
      </c>
      <c r="E1504">
        <v>1500</v>
      </c>
      <c r="F1504" s="112">
        <v>7</v>
      </c>
      <c r="G1504">
        <f>F1504+Input!$B$73</f>
        <v>7</v>
      </c>
      <c r="H1504" s="39">
        <f t="shared" si="378"/>
        <v>1.6916666666666662</v>
      </c>
      <c r="I1504" s="39">
        <f t="shared" si="365"/>
        <v>1.000877192982456</v>
      </c>
      <c r="J1504" s="39">
        <f>Input!$B$105</f>
        <v>15</v>
      </c>
      <c r="K1504" s="66">
        <v>60</v>
      </c>
      <c r="L1504" s="66">
        <v>60</v>
      </c>
      <c r="M1504" s="19">
        <v>197.38223992461675</v>
      </c>
      <c r="N1504" s="19">
        <v>222.95864630193898</v>
      </c>
      <c r="O1504" s="19">
        <v>30.171957070633908</v>
      </c>
      <c r="P1504" s="19">
        <v>165.17600384642279</v>
      </c>
      <c r="Q1504" s="19">
        <v>0</v>
      </c>
      <c r="R1504" s="67">
        <v>0</v>
      </c>
      <c r="S1504" s="67">
        <v>91.633352481010277</v>
      </c>
      <c r="T1504" s="67">
        <v>171.50172687153409</v>
      </c>
      <c r="U1504" s="67">
        <v>150.90671563111948</v>
      </c>
      <c r="V1504" s="67">
        <v>41.91259702717506</v>
      </c>
      <c r="W1504" s="67">
        <v>0</v>
      </c>
      <c r="X1504" s="67">
        <v>0</v>
      </c>
      <c r="Y1504" s="68">
        <v>94.041353698061016</v>
      </c>
      <c r="Z1504" s="69">
        <v>108.14334853831386</v>
      </c>
      <c r="AA1504" s="67">
        <v>108.14334853831386</v>
      </c>
      <c r="AB1504" s="67">
        <v>174.43209468053811</v>
      </c>
      <c r="AC1504" s="67">
        <v>232.20990430354354</v>
      </c>
      <c r="AD1504" s="67">
        <v>217.31120819619525</v>
      </c>
      <c r="AE1504" s="67">
        <v>138.46346047650277</v>
      </c>
      <c r="AF1504" s="67">
        <v>108.14334853831386</v>
      </c>
      <c r="AG1504" s="67">
        <v>108.14334853831386</v>
      </c>
      <c r="AH1504" s="67">
        <v>222.95864630193898</v>
      </c>
      <c r="AI1504" s="69">
        <f t="shared" si="376"/>
        <v>108.14334853831386</v>
      </c>
      <c r="AJ1504" s="67">
        <f t="shared" si="376"/>
        <v>108.14334853831386</v>
      </c>
      <c r="AK1504" s="67">
        <f t="shared" si="376"/>
        <v>266.06544716154838</v>
      </c>
      <c r="AL1504" s="67">
        <f t="shared" si="375"/>
        <v>403.71163117507763</v>
      </c>
      <c r="AM1504" s="67">
        <f t="shared" si="375"/>
        <v>368.21792382731473</v>
      </c>
      <c r="AN1504" s="67">
        <f t="shared" si="375"/>
        <v>180.37605750367783</v>
      </c>
      <c r="AO1504" s="67">
        <f t="shared" si="375"/>
        <v>108.14334853831386</v>
      </c>
      <c r="AP1504" s="67">
        <f t="shared" si="375"/>
        <v>108.14334853831386</v>
      </c>
      <c r="AQ1504" s="68">
        <f t="shared" si="375"/>
        <v>317</v>
      </c>
      <c r="AR1504" s="70">
        <f t="shared" si="371"/>
        <v>0.5</v>
      </c>
      <c r="AS1504" s="71">
        <f t="shared" si="372"/>
        <v>0.5</v>
      </c>
      <c r="AT1504" s="71">
        <f t="shared" si="373"/>
        <v>1</v>
      </c>
      <c r="AU1504" s="71">
        <f t="shared" si="374"/>
        <v>0.5</v>
      </c>
      <c r="AV1504" s="71">
        <f t="shared" si="377"/>
        <v>0.5</v>
      </c>
      <c r="AW1504" s="71">
        <f t="shared" si="377"/>
        <v>0.5</v>
      </c>
      <c r="AX1504" s="71">
        <f t="shared" si="377"/>
        <v>1</v>
      </c>
      <c r="AY1504" s="71">
        <f t="shared" si="367"/>
        <v>0.5</v>
      </c>
    </row>
    <row r="1505" spans="1:51" x14ac:dyDescent="0.35">
      <c r="A1505">
        <v>2004</v>
      </c>
      <c r="B1505">
        <v>3</v>
      </c>
      <c r="C1505">
        <v>4</v>
      </c>
      <c r="D1505">
        <v>13</v>
      </c>
      <c r="E1505">
        <v>1501</v>
      </c>
      <c r="F1505" s="112">
        <v>8.3000000000000007</v>
      </c>
      <c r="G1505">
        <f>F1505+Input!$B$73</f>
        <v>8.3000000000000007</v>
      </c>
      <c r="H1505" s="39">
        <f t="shared" si="378"/>
        <v>1.6916666666666662</v>
      </c>
      <c r="I1505" s="39">
        <f t="shared" si="365"/>
        <v>1.000877192982456</v>
      </c>
      <c r="J1505" s="39">
        <f>Input!$B$105</f>
        <v>15</v>
      </c>
      <c r="K1505" s="66">
        <v>59</v>
      </c>
      <c r="L1505" s="66">
        <v>59</v>
      </c>
      <c r="M1505" s="19">
        <v>143.4038402670069</v>
      </c>
      <c r="N1505" s="19">
        <v>243.4157040921007</v>
      </c>
      <c r="O1505" s="19">
        <v>31.164531771864883</v>
      </c>
      <c r="P1505" s="19">
        <v>182.47425304085041</v>
      </c>
      <c r="Q1505" s="19">
        <v>0</v>
      </c>
      <c r="R1505" s="67">
        <v>0</v>
      </c>
      <c r="S1505" s="67">
        <v>31.719242433717731</v>
      </c>
      <c r="T1505" s="67">
        <v>107.17511016749899</v>
      </c>
      <c r="U1505" s="67">
        <v>119.84925191398993</v>
      </c>
      <c r="V1505" s="67">
        <v>62.317327329535217</v>
      </c>
      <c r="W1505" s="67">
        <v>0</v>
      </c>
      <c r="X1505" s="67">
        <v>0</v>
      </c>
      <c r="Y1505" s="68">
        <v>73.584295907899303</v>
      </c>
      <c r="Z1505" s="69">
        <v>114.53575560941846</v>
      </c>
      <c r="AA1505" s="67">
        <v>114.53575560941846</v>
      </c>
      <c r="AB1505" s="67">
        <v>146.59153207076079</v>
      </c>
      <c r="AC1505" s="67">
        <v>222.84796958893776</v>
      </c>
      <c r="AD1505" s="67">
        <v>235.65658112856909</v>
      </c>
      <c r="AE1505" s="67">
        <v>177.51425576490726</v>
      </c>
      <c r="AF1505" s="67">
        <v>114.53575560941846</v>
      </c>
      <c r="AG1505" s="67">
        <v>114.53575560941846</v>
      </c>
      <c r="AH1505" s="67">
        <v>243.4157040921007</v>
      </c>
      <c r="AI1505" s="69">
        <f t="shared" si="376"/>
        <v>114.53575560941846</v>
      </c>
      <c r="AJ1505" s="67">
        <f t="shared" si="376"/>
        <v>114.53575560941846</v>
      </c>
      <c r="AK1505" s="67">
        <f t="shared" si="376"/>
        <v>178.31077450447853</v>
      </c>
      <c r="AL1505" s="67">
        <f t="shared" si="375"/>
        <v>330.02307975643674</v>
      </c>
      <c r="AM1505" s="67">
        <f t="shared" si="375"/>
        <v>355.505833042559</v>
      </c>
      <c r="AN1505" s="67">
        <f t="shared" si="375"/>
        <v>239.83158309444246</v>
      </c>
      <c r="AO1505" s="67">
        <f t="shared" si="375"/>
        <v>114.53575560941846</v>
      </c>
      <c r="AP1505" s="67">
        <f t="shared" si="375"/>
        <v>114.53575560941846</v>
      </c>
      <c r="AQ1505" s="68">
        <f t="shared" si="375"/>
        <v>317</v>
      </c>
      <c r="AR1505" s="70">
        <f t="shared" si="371"/>
        <v>0.5</v>
      </c>
      <c r="AS1505" s="71">
        <f t="shared" si="372"/>
        <v>0.5</v>
      </c>
      <c r="AT1505" s="71">
        <f t="shared" si="373"/>
        <v>1</v>
      </c>
      <c r="AU1505" s="71">
        <f t="shared" si="374"/>
        <v>0.5</v>
      </c>
      <c r="AV1505" s="71">
        <f t="shared" si="377"/>
        <v>0.5</v>
      </c>
      <c r="AW1505" s="71">
        <f t="shared" si="377"/>
        <v>0.5</v>
      </c>
      <c r="AX1505" s="71">
        <f t="shared" si="377"/>
        <v>1</v>
      </c>
      <c r="AY1505" s="71">
        <f t="shared" si="367"/>
        <v>0.5</v>
      </c>
    </row>
    <row r="1506" spans="1:51" x14ac:dyDescent="0.35">
      <c r="A1506">
        <v>2004</v>
      </c>
      <c r="B1506">
        <v>3</v>
      </c>
      <c r="C1506">
        <v>4</v>
      </c>
      <c r="D1506">
        <v>14</v>
      </c>
      <c r="E1506">
        <v>1502</v>
      </c>
      <c r="F1506" s="112">
        <v>9.6</v>
      </c>
      <c r="G1506">
        <f>F1506+Input!$B$73</f>
        <v>9.6</v>
      </c>
      <c r="H1506" s="39">
        <f t="shared" si="378"/>
        <v>1.6916666666666662</v>
      </c>
      <c r="I1506" s="39">
        <f t="shared" si="365"/>
        <v>1.000877192982456</v>
      </c>
      <c r="J1506" s="39">
        <f>Input!$B$105</f>
        <v>15</v>
      </c>
      <c r="K1506" s="66">
        <v>56</v>
      </c>
      <c r="L1506" s="66">
        <v>56</v>
      </c>
      <c r="M1506" s="19">
        <v>289.5776283543467</v>
      </c>
      <c r="N1506" s="19">
        <v>224.73502593488129</v>
      </c>
      <c r="O1506" s="19">
        <v>29.396510742563535</v>
      </c>
      <c r="P1506" s="19">
        <v>199.62033822694457</v>
      </c>
      <c r="Q1506" s="19">
        <v>0</v>
      </c>
      <c r="R1506" s="67">
        <v>0</v>
      </c>
      <c r="S1506" s="67">
        <v>0</v>
      </c>
      <c r="T1506" s="67">
        <v>167.48466137691463</v>
      </c>
      <c r="U1506" s="67">
        <v>247.55616102235868</v>
      </c>
      <c r="V1506" s="67">
        <v>182.61261898992274</v>
      </c>
      <c r="W1506" s="67">
        <v>10.697081413660714</v>
      </c>
      <c r="X1506" s="67">
        <v>0</v>
      </c>
      <c r="Y1506" s="68">
        <v>147.26497406511871</v>
      </c>
      <c r="Z1506" s="69">
        <v>114.96319932494663</v>
      </c>
      <c r="AA1506" s="67">
        <v>114.96319932494663</v>
      </c>
      <c r="AB1506" s="67">
        <v>114.96319932494663</v>
      </c>
      <c r="AC1506" s="67">
        <v>205.94547390228794</v>
      </c>
      <c r="AD1506" s="67">
        <v>249.44251480543434</v>
      </c>
      <c r="AE1506" s="67">
        <v>214.16339655876115</v>
      </c>
      <c r="AF1506" s="67">
        <v>120.7741481626054</v>
      </c>
      <c r="AG1506" s="67">
        <v>114.96319932494663</v>
      </c>
      <c r="AH1506" s="67">
        <v>224.73502593488129</v>
      </c>
      <c r="AI1506" s="69">
        <f t="shared" si="376"/>
        <v>114.96319932494663</v>
      </c>
      <c r="AJ1506" s="67">
        <f t="shared" si="376"/>
        <v>114.96319932494663</v>
      </c>
      <c r="AK1506" s="67">
        <f t="shared" si="376"/>
        <v>114.96319932494663</v>
      </c>
      <c r="AL1506" s="67">
        <f t="shared" si="375"/>
        <v>373.43013527920255</v>
      </c>
      <c r="AM1506" s="67">
        <f t="shared" si="375"/>
        <v>496.99867582779302</v>
      </c>
      <c r="AN1506" s="67">
        <f t="shared" si="375"/>
        <v>396.77601554868386</v>
      </c>
      <c r="AO1506" s="67">
        <f t="shared" si="375"/>
        <v>131.47122957626613</v>
      </c>
      <c r="AP1506" s="67">
        <f t="shared" si="375"/>
        <v>114.96319932494663</v>
      </c>
      <c r="AQ1506" s="68">
        <f t="shared" si="375"/>
        <v>372</v>
      </c>
      <c r="AR1506" s="70">
        <f t="shared" si="371"/>
        <v>0.5</v>
      </c>
      <c r="AS1506" s="71">
        <f t="shared" si="372"/>
        <v>0.5</v>
      </c>
      <c r="AT1506" s="71">
        <f t="shared" si="373"/>
        <v>1</v>
      </c>
      <c r="AU1506" s="71">
        <f t="shared" si="374"/>
        <v>0.5</v>
      </c>
      <c r="AV1506" s="71">
        <f t="shared" si="377"/>
        <v>0.5</v>
      </c>
      <c r="AW1506" s="71">
        <f t="shared" si="377"/>
        <v>0.5</v>
      </c>
      <c r="AX1506" s="71">
        <f t="shared" si="377"/>
        <v>1</v>
      </c>
      <c r="AY1506" s="71">
        <f t="shared" si="367"/>
        <v>0.5</v>
      </c>
    </row>
    <row r="1507" spans="1:51" x14ac:dyDescent="0.35">
      <c r="A1507">
        <v>2004</v>
      </c>
      <c r="B1507">
        <v>3</v>
      </c>
      <c r="C1507">
        <v>4</v>
      </c>
      <c r="D1507">
        <v>15</v>
      </c>
      <c r="E1507">
        <v>1503</v>
      </c>
      <c r="F1507" s="112">
        <v>9.4</v>
      </c>
      <c r="G1507">
        <f>F1507+Input!$B$73</f>
        <v>9.4</v>
      </c>
      <c r="H1507" s="39">
        <f t="shared" si="378"/>
        <v>1.6916666666666662</v>
      </c>
      <c r="I1507" s="39">
        <f t="shared" si="365"/>
        <v>1.000877192982456</v>
      </c>
      <c r="J1507" s="39">
        <f>Input!$B$105</f>
        <v>15</v>
      </c>
      <c r="K1507" s="66">
        <v>53</v>
      </c>
      <c r="L1507" s="66">
        <v>53</v>
      </c>
      <c r="M1507" s="19">
        <v>168.92762476027809</v>
      </c>
      <c r="N1507" s="19">
        <v>218.78131788232497</v>
      </c>
      <c r="O1507" s="19">
        <v>25.117289743747101</v>
      </c>
      <c r="P1507" s="19">
        <v>215.6893732225881</v>
      </c>
      <c r="Q1507" s="19">
        <v>0</v>
      </c>
      <c r="R1507" s="67">
        <v>0</v>
      </c>
      <c r="S1507" s="67">
        <v>0</v>
      </c>
      <c r="T1507" s="67">
        <v>63.082244542126467</v>
      </c>
      <c r="U1507" s="67">
        <v>138.63177805985683</v>
      </c>
      <c r="V1507" s="67">
        <v>132.97269616601997</v>
      </c>
      <c r="W1507" s="67">
        <v>49.420012283445359</v>
      </c>
      <c r="X1507" s="67">
        <v>0</v>
      </c>
      <c r="Y1507" s="68">
        <v>78.21868211767503</v>
      </c>
      <c r="Z1507" s="69">
        <v>105.96194244466976</v>
      </c>
      <c r="AA1507" s="67">
        <v>105.96194244466976</v>
      </c>
      <c r="AB1507" s="67">
        <v>105.96194244466976</v>
      </c>
      <c r="AC1507" s="67">
        <v>153.71223971275597</v>
      </c>
      <c r="AD1507" s="67">
        <v>210.89968936870093</v>
      </c>
      <c r="AE1507" s="67">
        <v>206.61603008142401</v>
      </c>
      <c r="AF1507" s="67">
        <v>143.37057136482645</v>
      </c>
      <c r="AG1507" s="67">
        <v>105.96194244466976</v>
      </c>
      <c r="AH1507" s="67">
        <v>218.78131788232497</v>
      </c>
      <c r="AI1507" s="69">
        <f t="shared" si="376"/>
        <v>105.96194244466976</v>
      </c>
      <c r="AJ1507" s="67">
        <f t="shared" si="376"/>
        <v>105.96194244466976</v>
      </c>
      <c r="AK1507" s="67">
        <f t="shared" si="376"/>
        <v>105.96194244466976</v>
      </c>
      <c r="AL1507" s="67">
        <f t="shared" si="375"/>
        <v>216.79448425488243</v>
      </c>
      <c r="AM1507" s="67">
        <f t="shared" si="375"/>
        <v>349.53146742855779</v>
      </c>
      <c r="AN1507" s="67">
        <f t="shared" si="375"/>
        <v>339.58872624744401</v>
      </c>
      <c r="AO1507" s="67">
        <f t="shared" si="375"/>
        <v>192.79058364827182</v>
      </c>
      <c r="AP1507" s="67">
        <f t="shared" si="375"/>
        <v>105.96194244466976</v>
      </c>
      <c r="AQ1507" s="68">
        <f t="shared" si="375"/>
        <v>297</v>
      </c>
      <c r="AR1507" s="70">
        <f t="shared" si="371"/>
        <v>0.5</v>
      </c>
      <c r="AS1507" s="71">
        <f t="shared" si="372"/>
        <v>0.5</v>
      </c>
      <c r="AT1507" s="71">
        <f t="shared" si="373"/>
        <v>1</v>
      </c>
      <c r="AU1507" s="71">
        <f t="shared" si="374"/>
        <v>0.5</v>
      </c>
      <c r="AV1507" s="71">
        <f t="shared" si="377"/>
        <v>0.5</v>
      </c>
      <c r="AW1507" s="71">
        <f t="shared" si="377"/>
        <v>0.5</v>
      </c>
      <c r="AX1507" s="71">
        <f t="shared" si="377"/>
        <v>1</v>
      </c>
      <c r="AY1507" s="71">
        <f t="shared" si="367"/>
        <v>0.5</v>
      </c>
    </row>
    <row r="1508" spans="1:51" x14ac:dyDescent="0.35">
      <c r="A1508">
        <v>2004</v>
      </c>
      <c r="B1508">
        <v>3</v>
      </c>
      <c r="C1508">
        <v>4</v>
      </c>
      <c r="D1508">
        <v>16</v>
      </c>
      <c r="E1508">
        <v>1504</v>
      </c>
      <c r="F1508" s="112">
        <v>9.4</v>
      </c>
      <c r="G1508">
        <f>F1508+Input!$B$73</f>
        <v>9.4</v>
      </c>
      <c r="H1508" s="39">
        <f t="shared" si="378"/>
        <v>1.6916666666666662</v>
      </c>
      <c r="I1508" s="39">
        <f t="shared" si="365"/>
        <v>1.000877192982456</v>
      </c>
      <c r="J1508" s="39">
        <f>Input!$B$105</f>
        <v>15</v>
      </c>
      <c r="K1508" s="66">
        <v>51</v>
      </c>
      <c r="L1508" s="66">
        <v>51</v>
      </c>
      <c r="M1508" s="19">
        <v>41.948807958572552</v>
      </c>
      <c r="N1508" s="19">
        <v>165.07253191525635</v>
      </c>
      <c r="O1508" s="19">
        <v>18.837601437663267</v>
      </c>
      <c r="P1508" s="19">
        <v>230.27285279083677</v>
      </c>
      <c r="Q1508" s="19">
        <v>0</v>
      </c>
      <c r="R1508" s="67">
        <v>0</v>
      </c>
      <c r="S1508" s="67">
        <v>0</v>
      </c>
      <c r="T1508" s="67">
        <v>6.1450141476338587</v>
      </c>
      <c r="U1508" s="67">
        <v>30.848796874308267</v>
      </c>
      <c r="V1508" s="67">
        <v>37.481772774905636</v>
      </c>
      <c r="W1508" s="67">
        <v>22.158434525749922</v>
      </c>
      <c r="X1508" s="67">
        <v>0</v>
      </c>
      <c r="Y1508" s="68">
        <v>15.927468084743651</v>
      </c>
      <c r="Z1508" s="69">
        <v>78.047155945156462</v>
      </c>
      <c r="AA1508" s="67">
        <v>78.047155945156462</v>
      </c>
      <c r="AB1508" s="67">
        <v>78.047155945156462</v>
      </c>
      <c r="AC1508" s="67">
        <v>88.117223136981124</v>
      </c>
      <c r="AD1508" s="67">
        <v>128.60024660498041</v>
      </c>
      <c r="AE1508" s="67">
        <v>139.46995518433144</v>
      </c>
      <c r="AF1508" s="67">
        <v>114.35902100829361</v>
      </c>
      <c r="AG1508" s="67">
        <v>78.047155945156462</v>
      </c>
      <c r="AH1508" s="67">
        <v>165.07253191525635</v>
      </c>
      <c r="AI1508" s="69">
        <f t="shared" si="376"/>
        <v>78.047155945156462</v>
      </c>
      <c r="AJ1508" s="67">
        <f t="shared" si="376"/>
        <v>78.047155945156462</v>
      </c>
      <c r="AK1508" s="67">
        <f t="shared" si="376"/>
        <v>78.047155945156462</v>
      </c>
      <c r="AL1508" s="67">
        <f t="shared" si="375"/>
        <v>94.262237284614983</v>
      </c>
      <c r="AM1508" s="67">
        <f t="shared" si="375"/>
        <v>159.44904347928869</v>
      </c>
      <c r="AN1508" s="67">
        <f t="shared" si="375"/>
        <v>176.95172795923708</v>
      </c>
      <c r="AO1508" s="67">
        <f t="shared" si="375"/>
        <v>136.51745553404353</v>
      </c>
      <c r="AP1508" s="67">
        <f t="shared" si="375"/>
        <v>78.047155945156462</v>
      </c>
      <c r="AQ1508" s="68">
        <f t="shared" si="375"/>
        <v>181</v>
      </c>
      <c r="AR1508" s="70">
        <f t="shared" si="371"/>
        <v>0.5</v>
      </c>
      <c r="AS1508" s="71">
        <f t="shared" si="372"/>
        <v>0.5</v>
      </c>
      <c r="AT1508" s="71">
        <f t="shared" si="373"/>
        <v>1</v>
      </c>
      <c r="AU1508" s="71">
        <f t="shared" si="374"/>
        <v>0.5</v>
      </c>
      <c r="AV1508" s="71">
        <f t="shared" si="377"/>
        <v>0.5</v>
      </c>
      <c r="AW1508" s="71">
        <f t="shared" si="377"/>
        <v>0.5</v>
      </c>
      <c r="AX1508" s="71">
        <f t="shared" si="377"/>
        <v>1</v>
      </c>
      <c r="AY1508" s="71">
        <f t="shared" si="367"/>
        <v>0.5</v>
      </c>
    </row>
    <row r="1509" spans="1:51" x14ac:dyDescent="0.35">
      <c r="A1509">
        <v>2004</v>
      </c>
      <c r="B1509">
        <v>3</v>
      </c>
      <c r="C1509">
        <v>4</v>
      </c>
      <c r="D1509">
        <v>17</v>
      </c>
      <c r="E1509">
        <v>1505</v>
      </c>
      <c r="F1509" s="112">
        <v>8.9</v>
      </c>
      <c r="G1509">
        <f>F1509+Input!$B$73</f>
        <v>8.9</v>
      </c>
      <c r="H1509" s="39">
        <f t="shared" si="378"/>
        <v>1.6916666666666662</v>
      </c>
      <c r="I1509" s="39">
        <f t="shared" si="365"/>
        <v>1.000877192982456</v>
      </c>
      <c r="J1509" s="39">
        <f>Input!$B$105</f>
        <v>15</v>
      </c>
      <c r="K1509" s="66">
        <v>51</v>
      </c>
      <c r="L1509" s="66">
        <v>51</v>
      </c>
      <c r="M1509" s="19">
        <v>7.2754203010037326</v>
      </c>
      <c r="N1509" s="19">
        <v>84.077655526471844</v>
      </c>
      <c r="O1509" s="19">
        <v>11.128860826344921</v>
      </c>
      <c r="P1509" s="19">
        <v>243.4826877673263</v>
      </c>
      <c r="Q1509" s="19">
        <v>0</v>
      </c>
      <c r="R1509" s="67">
        <v>0</v>
      </c>
      <c r="S1509" s="67">
        <v>0</v>
      </c>
      <c r="T1509" s="67">
        <v>0</v>
      </c>
      <c r="U1509" s="67">
        <v>4.4008930867191101</v>
      </c>
      <c r="V1509" s="67">
        <v>6.8565930742208945</v>
      </c>
      <c r="W1509" s="67">
        <v>5.2957938305175132</v>
      </c>
      <c r="X1509" s="67">
        <v>0.63279038442873636</v>
      </c>
      <c r="Y1509" s="68">
        <v>1.9223444735281561</v>
      </c>
      <c r="Z1509" s="69">
        <v>41.885331585416118</v>
      </c>
      <c r="AA1509" s="67">
        <v>41.885331585416118</v>
      </c>
      <c r="AB1509" s="67">
        <v>41.885331585416118</v>
      </c>
      <c r="AC1509" s="67">
        <v>41.885331585416118</v>
      </c>
      <c r="AD1509" s="67">
        <v>41.885331585416118</v>
      </c>
      <c r="AE1509" s="67">
        <v>41.885331585416118</v>
      </c>
      <c r="AF1509" s="67">
        <v>41.885331585416118</v>
      </c>
      <c r="AG1509" s="67">
        <v>41.885331585416118</v>
      </c>
      <c r="AH1509" s="67">
        <v>84.077655526471844</v>
      </c>
      <c r="AI1509" s="69">
        <f t="shared" si="376"/>
        <v>41.885331585416118</v>
      </c>
      <c r="AJ1509" s="67">
        <f t="shared" si="376"/>
        <v>41.885331585416118</v>
      </c>
      <c r="AK1509" s="67">
        <f t="shared" si="376"/>
        <v>41.885331585416118</v>
      </c>
      <c r="AL1509" s="67">
        <f t="shared" si="375"/>
        <v>41.885331585416118</v>
      </c>
      <c r="AM1509" s="67">
        <f t="shared" si="375"/>
        <v>46.286224672135226</v>
      </c>
      <c r="AN1509" s="67">
        <f t="shared" si="375"/>
        <v>48.741924659637014</v>
      </c>
      <c r="AO1509" s="67">
        <f t="shared" si="375"/>
        <v>47.181125415933629</v>
      </c>
      <c r="AP1509" s="67">
        <f t="shared" si="375"/>
        <v>42.518121969844856</v>
      </c>
      <c r="AQ1509" s="68">
        <f t="shared" si="375"/>
        <v>86</v>
      </c>
      <c r="AR1509" s="70">
        <f t="shared" si="371"/>
        <v>0.5</v>
      </c>
      <c r="AS1509" s="71">
        <f t="shared" si="372"/>
        <v>0.5</v>
      </c>
      <c r="AT1509" s="71">
        <f t="shared" si="373"/>
        <v>1</v>
      </c>
      <c r="AU1509" s="71">
        <f t="shared" si="374"/>
        <v>0.5</v>
      </c>
      <c r="AV1509" s="71">
        <f t="shared" si="377"/>
        <v>0.5</v>
      </c>
      <c r="AW1509" s="71">
        <f t="shared" si="377"/>
        <v>0.5</v>
      </c>
      <c r="AX1509" s="71">
        <f t="shared" si="377"/>
        <v>1</v>
      </c>
      <c r="AY1509" s="71">
        <f t="shared" si="367"/>
        <v>0.5</v>
      </c>
    </row>
    <row r="1510" spans="1:51" x14ac:dyDescent="0.35">
      <c r="A1510">
        <v>2004</v>
      </c>
      <c r="B1510">
        <v>3</v>
      </c>
      <c r="C1510">
        <v>4</v>
      </c>
      <c r="D1510">
        <v>18</v>
      </c>
      <c r="E1510">
        <v>1506</v>
      </c>
      <c r="F1510" s="112">
        <v>8.6999999999999993</v>
      </c>
      <c r="G1510">
        <f>F1510+Input!$B$73</f>
        <v>8.6999999999999993</v>
      </c>
      <c r="H1510" s="39">
        <f t="shared" si="378"/>
        <v>1.6916666666666662</v>
      </c>
      <c r="I1510" s="39">
        <f t="shared" si="365"/>
        <v>1.000877192982456</v>
      </c>
      <c r="J1510" s="39">
        <f>Input!$B$105</f>
        <v>15</v>
      </c>
      <c r="K1510" s="66">
        <v>53</v>
      </c>
      <c r="L1510" s="66">
        <v>53</v>
      </c>
      <c r="M1510" s="19">
        <v>3.2714225443057021</v>
      </c>
      <c r="N1510" s="19">
        <v>27.592653624247962</v>
      </c>
      <c r="O1510" s="19">
        <v>2.505265485121023</v>
      </c>
      <c r="P1510" s="19">
        <v>255.72847047468019</v>
      </c>
      <c r="Q1510" s="19">
        <v>0</v>
      </c>
      <c r="R1510" s="67">
        <v>0</v>
      </c>
      <c r="S1510" s="67">
        <v>0</v>
      </c>
      <c r="T1510" s="67">
        <v>0</v>
      </c>
      <c r="U1510" s="67">
        <v>1.4331206414300122</v>
      </c>
      <c r="V1510" s="67">
        <v>3.0443367247558673</v>
      </c>
      <c r="W1510" s="67">
        <v>2.8722216431502234</v>
      </c>
      <c r="X1510" s="67">
        <v>1.0175980771287152</v>
      </c>
      <c r="Y1510" s="68">
        <v>0.40734637575203791</v>
      </c>
      <c r="Z1510" s="69">
        <v>13.230426524004173</v>
      </c>
      <c r="AA1510" s="67">
        <v>13.230426524004173</v>
      </c>
      <c r="AB1510" s="67">
        <v>13.230426524004173</v>
      </c>
      <c r="AC1510" s="67">
        <v>13.230426524004173</v>
      </c>
      <c r="AD1510" s="67">
        <v>13.230426524004173</v>
      </c>
      <c r="AE1510" s="67">
        <v>13.230426524004173</v>
      </c>
      <c r="AF1510" s="67">
        <v>13.230426524004173</v>
      </c>
      <c r="AG1510" s="67">
        <v>13.230426524004173</v>
      </c>
      <c r="AH1510" s="67">
        <v>27.592653624247962</v>
      </c>
      <c r="AI1510" s="69">
        <f t="shared" si="376"/>
        <v>13.230426524004173</v>
      </c>
      <c r="AJ1510" s="67">
        <f t="shared" si="376"/>
        <v>13.230426524004173</v>
      </c>
      <c r="AK1510" s="67">
        <f t="shared" si="376"/>
        <v>13.230426524004173</v>
      </c>
      <c r="AL1510" s="67">
        <f t="shared" si="375"/>
        <v>13.230426524004173</v>
      </c>
      <c r="AM1510" s="67">
        <f t="shared" si="375"/>
        <v>14.663547165434185</v>
      </c>
      <c r="AN1510" s="67">
        <f t="shared" si="375"/>
        <v>16.274763248760038</v>
      </c>
      <c r="AO1510" s="67">
        <f t="shared" si="375"/>
        <v>16.102648167154396</v>
      </c>
      <c r="AP1510" s="67">
        <f t="shared" si="375"/>
        <v>14.248024601132888</v>
      </c>
      <c r="AQ1510" s="68">
        <f t="shared" si="375"/>
        <v>28</v>
      </c>
      <c r="AR1510" s="70">
        <f t="shared" si="371"/>
        <v>0.5</v>
      </c>
      <c r="AS1510" s="71">
        <f t="shared" si="372"/>
        <v>0.5</v>
      </c>
      <c r="AT1510" s="71">
        <f t="shared" si="373"/>
        <v>1</v>
      </c>
      <c r="AU1510" s="71">
        <f t="shared" si="374"/>
        <v>0.5</v>
      </c>
      <c r="AV1510" s="71">
        <f t="shared" si="377"/>
        <v>0.5</v>
      </c>
      <c r="AW1510" s="71">
        <f t="shared" si="377"/>
        <v>0.5</v>
      </c>
      <c r="AX1510" s="71">
        <f t="shared" si="377"/>
        <v>1</v>
      </c>
      <c r="AY1510" s="71">
        <f t="shared" si="367"/>
        <v>0.5</v>
      </c>
    </row>
    <row r="1511" spans="1:51" x14ac:dyDescent="0.35">
      <c r="A1511">
        <v>2004</v>
      </c>
      <c r="B1511">
        <v>3</v>
      </c>
      <c r="C1511">
        <v>4</v>
      </c>
      <c r="D1511">
        <v>19</v>
      </c>
      <c r="E1511">
        <v>1507</v>
      </c>
      <c r="F1511" s="112">
        <v>7</v>
      </c>
      <c r="G1511">
        <f>F1511+Input!$B$73</f>
        <v>7</v>
      </c>
      <c r="H1511" s="39">
        <f t="shared" si="378"/>
        <v>1.6916666666666662</v>
      </c>
      <c r="I1511" s="39">
        <f t="shared" si="365"/>
        <v>1.000877192982456</v>
      </c>
      <c r="J1511" s="39">
        <f>Input!$B$105</f>
        <v>15</v>
      </c>
      <c r="K1511" s="66">
        <v>60</v>
      </c>
      <c r="L1511" s="66">
        <v>60</v>
      </c>
      <c r="M1511" s="19">
        <v>0</v>
      </c>
      <c r="N1511" s="19">
        <v>3</v>
      </c>
      <c r="O1511" s="19">
        <v>-6.5951655972864014</v>
      </c>
      <c r="P1511" s="19">
        <v>267.54237431888163</v>
      </c>
      <c r="Q1511" s="19">
        <v>0</v>
      </c>
      <c r="R1511" s="67">
        <v>0</v>
      </c>
      <c r="S1511" s="67">
        <v>0</v>
      </c>
      <c r="T1511" s="67">
        <v>0</v>
      </c>
      <c r="U1511" s="67">
        <v>0</v>
      </c>
      <c r="V1511" s="67">
        <v>0</v>
      </c>
      <c r="W1511" s="67">
        <v>0</v>
      </c>
      <c r="X1511" s="67">
        <v>0</v>
      </c>
      <c r="Y1511" s="68">
        <v>0</v>
      </c>
      <c r="Z1511" s="69">
        <v>1.3916637777074785</v>
      </c>
      <c r="AA1511" s="67">
        <v>1.3916637777074785</v>
      </c>
      <c r="AB1511" s="67">
        <v>1.3916637777074785</v>
      </c>
      <c r="AC1511" s="67">
        <v>1.3916637777074785</v>
      </c>
      <c r="AD1511" s="67">
        <v>1.3916637777074785</v>
      </c>
      <c r="AE1511" s="67">
        <v>1.3916637777074785</v>
      </c>
      <c r="AF1511" s="67">
        <v>1.3916637777074785</v>
      </c>
      <c r="AG1511" s="67">
        <v>1.3916637777074785</v>
      </c>
      <c r="AH1511" s="67">
        <v>3</v>
      </c>
      <c r="AI1511" s="69">
        <f t="shared" si="376"/>
        <v>1.3916637777074785</v>
      </c>
      <c r="AJ1511" s="67">
        <f t="shared" si="376"/>
        <v>1.3916637777074785</v>
      </c>
      <c r="AK1511" s="67">
        <f t="shared" si="376"/>
        <v>1.3916637777074785</v>
      </c>
      <c r="AL1511" s="67">
        <f t="shared" si="375"/>
        <v>1.3916637777074785</v>
      </c>
      <c r="AM1511" s="67">
        <f t="shared" si="375"/>
        <v>1.3916637777074785</v>
      </c>
      <c r="AN1511" s="67">
        <f t="shared" si="375"/>
        <v>1.3916637777074785</v>
      </c>
      <c r="AO1511" s="67">
        <f t="shared" si="375"/>
        <v>1.3916637777074785</v>
      </c>
      <c r="AP1511" s="67">
        <f t="shared" si="375"/>
        <v>1.3916637777074785</v>
      </c>
      <c r="AQ1511" s="68">
        <f t="shared" si="375"/>
        <v>3</v>
      </c>
      <c r="AR1511" s="70">
        <f t="shared" si="371"/>
        <v>0.5</v>
      </c>
      <c r="AS1511" s="71">
        <f t="shared" si="372"/>
        <v>0.5</v>
      </c>
      <c r="AT1511" s="71">
        <f t="shared" si="373"/>
        <v>1</v>
      </c>
      <c r="AU1511" s="71">
        <f t="shared" si="374"/>
        <v>0.5</v>
      </c>
      <c r="AV1511" s="71">
        <f t="shared" si="377"/>
        <v>0.5</v>
      </c>
      <c r="AW1511" s="71">
        <f t="shared" si="377"/>
        <v>0.5</v>
      </c>
      <c r="AX1511" s="71">
        <f t="shared" si="377"/>
        <v>1</v>
      </c>
      <c r="AY1511" s="71">
        <f t="shared" si="367"/>
        <v>0.5</v>
      </c>
    </row>
    <row r="1512" spans="1:51" x14ac:dyDescent="0.35">
      <c r="A1512">
        <v>2004</v>
      </c>
      <c r="B1512">
        <v>3</v>
      </c>
      <c r="C1512">
        <v>4</v>
      </c>
      <c r="D1512">
        <v>20</v>
      </c>
      <c r="E1512">
        <v>1508</v>
      </c>
      <c r="F1512" s="112">
        <v>6.6</v>
      </c>
      <c r="G1512">
        <f>F1512+Input!$B$73</f>
        <v>6.6</v>
      </c>
      <c r="H1512" s="39">
        <f t="shared" si="378"/>
        <v>1.6916666666666662</v>
      </c>
      <c r="I1512" s="39">
        <f t="shared" si="365"/>
        <v>1.000877192982456</v>
      </c>
      <c r="J1512" s="39">
        <f>Input!$B$105</f>
        <v>15</v>
      </c>
      <c r="K1512" s="66">
        <v>60</v>
      </c>
      <c r="L1512" s="66">
        <v>60</v>
      </c>
      <c r="M1512" s="19">
        <v>0</v>
      </c>
      <c r="N1512" s="19">
        <v>0</v>
      </c>
      <c r="O1512" s="19">
        <v>-15.775659554418436</v>
      </c>
      <c r="P1512" s="19">
        <v>279.51636313977571</v>
      </c>
      <c r="Q1512" s="19">
        <v>0</v>
      </c>
      <c r="R1512" s="67">
        <v>0</v>
      </c>
      <c r="S1512" s="67">
        <v>0</v>
      </c>
      <c r="T1512" s="67">
        <v>0</v>
      </c>
      <c r="U1512" s="67">
        <v>0</v>
      </c>
      <c r="V1512" s="67">
        <v>0</v>
      </c>
      <c r="W1512" s="67">
        <v>0</v>
      </c>
      <c r="X1512" s="67">
        <v>0</v>
      </c>
      <c r="Y1512" s="68">
        <v>0</v>
      </c>
      <c r="Z1512" s="69">
        <v>0</v>
      </c>
      <c r="AA1512" s="67">
        <v>0</v>
      </c>
      <c r="AB1512" s="67">
        <v>0</v>
      </c>
      <c r="AC1512" s="67">
        <v>0</v>
      </c>
      <c r="AD1512" s="67">
        <v>0</v>
      </c>
      <c r="AE1512" s="67">
        <v>0</v>
      </c>
      <c r="AF1512" s="67">
        <v>0</v>
      </c>
      <c r="AG1512" s="67">
        <v>0</v>
      </c>
      <c r="AH1512" s="67">
        <v>0</v>
      </c>
      <c r="AI1512" s="69">
        <f t="shared" si="376"/>
        <v>0</v>
      </c>
      <c r="AJ1512" s="67">
        <f t="shared" si="376"/>
        <v>0</v>
      </c>
      <c r="AK1512" s="67">
        <f t="shared" si="376"/>
        <v>0</v>
      </c>
      <c r="AL1512" s="67">
        <f t="shared" si="375"/>
        <v>0</v>
      </c>
      <c r="AM1512" s="67">
        <f t="shared" si="375"/>
        <v>0</v>
      </c>
      <c r="AN1512" s="67">
        <f t="shared" si="375"/>
        <v>0</v>
      </c>
      <c r="AO1512" s="67">
        <f t="shared" si="375"/>
        <v>0</v>
      </c>
      <c r="AP1512" s="67">
        <f t="shared" si="375"/>
        <v>0</v>
      </c>
      <c r="AQ1512" s="68">
        <f t="shared" si="375"/>
        <v>0</v>
      </c>
      <c r="AR1512" s="70">
        <f t="shared" si="371"/>
        <v>0.5</v>
      </c>
      <c r="AS1512" s="71">
        <f t="shared" si="372"/>
        <v>0.5</v>
      </c>
      <c r="AT1512" s="71">
        <f t="shared" si="373"/>
        <v>1</v>
      </c>
      <c r="AU1512" s="71">
        <f t="shared" si="374"/>
        <v>0.5</v>
      </c>
      <c r="AV1512" s="71">
        <f t="shared" si="377"/>
        <v>0.5</v>
      </c>
      <c r="AW1512" s="71">
        <f t="shared" si="377"/>
        <v>0.5</v>
      </c>
      <c r="AX1512" s="71">
        <f t="shared" si="377"/>
        <v>1</v>
      </c>
      <c r="AY1512" s="71">
        <f t="shared" si="367"/>
        <v>0.5</v>
      </c>
    </row>
    <row r="1513" spans="1:51" x14ac:dyDescent="0.35">
      <c r="A1513">
        <v>2004</v>
      </c>
      <c r="B1513">
        <v>3</v>
      </c>
      <c r="C1513">
        <v>4</v>
      </c>
      <c r="D1513">
        <v>21</v>
      </c>
      <c r="E1513">
        <v>1509</v>
      </c>
      <c r="F1513" s="112">
        <v>6</v>
      </c>
      <c r="G1513">
        <f>F1513+Input!$B$73</f>
        <v>6</v>
      </c>
      <c r="H1513" s="39">
        <f t="shared" si="378"/>
        <v>1.6916666666666662</v>
      </c>
      <c r="I1513" s="39">
        <f t="shared" si="365"/>
        <v>1.000877192982456</v>
      </c>
      <c r="J1513" s="39">
        <f>Input!$B$105</f>
        <v>15</v>
      </c>
      <c r="K1513" s="66">
        <v>60</v>
      </c>
      <c r="L1513" s="66">
        <v>60</v>
      </c>
      <c r="M1513" s="19">
        <v>0</v>
      </c>
      <c r="N1513" s="19">
        <v>0</v>
      </c>
      <c r="O1513" s="19">
        <v>-24.62280353417664</v>
      </c>
      <c r="P1513" s="19">
        <v>292.30792503061502</v>
      </c>
      <c r="Q1513" s="19">
        <v>0</v>
      </c>
      <c r="R1513" s="67">
        <v>0</v>
      </c>
      <c r="S1513" s="67">
        <v>0</v>
      </c>
      <c r="T1513" s="67">
        <v>0</v>
      </c>
      <c r="U1513" s="67">
        <v>0</v>
      </c>
      <c r="V1513" s="67">
        <v>0</v>
      </c>
      <c r="W1513" s="67">
        <v>0</v>
      </c>
      <c r="X1513" s="67">
        <v>0</v>
      </c>
      <c r="Y1513" s="68">
        <v>0</v>
      </c>
      <c r="Z1513" s="69">
        <v>0</v>
      </c>
      <c r="AA1513" s="67">
        <v>0</v>
      </c>
      <c r="AB1513" s="67">
        <v>0</v>
      </c>
      <c r="AC1513" s="67">
        <v>0</v>
      </c>
      <c r="AD1513" s="67">
        <v>0</v>
      </c>
      <c r="AE1513" s="67">
        <v>0</v>
      </c>
      <c r="AF1513" s="67">
        <v>0</v>
      </c>
      <c r="AG1513" s="67">
        <v>0</v>
      </c>
      <c r="AH1513" s="67">
        <v>0</v>
      </c>
      <c r="AI1513" s="69">
        <f t="shared" si="376"/>
        <v>0</v>
      </c>
      <c r="AJ1513" s="67">
        <f t="shared" si="376"/>
        <v>0</v>
      </c>
      <c r="AK1513" s="67">
        <f t="shared" si="376"/>
        <v>0</v>
      </c>
      <c r="AL1513" s="67">
        <f t="shared" si="375"/>
        <v>0</v>
      </c>
      <c r="AM1513" s="67">
        <f t="shared" si="375"/>
        <v>0</v>
      </c>
      <c r="AN1513" s="67">
        <f t="shared" si="375"/>
        <v>0</v>
      </c>
      <c r="AO1513" s="67">
        <f t="shared" si="375"/>
        <v>0</v>
      </c>
      <c r="AP1513" s="67">
        <f t="shared" si="375"/>
        <v>0</v>
      </c>
      <c r="AQ1513" s="68">
        <f t="shared" si="375"/>
        <v>0</v>
      </c>
      <c r="AR1513" s="70">
        <f t="shared" si="371"/>
        <v>0.5</v>
      </c>
      <c r="AS1513" s="71">
        <f t="shared" si="372"/>
        <v>0.5</v>
      </c>
      <c r="AT1513" s="71">
        <f t="shared" si="373"/>
        <v>1</v>
      </c>
      <c r="AU1513" s="71">
        <f t="shared" si="374"/>
        <v>0.5</v>
      </c>
      <c r="AV1513" s="71">
        <f t="shared" ref="AV1513:AX1532" si="379">AV1345</f>
        <v>0.5</v>
      </c>
      <c r="AW1513" s="71">
        <f t="shared" si="379"/>
        <v>0.5</v>
      </c>
      <c r="AX1513" s="71">
        <f t="shared" si="379"/>
        <v>1</v>
      </c>
      <c r="AY1513" s="71">
        <f t="shared" si="367"/>
        <v>0.5</v>
      </c>
    </row>
    <row r="1514" spans="1:51" x14ac:dyDescent="0.35">
      <c r="A1514">
        <v>2004</v>
      </c>
      <c r="B1514">
        <v>3</v>
      </c>
      <c r="C1514">
        <v>4</v>
      </c>
      <c r="D1514">
        <v>22</v>
      </c>
      <c r="E1514">
        <v>1510</v>
      </c>
      <c r="F1514" s="112">
        <v>5.5</v>
      </c>
      <c r="G1514">
        <f>F1514+Input!$B$73</f>
        <v>5.5</v>
      </c>
      <c r="H1514" s="39">
        <f t="shared" si="378"/>
        <v>1.6916666666666662</v>
      </c>
      <c r="I1514" s="39">
        <f t="shared" si="365"/>
        <v>1.000877192982456</v>
      </c>
      <c r="J1514" s="39">
        <f>Input!$B$105</f>
        <v>15</v>
      </c>
      <c r="K1514" s="66">
        <v>65</v>
      </c>
      <c r="L1514" s="66">
        <v>65</v>
      </c>
      <c r="M1514" s="19">
        <v>0</v>
      </c>
      <c r="N1514" s="19">
        <v>0</v>
      </c>
      <c r="O1514" s="19">
        <v>-32.63606461601249</v>
      </c>
      <c r="P1514" s="19">
        <v>306.64590163246282</v>
      </c>
      <c r="Q1514" s="19">
        <v>0</v>
      </c>
      <c r="R1514" s="67">
        <v>0</v>
      </c>
      <c r="S1514" s="67">
        <v>0</v>
      </c>
      <c r="T1514" s="67">
        <v>0</v>
      </c>
      <c r="U1514" s="67">
        <v>0</v>
      </c>
      <c r="V1514" s="67">
        <v>0</v>
      </c>
      <c r="W1514" s="67">
        <v>0</v>
      </c>
      <c r="X1514" s="67">
        <v>0</v>
      </c>
      <c r="Y1514" s="68">
        <v>0</v>
      </c>
      <c r="Z1514" s="69">
        <v>0</v>
      </c>
      <c r="AA1514" s="67">
        <v>0</v>
      </c>
      <c r="AB1514" s="67">
        <v>0</v>
      </c>
      <c r="AC1514" s="67">
        <v>0</v>
      </c>
      <c r="AD1514" s="67">
        <v>0</v>
      </c>
      <c r="AE1514" s="67">
        <v>0</v>
      </c>
      <c r="AF1514" s="67">
        <v>0</v>
      </c>
      <c r="AG1514" s="67">
        <v>0</v>
      </c>
      <c r="AH1514" s="67">
        <v>0</v>
      </c>
      <c r="AI1514" s="69">
        <f t="shared" si="376"/>
        <v>0</v>
      </c>
      <c r="AJ1514" s="67">
        <f t="shared" si="376"/>
        <v>0</v>
      </c>
      <c r="AK1514" s="67">
        <f t="shared" si="376"/>
        <v>0</v>
      </c>
      <c r="AL1514" s="67">
        <f t="shared" si="375"/>
        <v>0</v>
      </c>
      <c r="AM1514" s="67">
        <f t="shared" si="375"/>
        <v>0</v>
      </c>
      <c r="AN1514" s="67">
        <f t="shared" si="375"/>
        <v>0</v>
      </c>
      <c r="AO1514" s="67">
        <f t="shared" si="375"/>
        <v>0</v>
      </c>
      <c r="AP1514" s="67">
        <f t="shared" si="375"/>
        <v>0</v>
      </c>
      <c r="AQ1514" s="68">
        <f t="shared" si="375"/>
        <v>0</v>
      </c>
      <c r="AR1514" s="70">
        <f t="shared" si="371"/>
        <v>0.5</v>
      </c>
      <c r="AS1514" s="71">
        <f t="shared" si="372"/>
        <v>0.5</v>
      </c>
      <c r="AT1514" s="71">
        <f t="shared" si="373"/>
        <v>1</v>
      </c>
      <c r="AU1514" s="71">
        <f t="shared" si="374"/>
        <v>0.5</v>
      </c>
      <c r="AV1514" s="71">
        <f t="shared" si="379"/>
        <v>0.5</v>
      </c>
      <c r="AW1514" s="71">
        <f t="shared" si="379"/>
        <v>0.5</v>
      </c>
      <c r="AX1514" s="71">
        <f t="shared" si="379"/>
        <v>1</v>
      </c>
      <c r="AY1514" s="71">
        <f t="shared" si="367"/>
        <v>0.5</v>
      </c>
    </row>
    <row r="1515" spans="1:51" x14ac:dyDescent="0.35">
      <c r="A1515">
        <v>2004</v>
      </c>
      <c r="B1515">
        <v>3</v>
      </c>
      <c r="C1515">
        <v>4</v>
      </c>
      <c r="D1515">
        <v>23</v>
      </c>
      <c r="E1515">
        <v>1511</v>
      </c>
      <c r="F1515" s="112">
        <v>5.2</v>
      </c>
      <c r="G1515">
        <f>F1515+Input!$B$73</f>
        <v>5.2</v>
      </c>
      <c r="H1515" s="39">
        <f t="shared" si="378"/>
        <v>1.6916666666666662</v>
      </c>
      <c r="I1515" s="39">
        <f t="shared" si="365"/>
        <v>1.000877192982456</v>
      </c>
      <c r="J1515" s="39">
        <f>Input!$B$105</f>
        <v>15</v>
      </c>
      <c r="K1515" s="66">
        <v>64</v>
      </c>
      <c r="L1515" s="66">
        <v>64</v>
      </c>
      <c r="M1515" s="19">
        <v>0</v>
      </c>
      <c r="N1515" s="19">
        <v>0</v>
      </c>
      <c r="O1515" s="19">
        <v>-39.159950351606525</v>
      </c>
      <c r="P1515" s="19">
        <v>323.22135255728926</v>
      </c>
      <c r="Q1515" s="19">
        <v>0</v>
      </c>
      <c r="R1515" s="67">
        <v>0</v>
      </c>
      <c r="S1515" s="67">
        <v>0</v>
      </c>
      <c r="T1515" s="67">
        <v>0</v>
      </c>
      <c r="U1515" s="67">
        <v>0</v>
      </c>
      <c r="V1515" s="67">
        <v>0</v>
      </c>
      <c r="W1515" s="67">
        <v>0</v>
      </c>
      <c r="X1515" s="67">
        <v>0</v>
      </c>
      <c r="Y1515" s="68">
        <v>0</v>
      </c>
      <c r="Z1515" s="69">
        <v>0</v>
      </c>
      <c r="AA1515" s="67">
        <v>0</v>
      </c>
      <c r="AB1515" s="67">
        <v>0</v>
      </c>
      <c r="AC1515" s="67">
        <v>0</v>
      </c>
      <c r="AD1515" s="67">
        <v>0</v>
      </c>
      <c r="AE1515" s="67">
        <v>0</v>
      </c>
      <c r="AF1515" s="67">
        <v>0</v>
      </c>
      <c r="AG1515" s="67">
        <v>0</v>
      </c>
      <c r="AH1515" s="67">
        <v>0</v>
      </c>
      <c r="AI1515" s="69">
        <f t="shared" si="376"/>
        <v>0</v>
      </c>
      <c r="AJ1515" s="67">
        <f t="shared" si="376"/>
        <v>0</v>
      </c>
      <c r="AK1515" s="67">
        <f t="shared" si="376"/>
        <v>0</v>
      </c>
      <c r="AL1515" s="67">
        <f t="shared" si="375"/>
        <v>0</v>
      </c>
      <c r="AM1515" s="67">
        <f t="shared" si="375"/>
        <v>0</v>
      </c>
      <c r="AN1515" s="67">
        <f t="shared" si="375"/>
        <v>0</v>
      </c>
      <c r="AO1515" s="67">
        <f t="shared" si="375"/>
        <v>0</v>
      </c>
      <c r="AP1515" s="67">
        <f t="shared" si="375"/>
        <v>0</v>
      </c>
      <c r="AQ1515" s="68">
        <f t="shared" si="375"/>
        <v>0</v>
      </c>
      <c r="AR1515" s="70">
        <f t="shared" si="371"/>
        <v>0.5</v>
      </c>
      <c r="AS1515" s="71">
        <f t="shared" si="372"/>
        <v>0.5</v>
      </c>
      <c r="AT1515" s="71">
        <f t="shared" si="373"/>
        <v>1</v>
      </c>
      <c r="AU1515" s="71">
        <f t="shared" si="374"/>
        <v>0.5</v>
      </c>
      <c r="AV1515" s="71">
        <f t="shared" si="379"/>
        <v>0.5</v>
      </c>
      <c r="AW1515" s="71">
        <f t="shared" si="379"/>
        <v>0.5</v>
      </c>
      <c r="AX1515" s="71">
        <f t="shared" si="379"/>
        <v>1</v>
      </c>
      <c r="AY1515" s="71">
        <f t="shared" si="367"/>
        <v>0.5</v>
      </c>
    </row>
    <row r="1516" spans="1:51" x14ac:dyDescent="0.35">
      <c r="A1516">
        <v>2004</v>
      </c>
      <c r="B1516">
        <v>3</v>
      </c>
      <c r="C1516">
        <v>4</v>
      </c>
      <c r="D1516">
        <v>24</v>
      </c>
      <c r="E1516">
        <v>1512</v>
      </c>
      <c r="F1516" s="112">
        <v>4.2</v>
      </c>
      <c r="G1516">
        <f>F1516+Input!$B$73</f>
        <v>4.2</v>
      </c>
      <c r="H1516" s="39">
        <f>AVERAGE(G1493:G1516)</f>
        <v>4.9291666666666671</v>
      </c>
      <c r="I1516" s="39">
        <f t="shared" si="365"/>
        <v>2.0362938596491227</v>
      </c>
      <c r="J1516" s="39">
        <f>Input!$B$105</f>
        <v>15</v>
      </c>
      <c r="K1516" s="66">
        <v>69</v>
      </c>
      <c r="L1516" s="66">
        <v>69</v>
      </c>
      <c r="M1516" s="19">
        <v>0</v>
      </c>
      <c r="N1516" s="19">
        <v>0</v>
      </c>
      <c r="O1516" s="19">
        <v>-43.386775759143184</v>
      </c>
      <c r="P1516" s="19">
        <v>342.28036003320364</v>
      </c>
      <c r="Q1516" s="19">
        <v>0</v>
      </c>
      <c r="R1516" s="67">
        <v>0</v>
      </c>
      <c r="S1516" s="67">
        <v>0</v>
      </c>
      <c r="T1516" s="67">
        <v>0</v>
      </c>
      <c r="U1516" s="67">
        <v>0</v>
      </c>
      <c r="V1516" s="67">
        <v>0</v>
      </c>
      <c r="W1516" s="67">
        <v>0</v>
      </c>
      <c r="X1516" s="67">
        <v>0</v>
      </c>
      <c r="Y1516" s="68">
        <v>0</v>
      </c>
      <c r="Z1516" s="69">
        <v>0</v>
      </c>
      <c r="AA1516" s="67">
        <v>0</v>
      </c>
      <c r="AB1516" s="67">
        <v>0</v>
      </c>
      <c r="AC1516" s="67">
        <v>0</v>
      </c>
      <c r="AD1516" s="67">
        <v>0</v>
      </c>
      <c r="AE1516" s="67">
        <v>0</v>
      </c>
      <c r="AF1516" s="67">
        <v>0</v>
      </c>
      <c r="AG1516" s="67">
        <v>0</v>
      </c>
      <c r="AH1516" s="67">
        <v>0</v>
      </c>
      <c r="AI1516" s="69">
        <f t="shared" si="376"/>
        <v>0</v>
      </c>
      <c r="AJ1516" s="67">
        <f t="shared" si="376"/>
        <v>0</v>
      </c>
      <c r="AK1516" s="67">
        <f t="shared" si="376"/>
        <v>0</v>
      </c>
      <c r="AL1516" s="67">
        <f t="shared" si="375"/>
        <v>0</v>
      </c>
      <c r="AM1516" s="67">
        <f t="shared" si="375"/>
        <v>0</v>
      </c>
      <c r="AN1516" s="67">
        <f t="shared" si="375"/>
        <v>0</v>
      </c>
      <c r="AO1516" s="67">
        <f t="shared" si="375"/>
        <v>0</v>
      </c>
      <c r="AP1516" s="67">
        <f t="shared" si="375"/>
        <v>0</v>
      </c>
      <c r="AQ1516" s="68">
        <f t="shared" si="375"/>
        <v>0</v>
      </c>
      <c r="AR1516" s="70">
        <f t="shared" si="371"/>
        <v>0.5</v>
      </c>
      <c r="AS1516" s="71">
        <f t="shared" si="372"/>
        <v>0.5</v>
      </c>
      <c r="AT1516" s="71">
        <f t="shared" si="373"/>
        <v>1</v>
      </c>
      <c r="AU1516" s="71">
        <f t="shared" si="374"/>
        <v>0.5</v>
      </c>
      <c r="AV1516" s="71">
        <f t="shared" si="379"/>
        <v>0.5</v>
      </c>
      <c r="AW1516" s="71">
        <f t="shared" si="379"/>
        <v>0.5</v>
      </c>
      <c r="AX1516" s="71">
        <f t="shared" si="379"/>
        <v>1</v>
      </c>
      <c r="AY1516" s="71">
        <f t="shared" si="367"/>
        <v>0.5</v>
      </c>
    </row>
    <row r="1517" spans="1:51" x14ac:dyDescent="0.35">
      <c r="A1517">
        <v>2004</v>
      </c>
      <c r="B1517">
        <v>3</v>
      </c>
      <c r="C1517">
        <v>5</v>
      </c>
      <c r="D1517">
        <v>1</v>
      </c>
      <c r="E1517">
        <v>1513</v>
      </c>
      <c r="F1517" s="112">
        <v>3.6</v>
      </c>
      <c r="G1517">
        <f>F1517+Input!$B$73</f>
        <v>3.6</v>
      </c>
      <c r="H1517" s="39">
        <f>H1516</f>
        <v>4.9291666666666671</v>
      </c>
      <c r="I1517" s="39">
        <f t="shared" ref="I1517:I1580" si="380">(H1517+0.8*H1493+0.6*H1469+0.5*H1445+0.4*H1421+0.3*H1397+0.2*H1373)/3.8</f>
        <v>2.0362938596491227</v>
      </c>
      <c r="J1517" s="39">
        <f>Input!$B$105</f>
        <v>15</v>
      </c>
      <c r="K1517" s="66">
        <v>72</v>
      </c>
      <c r="L1517" s="66">
        <v>72</v>
      </c>
      <c r="M1517" s="19">
        <v>0</v>
      </c>
      <c r="N1517" s="19">
        <v>0</v>
      </c>
      <c r="O1517" s="19">
        <v>-44.573232195248352</v>
      </c>
      <c r="P1517" s="19">
        <v>2.9725002045622775</v>
      </c>
      <c r="Q1517" s="19">
        <v>0</v>
      </c>
      <c r="R1517" s="67">
        <v>0</v>
      </c>
      <c r="S1517" s="67">
        <v>0</v>
      </c>
      <c r="T1517" s="67">
        <v>0</v>
      </c>
      <c r="U1517" s="67">
        <v>0</v>
      </c>
      <c r="V1517" s="67">
        <v>0</v>
      </c>
      <c r="W1517" s="67">
        <v>0</v>
      </c>
      <c r="X1517" s="67">
        <v>0</v>
      </c>
      <c r="Y1517" s="68">
        <v>0</v>
      </c>
      <c r="Z1517" s="69">
        <v>0</v>
      </c>
      <c r="AA1517" s="67">
        <v>0</v>
      </c>
      <c r="AB1517" s="67">
        <v>0</v>
      </c>
      <c r="AC1517" s="67">
        <v>0</v>
      </c>
      <c r="AD1517" s="67">
        <v>0</v>
      </c>
      <c r="AE1517" s="67">
        <v>0</v>
      </c>
      <c r="AF1517" s="67">
        <v>0</v>
      </c>
      <c r="AG1517" s="67">
        <v>0</v>
      </c>
      <c r="AH1517" s="67">
        <v>0</v>
      </c>
      <c r="AI1517" s="69">
        <f t="shared" si="376"/>
        <v>0</v>
      </c>
      <c r="AJ1517" s="67">
        <f t="shared" si="376"/>
        <v>0</v>
      </c>
      <c r="AK1517" s="67">
        <f t="shared" si="376"/>
        <v>0</v>
      </c>
      <c r="AL1517" s="67">
        <f t="shared" si="375"/>
        <v>0</v>
      </c>
      <c r="AM1517" s="67">
        <f t="shared" si="375"/>
        <v>0</v>
      </c>
      <c r="AN1517" s="67">
        <f t="shared" si="375"/>
        <v>0</v>
      </c>
      <c r="AO1517" s="67">
        <f t="shared" si="375"/>
        <v>0</v>
      </c>
      <c r="AP1517" s="67">
        <f t="shared" si="375"/>
        <v>0</v>
      </c>
      <c r="AQ1517" s="68">
        <f t="shared" si="375"/>
        <v>0</v>
      </c>
      <c r="AR1517" s="70">
        <f t="shared" si="371"/>
        <v>0.5</v>
      </c>
      <c r="AS1517" s="71">
        <f t="shared" si="372"/>
        <v>0.1</v>
      </c>
      <c r="AT1517" s="71">
        <f t="shared" si="373"/>
        <v>0.5</v>
      </c>
      <c r="AU1517" s="71">
        <f t="shared" si="374"/>
        <v>0.5</v>
      </c>
      <c r="AV1517" s="71">
        <f t="shared" si="379"/>
        <v>0.5</v>
      </c>
      <c r="AW1517" s="71">
        <f t="shared" si="379"/>
        <v>0.1</v>
      </c>
      <c r="AX1517" s="71">
        <f t="shared" si="379"/>
        <v>0.5</v>
      </c>
      <c r="AY1517" s="71">
        <f t="shared" ref="AY1517:AY1580" si="381">AY1349</f>
        <v>0.5</v>
      </c>
    </row>
    <row r="1518" spans="1:51" x14ac:dyDescent="0.35">
      <c r="A1518">
        <v>2004</v>
      </c>
      <c r="B1518">
        <v>3</v>
      </c>
      <c r="C1518">
        <v>5</v>
      </c>
      <c r="D1518">
        <v>2</v>
      </c>
      <c r="E1518">
        <v>1514</v>
      </c>
      <c r="F1518" s="112">
        <v>3.9</v>
      </c>
      <c r="G1518">
        <f>F1518+Input!$B$73</f>
        <v>3.9</v>
      </c>
      <c r="H1518" s="39">
        <f t="shared" ref="H1518:H1539" si="382">H1517</f>
        <v>4.9291666666666671</v>
      </c>
      <c r="I1518" s="39">
        <f t="shared" si="380"/>
        <v>2.0362938596491227</v>
      </c>
      <c r="J1518" s="39">
        <f>Input!$B$105</f>
        <v>15</v>
      </c>
      <c r="K1518" s="66">
        <v>71</v>
      </c>
      <c r="L1518" s="66">
        <v>71</v>
      </c>
      <c r="M1518" s="19">
        <v>0</v>
      </c>
      <c r="N1518" s="19">
        <v>0</v>
      </c>
      <c r="O1518" s="19">
        <v>-42.079967977428367</v>
      </c>
      <c r="P1518" s="19">
        <v>23.310231187266186</v>
      </c>
      <c r="Q1518" s="19">
        <v>0</v>
      </c>
      <c r="R1518" s="67">
        <v>0</v>
      </c>
      <c r="S1518" s="67">
        <v>0</v>
      </c>
      <c r="T1518" s="67">
        <v>0</v>
      </c>
      <c r="U1518" s="67">
        <v>0</v>
      </c>
      <c r="V1518" s="67">
        <v>0</v>
      </c>
      <c r="W1518" s="67">
        <v>0</v>
      </c>
      <c r="X1518" s="67">
        <v>0</v>
      </c>
      <c r="Y1518" s="68">
        <v>0</v>
      </c>
      <c r="Z1518" s="69">
        <v>0</v>
      </c>
      <c r="AA1518" s="67">
        <v>0</v>
      </c>
      <c r="AB1518" s="67">
        <v>0</v>
      </c>
      <c r="AC1518" s="67">
        <v>0</v>
      </c>
      <c r="AD1518" s="67">
        <v>0</v>
      </c>
      <c r="AE1518" s="67">
        <v>0</v>
      </c>
      <c r="AF1518" s="67">
        <v>0</v>
      </c>
      <c r="AG1518" s="67">
        <v>0</v>
      </c>
      <c r="AH1518" s="67">
        <v>0</v>
      </c>
      <c r="AI1518" s="69">
        <f t="shared" si="376"/>
        <v>0</v>
      </c>
      <c r="AJ1518" s="67">
        <f t="shared" si="376"/>
        <v>0</v>
      </c>
      <c r="AK1518" s="67">
        <f t="shared" si="376"/>
        <v>0</v>
      </c>
      <c r="AL1518" s="67">
        <f t="shared" si="375"/>
        <v>0</v>
      </c>
      <c r="AM1518" s="67">
        <f t="shared" si="375"/>
        <v>0</v>
      </c>
      <c r="AN1518" s="67">
        <f t="shared" si="375"/>
        <v>0</v>
      </c>
      <c r="AO1518" s="67">
        <f t="shared" si="375"/>
        <v>0</v>
      </c>
      <c r="AP1518" s="67">
        <f t="shared" si="375"/>
        <v>0</v>
      </c>
      <c r="AQ1518" s="68">
        <f t="shared" si="375"/>
        <v>0</v>
      </c>
      <c r="AR1518" s="70">
        <f t="shared" si="371"/>
        <v>0.5</v>
      </c>
      <c r="AS1518" s="71">
        <f t="shared" si="372"/>
        <v>0.1</v>
      </c>
      <c r="AT1518" s="71">
        <f t="shared" si="373"/>
        <v>0.5</v>
      </c>
      <c r="AU1518" s="71">
        <f t="shared" si="374"/>
        <v>0.5</v>
      </c>
      <c r="AV1518" s="71">
        <f t="shared" si="379"/>
        <v>0.5</v>
      </c>
      <c r="AW1518" s="71">
        <f t="shared" si="379"/>
        <v>0.1</v>
      </c>
      <c r="AX1518" s="71">
        <f t="shared" si="379"/>
        <v>0.5</v>
      </c>
      <c r="AY1518" s="71">
        <f t="shared" si="381"/>
        <v>0.5</v>
      </c>
    </row>
    <row r="1519" spans="1:51" x14ac:dyDescent="0.35">
      <c r="A1519">
        <v>2004</v>
      </c>
      <c r="B1519">
        <v>3</v>
      </c>
      <c r="C1519">
        <v>5</v>
      </c>
      <c r="D1519">
        <v>3</v>
      </c>
      <c r="E1519">
        <v>1515</v>
      </c>
      <c r="F1519" s="112">
        <v>4.2</v>
      </c>
      <c r="G1519">
        <f>F1519+Input!$B$73</f>
        <v>4.2</v>
      </c>
      <c r="H1519" s="39">
        <f t="shared" si="382"/>
        <v>4.9291666666666671</v>
      </c>
      <c r="I1519" s="39">
        <f t="shared" si="380"/>
        <v>2.0362938596491227</v>
      </c>
      <c r="J1519" s="39">
        <f>Input!$B$105</f>
        <v>15</v>
      </c>
      <c r="K1519" s="66">
        <v>68</v>
      </c>
      <c r="L1519" s="66">
        <v>68</v>
      </c>
      <c r="M1519" s="19">
        <v>0</v>
      </c>
      <c r="N1519" s="19">
        <v>0</v>
      </c>
      <c r="O1519" s="19">
        <v>-37.127969674469348</v>
      </c>
      <c r="P1519" s="19">
        <v>41.610437154004586</v>
      </c>
      <c r="Q1519" s="19">
        <v>0</v>
      </c>
      <c r="R1519" s="67">
        <v>0</v>
      </c>
      <c r="S1519" s="67">
        <v>0</v>
      </c>
      <c r="T1519" s="67">
        <v>0</v>
      </c>
      <c r="U1519" s="67">
        <v>0</v>
      </c>
      <c r="V1519" s="67">
        <v>0</v>
      </c>
      <c r="W1519" s="67">
        <v>0</v>
      </c>
      <c r="X1519" s="67">
        <v>0</v>
      </c>
      <c r="Y1519" s="68">
        <v>0</v>
      </c>
      <c r="Z1519" s="69">
        <v>0</v>
      </c>
      <c r="AA1519" s="67">
        <v>0</v>
      </c>
      <c r="AB1519" s="67">
        <v>0</v>
      </c>
      <c r="AC1519" s="67">
        <v>0</v>
      </c>
      <c r="AD1519" s="67">
        <v>0</v>
      </c>
      <c r="AE1519" s="67">
        <v>0</v>
      </c>
      <c r="AF1519" s="67">
        <v>0</v>
      </c>
      <c r="AG1519" s="67">
        <v>0</v>
      </c>
      <c r="AH1519" s="67">
        <v>0</v>
      </c>
      <c r="AI1519" s="69">
        <f t="shared" si="376"/>
        <v>0</v>
      </c>
      <c r="AJ1519" s="67">
        <f t="shared" si="376"/>
        <v>0</v>
      </c>
      <c r="AK1519" s="67">
        <f t="shared" si="376"/>
        <v>0</v>
      </c>
      <c r="AL1519" s="67">
        <f t="shared" si="375"/>
        <v>0</v>
      </c>
      <c r="AM1519" s="67">
        <f t="shared" si="375"/>
        <v>0</v>
      </c>
      <c r="AN1519" s="67">
        <f t="shared" si="375"/>
        <v>0</v>
      </c>
      <c r="AO1519" s="67">
        <f t="shared" si="375"/>
        <v>0</v>
      </c>
      <c r="AP1519" s="67">
        <f t="shared" si="375"/>
        <v>0</v>
      </c>
      <c r="AQ1519" s="68">
        <f t="shared" si="375"/>
        <v>0</v>
      </c>
      <c r="AR1519" s="70">
        <f t="shared" si="371"/>
        <v>0.5</v>
      </c>
      <c r="AS1519" s="71">
        <f t="shared" si="372"/>
        <v>0.1</v>
      </c>
      <c r="AT1519" s="71">
        <f t="shared" si="373"/>
        <v>0.5</v>
      </c>
      <c r="AU1519" s="71">
        <f t="shared" si="374"/>
        <v>0.5</v>
      </c>
      <c r="AV1519" s="71">
        <f t="shared" si="379"/>
        <v>0.5</v>
      </c>
      <c r="AW1519" s="71">
        <f t="shared" si="379"/>
        <v>0.1</v>
      </c>
      <c r="AX1519" s="71">
        <f t="shared" si="379"/>
        <v>0.5</v>
      </c>
      <c r="AY1519" s="71">
        <f t="shared" si="381"/>
        <v>0.5</v>
      </c>
    </row>
    <row r="1520" spans="1:51" x14ac:dyDescent="0.35">
      <c r="A1520">
        <v>2004</v>
      </c>
      <c r="B1520">
        <v>3</v>
      </c>
      <c r="C1520">
        <v>5</v>
      </c>
      <c r="D1520">
        <v>4</v>
      </c>
      <c r="E1520">
        <v>1516</v>
      </c>
      <c r="F1520" s="112">
        <v>3.8</v>
      </c>
      <c r="G1520">
        <f>F1520+Input!$B$73</f>
        <v>3.8</v>
      </c>
      <c r="H1520" s="39">
        <f t="shared" si="382"/>
        <v>4.9291666666666671</v>
      </c>
      <c r="I1520" s="39">
        <f t="shared" si="380"/>
        <v>2.0362938596491227</v>
      </c>
      <c r="J1520" s="39">
        <f>Input!$B$105</f>
        <v>15</v>
      </c>
      <c r="K1520" s="66">
        <v>69</v>
      </c>
      <c r="L1520" s="66">
        <v>69</v>
      </c>
      <c r="M1520" s="19">
        <v>0</v>
      </c>
      <c r="N1520" s="19">
        <v>0</v>
      </c>
      <c r="O1520" s="19">
        <v>-30.120089293450658</v>
      </c>
      <c r="P1520" s="19">
        <v>57.451471193012843</v>
      </c>
      <c r="Q1520" s="19">
        <v>0</v>
      </c>
      <c r="R1520" s="67">
        <v>0</v>
      </c>
      <c r="S1520" s="67">
        <v>0</v>
      </c>
      <c r="T1520" s="67">
        <v>0</v>
      </c>
      <c r="U1520" s="67">
        <v>0</v>
      </c>
      <c r="V1520" s="67">
        <v>0</v>
      </c>
      <c r="W1520" s="67">
        <v>0</v>
      </c>
      <c r="X1520" s="67">
        <v>0</v>
      </c>
      <c r="Y1520" s="68">
        <v>0</v>
      </c>
      <c r="Z1520" s="69">
        <v>0</v>
      </c>
      <c r="AA1520" s="67">
        <v>0</v>
      </c>
      <c r="AB1520" s="67">
        <v>0</v>
      </c>
      <c r="AC1520" s="67">
        <v>0</v>
      </c>
      <c r="AD1520" s="67">
        <v>0</v>
      </c>
      <c r="AE1520" s="67">
        <v>0</v>
      </c>
      <c r="AF1520" s="67">
        <v>0</v>
      </c>
      <c r="AG1520" s="67">
        <v>0</v>
      </c>
      <c r="AH1520" s="67">
        <v>0</v>
      </c>
      <c r="AI1520" s="69">
        <f t="shared" si="376"/>
        <v>0</v>
      </c>
      <c r="AJ1520" s="67">
        <f t="shared" si="376"/>
        <v>0</v>
      </c>
      <c r="AK1520" s="67">
        <f t="shared" si="376"/>
        <v>0</v>
      </c>
      <c r="AL1520" s="67">
        <f t="shared" si="375"/>
        <v>0</v>
      </c>
      <c r="AM1520" s="67">
        <f t="shared" si="375"/>
        <v>0</v>
      </c>
      <c r="AN1520" s="67">
        <f t="shared" si="375"/>
        <v>0</v>
      </c>
      <c r="AO1520" s="67">
        <f t="shared" si="375"/>
        <v>0</v>
      </c>
      <c r="AP1520" s="67">
        <f t="shared" si="375"/>
        <v>0</v>
      </c>
      <c r="AQ1520" s="68">
        <f t="shared" si="375"/>
        <v>0</v>
      </c>
      <c r="AR1520" s="70">
        <f t="shared" si="371"/>
        <v>0.5</v>
      </c>
      <c r="AS1520" s="71">
        <f t="shared" si="372"/>
        <v>0.1</v>
      </c>
      <c r="AT1520" s="71">
        <f t="shared" si="373"/>
        <v>0.5</v>
      </c>
      <c r="AU1520" s="71">
        <f t="shared" si="374"/>
        <v>0.5</v>
      </c>
      <c r="AV1520" s="71">
        <f t="shared" si="379"/>
        <v>0.5</v>
      </c>
      <c r="AW1520" s="71">
        <f t="shared" si="379"/>
        <v>0.1</v>
      </c>
      <c r="AX1520" s="71">
        <f t="shared" si="379"/>
        <v>0.5</v>
      </c>
      <c r="AY1520" s="71">
        <f t="shared" si="381"/>
        <v>0.5</v>
      </c>
    </row>
    <row r="1521" spans="1:51" x14ac:dyDescent="0.35">
      <c r="A1521">
        <v>2004</v>
      </c>
      <c r="B1521">
        <v>3</v>
      </c>
      <c r="C1521">
        <v>5</v>
      </c>
      <c r="D1521">
        <v>5</v>
      </c>
      <c r="E1521">
        <v>1517</v>
      </c>
      <c r="F1521" s="112">
        <v>3.2</v>
      </c>
      <c r="G1521">
        <f>F1521+Input!$B$73</f>
        <v>3.2</v>
      </c>
      <c r="H1521" s="39">
        <f t="shared" si="382"/>
        <v>4.9291666666666671</v>
      </c>
      <c r="I1521" s="39">
        <f t="shared" si="380"/>
        <v>2.0362938596491227</v>
      </c>
      <c r="J1521" s="39">
        <f>Input!$B$105</f>
        <v>15</v>
      </c>
      <c r="K1521" s="66">
        <v>71</v>
      </c>
      <c r="L1521" s="66">
        <v>71</v>
      </c>
      <c r="M1521" s="19">
        <v>0</v>
      </c>
      <c r="N1521" s="19">
        <v>0</v>
      </c>
      <c r="O1521" s="19">
        <v>-21.823823781839767</v>
      </c>
      <c r="P1521" s="19">
        <v>71.256729474991701</v>
      </c>
      <c r="Q1521" s="19">
        <v>0</v>
      </c>
      <c r="R1521" s="67">
        <v>0</v>
      </c>
      <c r="S1521" s="67">
        <v>0</v>
      </c>
      <c r="T1521" s="67">
        <v>0</v>
      </c>
      <c r="U1521" s="67">
        <v>0</v>
      </c>
      <c r="V1521" s="67">
        <v>0</v>
      </c>
      <c r="W1521" s="67">
        <v>0</v>
      </c>
      <c r="X1521" s="67">
        <v>0</v>
      </c>
      <c r="Y1521" s="68">
        <v>0</v>
      </c>
      <c r="Z1521" s="69">
        <v>0</v>
      </c>
      <c r="AA1521" s="67">
        <v>0</v>
      </c>
      <c r="AB1521" s="67">
        <v>0</v>
      </c>
      <c r="AC1521" s="67">
        <v>0</v>
      </c>
      <c r="AD1521" s="67">
        <v>0</v>
      </c>
      <c r="AE1521" s="67">
        <v>0</v>
      </c>
      <c r="AF1521" s="67">
        <v>0</v>
      </c>
      <c r="AG1521" s="67">
        <v>0</v>
      </c>
      <c r="AH1521" s="67">
        <v>0</v>
      </c>
      <c r="AI1521" s="69">
        <f t="shared" si="376"/>
        <v>0</v>
      </c>
      <c r="AJ1521" s="67">
        <f t="shared" si="376"/>
        <v>0</v>
      </c>
      <c r="AK1521" s="67">
        <f t="shared" si="376"/>
        <v>0</v>
      </c>
      <c r="AL1521" s="67">
        <f t="shared" si="375"/>
        <v>0</v>
      </c>
      <c r="AM1521" s="67">
        <f t="shared" si="375"/>
        <v>0</v>
      </c>
      <c r="AN1521" s="67">
        <f t="shared" si="375"/>
        <v>0</v>
      </c>
      <c r="AO1521" s="67">
        <f t="shared" si="375"/>
        <v>0</v>
      </c>
      <c r="AP1521" s="67">
        <f t="shared" si="375"/>
        <v>0</v>
      </c>
      <c r="AQ1521" s="68">
        <f t="shared" si="375"/>
        <v>0</v>
      </c>
      <c r="AR1521" s="70">
        <f t="shared" si="371"/>
        <v>0.5</v>
      </c>
      <c r="AS1521" s="71">
        <f t="shared" si="372"/>
        <v>0.1</v>
      </c>
      <c r="AT1521" s="71">
        <f t="shared" si="373"/>
        <v>0.5</v>
      </c>
      <c r="AU1521" s="71">
        <f t="shared" si="374"/>
        <v>0.5</v>
      </c>
      <c r="AV1521" s="71">
        <f t="shared" si="379"/>
        <v>0.5</v>
      </c>
      <c r="AW1521" s="71">
        <f t="shared" si="379"/>
        <v>0.1</v>
      </c>
      <c r="AX1521" s="71">
        <f t="shared" si="379"/>
        <v>0.5</v>
      </c>
      <c r="AY1521" s="71">
        <f t="shared" si="381"/>
        <v>0.5</v>
      </c>
    </row>
    <row r="1522" spans="1:51" x14ac:dyDescent="0.35">
      <c r="A1522">
        <v>2004</v>
      </c>
      <c r="B1522">
        <v>3</v>
      </c>
      <c r="C1522">
        <v>5</v>
      </c>
      <c r="D1522">
        <v>6</v>
      </c>
      <c r="E1522">
        <v>1518</v>
      </c>
      <c r="F1522" s="112">
        <v>3</v>
      </c>
      <c r="G1522">
        <f>F1522+Input!$B$73</f>
        <v>3</v>
      </c>
      <c r="H1522" s="39">
        <f t="shared" si="382"/>
        <v>4.9291666666666671</v>
      </c>
      <c r="I1522" s="39">
        <f t="shared" si="380"/>
        <v>2.0362938596491227</v>
      </c>
      <c r="J1522" s="39">
        <f>Input!$B$105</f>
        <v>15</v>
      </c>
      <c r="K1522" s="66">
        <v>72</v>
      </c>
      <c r="L1522" s="66">
        <v>72</v>
      </c>
      <c r="M1522" s="19">
        <v>0</v>
      </c>
      <c r="N1522" s="19">
        <v>0</v>
      </c>
      <c r="O1522" s="19">
        <v>-12.842990666609815</v>
      </c>
      <c r="P1522" s="19">
        <v>83.741235735075861</v>
      </c>
      <c r="Q1522" s="19">
        <v>0</v>
      </c>
      <c r="R1522" s="67">
        <v>0</v>
      </c>
      <c r="S1522" s="67">
        <v>0</v>
      </c>
      <c r="T1522" s="67">
        <v>0</v>
      </c>
      <c r="U1522" s="67">
        <v>0</v>
      </c>
      <c r="V1522" s="67">
        <v>0</v>
      </c>
      <c r="W1522" s="67">
        <v>0</v>
      </c>
      <c r="X1522" s="67">
        <v>0</v>
      </c>
      <c r="Y1522" s="68">
        <v>0</v>
      </c>
      <c r="Z1522" s="69">
        <v>0</v>
      </c>
      <c r="AA1522" s="67">
        <v>0</v>
      </c>
      <c r="AB1522" s="67">
        <v>0</v>
      </c>
      <c r="AC1522" s="67">
        <v>0</v>
      </c>
      <c r="AD1522" s="67">
        <v>0</v>
      </c>
      <c r="AE1522" s="67">
        <v>0</v>
      </c>
      <c r="AF1522" s="67">
        <v>0</v>
      </c>
      <c r="AG1522" s="67">
        <v>0</v>
      </c>
      <c r="AH1522" s="67">
        <v>0</v>
      </c>
      <c r="AI1522" s="69">
        <f t="shared" si="376"/>
        <v>0</v>
      </c>
      <c r="AJ1522" s="67">
        <f t="shared" si="376"/>
        <v>0</v>
      </c>
      <c r="AK1522" s="67">
        <f t="shared" si="376"/>
        <v>0</v>
      </c>
      <c r="AL1522" s="67">
        <f t="shared" si="375"/>
        <v>0</v>
      </c>
      <c r="AM1522" s="67">
        <f t="shared" si="375"/>
        <v>0</v>
      </c>
      <c r="AN1522" s="67">
        <f t="shared" si="375"/>
        <v>0</v>
      </c>
      <c r="AO1522" s="67">
        <f t="shared" si="375"/>
        <v>0</v>
      </c>
      <c r="AP1522" s="67">
        <f t="shared" si="375"/>
        <v>0</v>
      </c>
      <c r="AQ1522" s="68">
        <f t="shared" si="375"/>
        <v>0</v>
      </c>
      <c r="AR1522" s="70">
        <f t="shared" si="371"/>
        <v>0.5</v>
      </c>
      <c r="AS1522" s="71">
        <f t="shared" si="372"/>
        <v>0.1</v>
      </c>
      <c r="AT1522" s="71">
        <f t="shared" si="373"/>
        <v>0.5</v>
      </c>
      <c r="AU1522" s="71">
        <f t="shared" si="374"/>
        <v>0.5</v>
      </c>
      <c r="AV1522" s="71">
        <f t="shared" si="379"/>
        <v>0.5</v>
      </c>
      <c r="AW1522" s="71">
        <f t="shared" si="379"/>
        <v>0.1</v>
      </c>
      <c r="AX1522" s="71">
        <f t="shared" si="379"/>
        <v>0.5</v>
      </c>
      <c r="AY1522" s="71">
        <f t="shared" si="381"/>
        <v>0.5</v>
      </c>
    </row>
    <row r="1523" spans="1:51" x14ac:dyDescent="0.35">
      <c r="A1523">
        <v>2004</v>
      </c>
      <c r="B1523">
        <v>3</v>
      </c>
      <c r="C1523">
        <v>5</v>
      </c>
      <c r="D1523">
        <v>7</v>
      </c>
      <c r="E1523">
        <v>1519</v>
      </c>
      <c r="F1523" s="112">
        <v>2.7</v>
      </c>
      <c r="G1523">
        <f>F1523+Input!$B$73</f>
        <v>2.7</v>
      </c>
      <c r="H1523" s="39">
        <f t="shared" si="382"/>
        <v>4.9291666666666671</v>
      </c>
      <c r="I1523" s="39">
        <f t="shared" si="380"/>
        <v>2.0362938596491227</v>
      </c>
      <c r="J1523" s="39">
        <f>Input!$B$105</f>
        <v>15</v>
      </c>
      <c r="K1523" s="66">
        <v>73</v>
      </c>
      <c r="L1523" s="66">
        <v>73</v>
      </c>
      <c r="M1523" s="19">
        <v>0</v>
      </c>
      <c r="N1523" s="19">
        <v>0</v>
      </c>
      <c r="O1523" s="19">
        <v>-3.6452773184872909</v>
      </c>
      <c r="P1523" s="19">
        <v>95.610572812242623</v>
      </c>
      <c r="Q1523" s="19">
        <v>0</v>
      </c>
      <c r="R1523" s="67">
        <v>0</v>
      </c>
      <c r="S1523" s="67">
        <v>0</v>
      </c>
      <c r="T1523" s="67">
        <v>0</v>
      </c>
      <c r="U1523" s="67">
        <v>0</v>
      </c>
      <c r="V1523" s="67">
        <v>0</v>
      </c>
      <c r="W1523" s="67">
        <v>0</v>
      </c>
      <c r="X1523" s="67">
        <v>0</v>
      </c>
      <c r="Y1523" s="68">
        <v>0</v>
      </c>
      <c r="Z1523" s="69">
        <v>0</v>
      </c>
      <c r="AA1523" s="67">
        <v>0</v>
      </c>
      <c r="AB1523" s="67">
        <v>0</v>
      </c>
      <c r="AC1523" s="67">
        <v>0</v>
      </c>
      <c r="AD1523" s="67">
        <v>0</v>
      </c>
      <c r="AE1523" s="67">
        <v>0</v>
      </c>
      <c r="AF1523" s="67">
        <v>0</v>
      </c>
      <c r="AG1523" s="67">
        <v>0</v>
      </c>
      <c r="AH1523" s="67">
        <v>0</v>
      </c>
      <c r="AI1523" s="69">
        <f t="shared" si="376"/>
        <v>0</v>
      </c>
      <c r="AJ1523" s="67">
        <f t="shared" si="376"/>
        <v>0</v>
      </c>
      <c r="AK1523" s="67">
        <f t="shared" si="376"/>
        <v>0</v>
      </c>
      <c r="AL1523" s="67">
        <f t="shared" si="375"/>
        <v>0</v>
      </c>
      <c r="AM1523" s="67">
        <f t="shared" si="375"/>
        <v>0</v>
      </c>
      <c r="AN1523" s="67">
        <f t="shared" si="375"/>
        <v>0</v>
      </c>
      <c r="AO1523" s="67">
        <f t="shared" si="375"/>
        <v>0</v>
      </c>
      <c r="AP1523" s="67">
        <f t="shared" si="375"/>
        <v>0</v>
      </c>
      <c r="AQ1523" s="68">
        <f t="shared" si="375"/>
        <v>0</v>
      </c>
      <c r="AR1523" s="70">
        <f t="shared" si="371"/>
        <v>0.5</v>
      </c>
      <c r="AS1523" s="71">
        <f t="shared" si="372"/>
        <v>0.1</v>
      </c>
      <c r="AT1523" s="71">
        <f t="shared" si="373"/>
        <v>0.5</v>
      </c>
      <c r="AU1523" s="71">
        <f t="shared" si="374"/>
        <v>0.5</v>
      </c>
      <c r="AV1523" s="71">
        <f t="shared" si="379"/>
        <v>0.5</v>
      </c>
      <c r="AW1523" s="71">
        <f t="shared" si="379"/>
        <v>0.1</v>
      </c>
      <c r="AX1523" s="71">
        <f t="shared" si="379"/>
        <v>0.5</v>
      </c>
      <c r="AY1523" s="71">
        <f t="shared" si="381"/>
        <v>0.5</v>
      </c>
    </row>
    <row r="1524" spans="1:51" x14ac:dyDescent="0.35">
      <c r="A1524">
        <v>2004</v>
      </c>
      <c r="B1524">
        <v>3</v>
      </c>
      <c r="C1524">
        <v>5</v>
      </c>
      <c r="D1524">
        <v>8</v>
      </c>
      <c r="E1524">
        <v>1520</v>
      </c>
      <c r="F1524" s="112">
        <v>2.4</v>
      </c>
      <c r="G1524">
        <f>F1524+Input!$B$73</f>
        <v>2.4</v>
      </c>
      <c r="H1524" s="39">
        <f t="shared" si="382"/>
        <v>4.9291666666666671</v>
      </c>
      <c r="I1524" s="39">
        <f t="shared" si="380"/>
        <v>2.0362938596491227</v>
      </c>
      <c r="J1524" s="39">
        <f>Input!$B$105</f>
        <v>15</v>
      </c>
      <c r="K1524" s="66">
        <v>74</v>
      </c>
      <c r="L1524" s="66">
        <v>74</v>
      </c>
      <c r="M1524" s="19">
        <v>30.110283843676587</v>
      </c>
      <c r="N1524" s="19">
        <v>4.0912592189295189</v>
      </c>
      <c r="O1524" s="19">
        <v>5.3669334664413118</v>
      </c>
      <c r="P1524" s="19">
        <v>107.50009879845167</v>
      </c>
      <c r="Q1524" s="19">
        <v>0</v>
      </c>
      <c r="R1524" s="67">
        <v>19.068963489155966</v>
      </c>
      <c r="S1524" s="67">
        <v>29.905409430685289</v>
      </c>
      <c r="T1524" s="67">
        <v>23.223672116039431</v>
      </c>
      <c r="U1524" s="67">
        <v>2.9378226439235489</v>
      </c>
      <c r="V1524" s="67">
        <v>0</v>
      </c>
      <c r="W1524" s="67">
        <v>0</v>
      </c>
      <c r="X1524" s="67">
        <v>0</v>
      </c>
      <c r="Y1524" s="68">
        <v>3.9087407810704811</v>
      </c>
      <c r="Z1524" s="69">
        <v>2.4328951609908547</v>
      </c>
      <c r="AA1524" s="67">
        <v>3.2510661330403212</v>
      </c>
      <c r="AB1524" s="67">
        <v>3.7160135600247219</v>
      </c>
      <c r="AC1524" s="67">
        <v>3.4293276309855361</v>
      </c>
      <c r="AD1524" s="67">
        <v>2.5589450750123879</v>
      </c>
      <c r="AE1524" s="67">
        <v>2.4328951609908547</v>
      </c>
      <c r="AF1524" s="67">
        <v>2.4328951609908547</v>
      </c>
      <c r="AG1524" s="67">
        <v>2.4328951609908547</v>
      </c>
      <c r="AH1524" s="67">
        <v>4.0912592189295189</v>
      </c>
      <c r="AI1524" s="69">
        <f t="shared" si="376"/>
        <v>2.4328951609908547</v>
      </c>
      <c r="AJ1524" s="67">
        <f t="shared" si="376"/>
        <v>22.320029622196287</v>
      </c>
      <c r="AK1524" s="67">
        <f t="shared" si="376"/>
        <v>33.621422990710009</v>
      </c>
      <c r="AL1524" s="67">
        <f t="shared" si="375"/>
        <v>26.652999747024968</v>
      </c>
      <c r="AM1524" s="67">
        <f t="shared" si="375"/>
        <v>5.4967677189359367</v>
      </c>
      <c r="AN1524" s="67">
        <f t="shared" si="375"/>
        <v>2.4328951609908547</v>
      </c>
      <c r="AO1524" s="67">
        <f t="shared" ref="AO1524:AQ1587" si="383">(W1524+AF1524)</f>
        <v>2.4328951609908547</v>
      </c>
      <c r="AP1524" s="67">
        <f t="shared" si="383"/>
        <v>2.4328951609908547</v>
      </c>
      <c r="AQ1524" s="68">
        <f t="shared" si="383"/>
        <v>8</v>
      </c>
      <c r="AR1524" s="70">
        <f t="shared" si="371"/>
        <v>0.2</v>
      </c>
      <c r="AS1524" s="71">
        <f t="shared" si="372"/>
        <v>0.2</v>
      </c>
      <c r="AT1524" s="71">
        <f t="shared" si="373"/>
        <v>1</v>
      </c>
      <c r="AU1524" s="71">
        <f t="shared" si="374"/>
        <v>0.2</v>
      </c>
      <c r="AV1524" s="71">
        <f t="shared" si="379"/>
        <v>0.2</v>
      </c>
      <c r="AW1524" s="71">
        <f t="shared" si="379"/>
        <v>0.2</v>
      </c>
      <c r="AX1524" s="71">
        <f t="shared" si="379"/>
        <v>1</v>
      </c>
      <c r="AY1524" s="71">
        <f t="shared" si="381"/>
        <v>0.2</v>
      </c>
    </row>
    <row r="1525" spans="1:51" x14ac:dyDescent="0.35">
      <c r="A1525">
        <v>2004</v>
      </c>
      <c r="B1525">
        <v>3</v>
      </c>
      <c r="C1525">
        <v>5</v>
      </c>
      <c r="D1525">
        <v>9</v>
      </c>
      <c r="E1525">
        <v>1521</v>
      </c>
      <c r="F1525" s="112">
        <v>3</v>
      </c>
      <c r="G1525">
        <f>F1525+Input!$B$73</f>
        <v>3</v>
      </c>
      <c r="H1525" s="39">
        <f t="shared" si="382"/>
        <v>4.9291666666666671</v>
      </c>
      <c r="I1525" s="39">
        <f t="shared" si="380"/>
        <v>2.0362938596491227</v>
      </c>
      <c r="J1525" s="39">
        <f>Input!$B$105</f>
        <v>15</v>
      </c>
      <c r="K1525" s="66">
        <v>71</v>
      </c>
      <c r="L1525" s="66">
        <v>71</v>
      </c>
      <c r="M1525" s="19">
        <v>8.9515058531291185</v>
      </c>
      <c r="N1525" s="19">
        <v>54.5469184362668</v>
      </c>
      <c r="O1525" s="19">
        <v>13.789273819955064</v>
      </c>
      <c r="P1525" s="19">
        <v>119.9881823977328</v>
      </c>
      <c r="Q1525" s="19">
        <v>0</v>
      </c>
      <c r="R1525" s="67">
        <v>4.115211653304125</v>
      </c>
      <c r="S1525" s="67">
        <v>8.4997720923230258</v>
      </c>
      <c r="T1525" s="67">
        <v>7.905281316739436</v>
      </c>
      <c r="U1525" s="67">
        <v>2.6799839601845252</v>
      </c>
      <c r="V1525" s="67">
        <v>0</v>
      </c>
      <c r="W1525" s="67">
        <v>0</v>
      </c>
      <c r="X1525" s="67">
        <v>0</v>
      </c>
      <c r="Y1525" s="68">
        <v>1.4530815637331997</v>
      </c>
      <c r="Z1525" s="69">
        <v>23.004031757519023</v>
      </c>
      <c r="AA1525" s="67">
        <v>81.519292940186844</v>
      </c>
      <c r="AB1525" s="67">
        <v>143.86449432354397</v>
      </c>
      <c r="AC1525" s="67">
        <v>135.41127589040946</v>
      </c>
      <c r="AD1525" s="67">
        <v>61.111418353211228</v>
      </c>
      <c r="AE1525" s="67">
        <v>23.004031757519023</v>
      </c>
      <c r="AF1525" s="67">
        <v>23.004031757519023</v>
      </c>
      <c r="AG1525" s="67">
        <v>23.004031757519023</v>
      </c>
      <c r="AH1525" s="67">
        <v>54.5469184362668</v>
      </c>
      <c r="AI1525" s="69">
        <f t="shared" si="376"/>
        <v>23.004031757519023</v>
      </c>
      <c r="AJ1525" s="67">
        <f t="shared" si="376"/>
        <v>85.634504593490973</v>
      </c>
      <c r="AK1525" s="67">
        <f t="shared" si="376"/>
        <v>152.36426641586698</v>
      </c>
      <c r="AL1525" s="67">
        <f t="shared" si="376"/>
        <v>143.31655720714889</v>
      </c>
      <c r="AM1525" s="67">
        <f t="shared" si="376"/>
        <v>63.79140231339575</v>
      </c>
      <c r="AN1525" s="67">
        <f t="shared" si="376"/>
        <v>23.004031757519023</v>
      </c>
      <c r="AO1525" s="67">
        <f t="shared" si="383"/>
        <v>23.004031757519023</v>
      </c>
      <c r="AP1525" s="67">
        <f t="shared" si="383"/>
        <v>23.004031757519023</v>
      </c>
      <c r="AQ1525" s="68">
        <f t="shared" si="383"/>
        <v>56</v>
      </c>
      <c r="AR1525" s="70">
        <f t="shared" si="371"/>
        <v>0.2</v>
      </c>
      <c r="AS1525" s="71">
        <f t="shared" si="372"/>
        <v>0.2</v>
      </c>
      <c r="AT1525" s="71">
        <f t="shared" si="373"/>
        <v>1</v>
      </c>
      <c r="AU1525" s="71">
        <f t="shared" si="374"/>
        <v>0.2</v>
      </c>
      <c r="AV1525" s="71">
        <f t="shared" si="379"/>
        <v>0.2</v>
      </c>
      <c r="AW1525" s="71">
        <f t="shared" si="379"/>
        <v>0.2</v>
      </c>
      <c r="AX1525" s="71">
        <f t="shared" si="379"/>
        <v>1</v>
      </c>
      <c r="AY1525" s="71">
        <f t="shared" si="381"/>
        <v>0.2</v>
      </c>
    </row>
    <row r="1526" spans="1:51" x14ac:dyDescent="0.35">
      <c r="A1526">
        <v>2004</v>
      </c>
      <c r="B1526">
        <v>3</v>
      </c>
      <c r="C1526">
        <v>5</v>
      </c>
      <c r="D1526">
        <v>10</v>
      </c>
      <c r="E1526">
        <v>1522</v>
      </c>
      <c r="F1526" s="112">
        <v>3.1</v>
      </c>
      <c r="G1526">
        <f>F1526+Input!$B$73</f>
        <v>3.1</v>
      </c>
      <c r="H1526" s="39">
        <f t="shared" si="382"/>
        <v>4.9291666666666671</v>
      </c>
      <c r="I1526" s="39">
        <f t="shared" si="380"/>
        <v>2.0362938596491227</v>
      </c>
      <c r="J1526" s="39">
        <f>Input!$B$105</f>
        <v>15</v>
      </c>
      <c r="K1526" s="66">
        <v>69</v>
      </c>
      <c r="L1526" s="66">
        <v>69</v>
      </c>
      <c r="M1526" s="19">
        <v>19.66739154960408</v>
      </c>
      <c r="N1526" s="19">
        <v>116.14746673725381</v>
      </c>
      <c r="O1526" s="19">
        <v>21.161957176638094</v>
      </c>
      <c r="P1526" s="19">
        <v>133.58791696447429</v>
      </c>
      <c r="Q1526" s="19">
        <v>0</v>
      </c>
      <c r="R1526" s="67">
        <v>4.9473929384434818</v>
      </c>
      <c r="S1526" s="67">
        <v>16.543536213407275</v>
      </c>
      <c r="T1526" s="67">
        <v>18.448700344167523</v>
      </c>
      <c r="U1526" s="67">
        <v>9.5468660214716241</v>
      </c>
      <c r="V1526" s="67">
        <v>0</v>
      </c>
      <c r="W1526" s="67">
        <v>0</v>
      </c>
      <c r="X1526" s="67">
        <v>0</v>
      </c>
      <c r="Y1526" s="68">
        <v>5.8525332627461921</v>
      </c>
      <c r="Z1526" s="69">
        <v>51.378793669158199</v>
      </c>
      <c r="AA1526" s="67">
        <v>72.40404737069386</v>
      </c>
      <c r="AB1526" s="67">
        <v>121.68492264157477</v>
      </c>
      <c r="AC1526" s="67">
        <v>129.78142107836607</v>
      </c>
      <c r="AD1526" s="67">
        <v>91.950723704527945</v>
      </c>
      <c r="AE1526" s="67">
        <v>51.378793669158199</v>
      </c>
      <c r="AF1526" s="67">
        <v>51.378793669158199</v>
      </c>
      <c r="AG1526" s="67">
        <v>51.378793669158199</v>
      </c>
      <c r="AH1526" s="67">
        <v>116.14746673725381</v>
      </c>
      <c r="AI1526" s="69">
        <f t="shared" si="376"/>
        <v>51.378793669158199</v>
      </c>
      <c r="AJ1526" s="67">
        <f t="shared" si="376"/>
        <v>77.351440309137345</v>
      </c>
      <c r="AK1526" s="67">
        <f t="shared" si="376"/>
        <v>138.22845885498205</v>
      </c>
      <c r="AL1526" s="67">
        <f t="shared" si="376"/>
        <v>148.23012142253359</v>
      </c>
      <c r="AM1526" s="67">
        <f t="shared" si="376"/>
        <v>101.49758972599957</v>
      </c>
      <c r="AN1526" s="67">
        <f t="shared" si="376"/>
        <v>51.378793669158199</v>
      </c>
      <c r="AO1526" s="67">
        <f t="shared" si="383"/>
        <v>51.378793669158199</v>
      </c>
      <c r="AP1526" s="67">
        <f t="shared" si="383"/>
        <v>51.378793669158199</v>
      </c>
      <c r="AQ1526" s="68">
        <f t="shared" si="383"/>
        <v>122</v>
      </c>
      <c r="AR1526" s="70">
        <f t="shared" si="371"/>
        <v>0.2</v>
      </c>
      <c r="AS1526" s="71">
        <f t="shared" si="372"/>
        <v>0.2</v>
      </c>
      <c r="AT1526" s="71">
        <f t="shared" si="373"/>
        <v>1</v>
      </c>
      <c r="AU1526" s="71">
        <f t="shared" si="374"/>
        <v>0.2</v>
      </c>
      <c r="AV1526" s="71">
        <f t="shared" si="379"/>
        <v>0.2</v>
      </c>
      <c r="AW1526" s="71">
        <f t="shared" si="379"/>
        <v>0.2</v>
      </c>
      <c r="AX1526" s="71">
        <f t="shared" si="379"/>
        <v>1</v>
      </c>
      <c r="AY1526" s="71">
        <f t="shared" si="381"/>
        <v>0.2</v>
      </c>
    </row>
    <row r="1527" spans="1:51" x14ac:dyDescent="0.35">
      <c r="A1527">
        <v>2004</v>
      </c>
      <c r="B1527">
        <v>3</v>
      </c>
      <c r="C1527">
        <v>5</v>
      </c>
      <c r="D1527">
        <v>11</v>
      </c>
      <c r="E1527">
        <v>1523</v>
      </c>
      <c r="F1527" s="112">
        <v>3.8</v>
      </c>
      <c r="G1527">
        <f>F1527+Input!$B$73</f>
        <v>3.8</v>
      </c>
      <c r="H1527" s="39">
        <f t="shared" si="382"/>
        <v>4.9291666666666671</v>
      </c>
      <c r="I1527" s="39">
        <f t="shared" si="380"/>
        <v>2.0362938596491227</v>
      </c>
      <c r="J1527" s="39">
        <f>Input!$B$105</f>
        <v>15</v>
      </c>
      <c r="K1527" s="66">
        <v>68</v>
      </c>
      <c r="L1527" s="66">
        <v>68</v>
      </c>
      <c r="M1527" s="19">
        <v>8.6395236406012863</v>
      </c>
      <c r="N1527" s="19">
        <v>135.48661048915889</v>
      </c>
      <c r="O1527" s="19">
        <v>26.945096924446823</v>
      </c>
      <c r="P1527" s="19">
        <v>148.65295692349315</v>
      </c>
      <c r="Q1527" s="19">
        <v>0</v>
      </c>
      <c r="R1527" s="67">
        <v>0.19854636623935851</v>
      </c>
      <c r="S1527" s="67">
        <v>5.8357563496756848</v>
      </c>
      <c r="T1527" s="67">
        <v>8.0544594101769</v>
      </c>
      <c r="U1527" s="67">
        <v>5.5549693857800886</v>
      </c>
      <c r="V1527" s="67">
        <v>0</v>
      </c>
      <c r="W1527" s="67">
        <v>0</v>
      </c>
      <c r="X1527" s="67">
        <v>0</v>
      </c>
      <c r="Y1527" s="68">
        <v>3.5133895108411082</v>
      </c>
      <c r="Z1527" s="69">
        <v>63.696106853967962</v>
      </c>
      <c r="AA1527" s="67">
        <v>64.454915052583004</v>
      </c>
      <c r="AB1527" s="67">
        <v>85.999309109078439</v>
      </c>
      <c r="AC1527" s="67">
        <v>94.478789768880375</v>
      </c>
      <c r="AD1527" s="67">
        <v>84.926192263357166</v>
      </c>
      <c r="AE1527" s="67">
        <v>63.696106853967962</v>
      </c>
      <c r="AF1527" s="67">
        <v>63.696106853967962</v>
      </c>
      <c r="AG1527" s="67">
        <v>63.696106853967962</v>
      </c>
      <c r="AH1527" s="67">
        <v>135.48661048915889</v>
      </c>
      <c r="AI1527" s="69">
        <f t="shared" si="376"/>
        <v>63.696106853967962</v>
      </c>
      <c r="AJ1527" s="67">
        <f t="shared" si="376"/>
        <v>64.65346141882236</v>
      </c>
      <c r="AK1527" s="67">
        <f t="shared" si="376"/>
        <v>91.83506545875413</v>
      </c>
      <c r="AL1527" s="67">
        <f t="shared" si="376"/>
        <v>102.53324917905728</v>
      </c>
      <c r="AM1527" s="67">
        <f t="shared" si="376"/>
        <v>90.481161649137249</v>
      </c>
      <c r="AN1527" s="67">
        <f t="shared" si="376"/>
        <v>63.696106853967962</v>
      </c>
      <c r="AO1527" s="67">
        <f t="shared" si="383"/>
        <v>63.696106853967962</v>
      </c>
      <c r="AP1527" s="67">
        <f t="shared" si="383"/>
        <v>63.696106853967962</v>
      </c>
      <c r="AQ1527" s="68">
        <f t="shared" si="383"/>
        <v>139</v>
      </c>
      <c r="AR1527" s="70">
        <f t="shared" si="371"/>
        <v>0.2</v>
      </c>
      <c r="AS1527" s="71">
        <f t="shared" si="372"/>
        <v>0.2</v>
      </c>
      <c r="AT1527" s="71">
        <f t="shared" si="373"/>
        <v>1</v>
      </c>
      <c r="AU1527" s="71">
        <f t="shared" si="374"/>
        <v>0.2</v>
      </c>
      <c r="AV1527" s="71">
        <f t="shared" si="379"/>
        <v>0.2</v>
      </c>
      <c r="AW1527" s="71">
        <f t="shared" si="379"/>
        <v>0.2</v>
      </c>
      <c r="AX1527" s="71">
        <f t="shared" si="379"/>
        <v>1</v>
      </c>
      <c r="AY1527" s="71">
        <f t="shared" si="381"/>
        <v>0.2</v>
      </c>
    </row>
    <row r="1528" spans="1:51" x14ac:dyDescent="0.35">
      <c r="A1528">
        <v>2004</v>
      </c>
      <c r="B1528">
        <v>3</v>
      </c>
      <c r="C1528">
        <v>5</v>
      </c>
      <c r="D1528">
        <v>12</v>
      </c>
      <c r="E1528">
        <v>1524</v>
      </c>
      <c r="F1528" s="112">
        <v>5.0999999999999996</v>
      </c>
      <c r="G1528">
        <f>F1528+Input!$B$73</f>
        <v>5.0999999999999996</v>
      </c>
      <c r="H1528" s="39">
        <f t="shared" si="382"/>
        <v>4.9291666666666671</v>
      </c>
      <c r="I1528" s="39">
        <f t="shared" si="380"/>
        <v>2.0362938596491227</v>
      </c>
      <c r="J1528" s="39">
        <f>Input!$B$105</f>
        <v>15</v>
      </c>
      <c r="K1528" s="66">
        <v>64</v>
      </c>
      <c r="L1528" s="66">
        <v>64</v>
      </c>
      <c r="M1528" s="19">
        <v>11.912536820275633</v>
      </c>
      <c r="N1528" s="19">
        <v>172.25637701453164</v>
      </c>
      <c r="O1528" s="19">
        <v>30.561717625979988</v>
      </c>
      <c r="P1528" s="19">
        <v>165.1685696352539</v>
      </c>
      <c r="Q1528" s="19">
        <v>0</v>
      </c>
      <c r="R1528" s="67">
        <v>0</v>
      </c>
      <c r="S1528" s="67">
        <v>5.5243907668628278</v>
      </c>
      <c r="T1528" s="67">
        <v>10.319257857436359</v>
      </c>
      <c r="U1528" s="67">
        <v>9.0692436487488006</v>
      </c>
      <c r="V1528" s="67">
        <v>2.5065895110902479</v>
      </c>
      <c r="W1528" s="67">
        <v>0</v>
      </c>
      <c r="X1528" s="67">
        <v>0</v>
      </c>
      <c r="Y1528" s="68">
        <v>5.7436229854683631</v>
      </c>
      <c r="Z1528" s="69">
        <v>81.139311129666396</v>
      </c>
      <c r="AA1528" s="67">
        <v>81.139311129666396</v>
      </c>
      <c r="AB1528" s="67">
        <v>97.519380168476189</v>
      </c>
      <c r="AC1528" s="67">
        <v>111.73637843851577</v>
      </c>
      <c r="AD1528" s="67">
        <v>108.03002964787387</v>
      </c>
      <c r="AE1528" s="67">
        <v>88.571462651223342</v>
      </c>
      <c r="AF1528" s="67">
        <v>81.139311129666396</v>
      </c>
      <c r="AG1528" s="67">
        <v>81.139311129666396</v>
      </c>
      <c r="AH1528" s="67">
        <v>172.25637701453164</v>
      </c>
      <c r="AI1528" s="69">
        <f t="shared" si="376"/>
        <v>81.139311129666396</v>
      </c>
      <c r="AJ1528" s="67">
        <f t="shared" si="376"/>
        <v>81.139311129666396</v>
      </c>
      <c r="AK1528" s="67">
        <f t="shared" si="376"/>
        <v>103.04377093533901</v>
      </c>
      <c r="AL1528" s="67">
        <f t="shared" si="376"/>
        <v>122.05563629595213</v>
      </c>
      <c r="AM1528" s="67">
        <f t="shared" si="376"/>
        <v>117.09927329662267</v>
      </c>
      <c r="AN1528" s="67">
        <f t="shared" si="376"/>
        <v>91.078052162313597</v>
      </c>
      <c r="AO1528" s="67">
        <f t="shared" si="383"/>
        <v>81.139311129666396</v>
      </c>
      <c r="AP1528" s="67">
        <f t="shared" si="383"/>
        <v>81.139311129666396</v>
      </c>
      <c r="AQ1528" s="68">
        <f t="shared" si="383"/>
        <v>178</v>
      </c>
      <c r="AR1528" s="70">
        <f t="shared" si="371"/>
        <v>0.2</v>
      </c>
      <c r="AS1528" s="71">
        <f t="shared" si="372"/>
        <v>0.2</v>
      </c>
      <c r="AT1528" s="71">
        <f t="shared" si="373"/>
        <v>1</v>
      </c>
      <c r="AU1528" s="71">
        <f t="shared" si="374"/>
        <v>0.2</v>
      </c>
      <c r="AV1528" s="71">
        <f t="shared" si="379"/>
        <v>0.2</v>
      </c>
      <c r="AW1528" s="71">
        <f t="shared" si="379"/>
        <v>0.2</v>
      </c>
      <c r="AX1528" s="71">
        <f t="shared" si="379"/>
        <v>1</v>
      </c>
      <c r="AY1528" s="71">
        <f t="shared" si="381"/>
        <v>0.2</v>
      </c>
    </row>
    <row r="1529" spans="1:51" x14ac:dyDescent="0.35">
      <c r="A1529">
        <v>2004</v>
      </c>
      <c r="B1529">
        <v>3</v>
      </c>
      <c r="C1529">
        <v>5</v>
      </c>
      <c r="D1529">
        <v>13</v>
      </c>
      <c r="E1529">
        <v>1525</v>
      </c>
      <c r="F1529" s="112">
        <v>6.8</v>
      </c>
      <c r="G1529">
        <f>F1529+Input!$B$73</f>
        <v>6.8</v>
      </c>
      <c r="H1529" s="39">
        <f t="shared" si="382"/>
        <v>4.9291666666666671</v>
      </c>
      <c r="I1529" s="39">
        <f t="shared" si="380"/>
        <v>2.0362938596491227</v>
      </c>
      <c r="J1529" s="39">
        <f>Input!$B$105</f>
        <v>15</v>
      </c>
      <c r="K1529" s="66">
        <v>58</v>
      </c>
      <c r="L1529" s="66">
        <v>58</v>
      </c>
      <c r="M1529" s="19">
        <v>70.772207889889245</v>
      </c>
      <c r="N1529" s="19">
        <v>238.27897981417698</v>
      </c>
      <c r="O1529" s="19">
        <v>31.548755669425706</v>
      </c>
      <c r="P1529" s="19">
        <v>182.55127893657303</v>
      </c>
      <c r="Q1529" s="19">
        <v>0</v>
      </c>
      <c r="R1529" s="67">
        <v>0</v>
      </c>
      <c r="S1529" s="67">
        <v>15.599354269743722</v>
      </c>
      <c r="T1529" s="67">
        <v>52.686294266919248</v>
      </c>
      <c r="U1529" s="67">
        <v>58.910317633713312</v>
      </c>
      <c r="V1529" s="67">
        <v>30.625475894385033</v>
      </c>
      <c r="W1529" s="67">
        <v>0</v>
      </c>
      <c r="X1529" s="67">
        <v>0</v>
      </c>
      <c r="Y1529" s="68">
        <v>36.721020185823022</v>
      </c>
      <c r="Z1529" s="69">
        <v>109.56293462299814</v>
      </c>
      <c r="AA1529" s="67">
        <v>109.56293462299814</v>
      </c>
      <c r="AB1529" s="67">
        <v>132.68110548427123</v>
      </c>
      <c r="AC1529" s="67">
        <v>187.64377898669005</v>
      </c>
      <c r="AD1529" s="67">
        <v>196.86775282240094</v>
      </c>
      <c r="AE1529" s="67">
        <v>154.94974821741914</v>
      </c>
      <c r="AF1529" s="67">
        <v>109.56293462299814</v>
      </c>
      <c r="AG1529" s="67">
        <v>109.56293462299814</v>
      </c>
      <c r="AH1529" s="67">
        <v>238.27897981417698</v>
      </c>
      <c r="AI1529" s="69">
        <f t="shared" si="376"/>
        <v>109.56293462299814</v>
      </c>
      <c r="AJ1529" s="67">
        <f t="shared" si="376"/>
        <v>109.56293462299814</v>
      </c>
      <c r="AK1529" s="67">
        <f t="shared" si="376"/>
        <v>148.28045975401494</v>
      </c>
      <c r="AL1529" s="67">
        <f t="shared" si="376"/>
        <v>240.3300732536093</v>
      </c>
      <c r="AM1529" s="67">
        <f t="shared" si="376"/>
        <v>255.77807045611425</v>
      </c>
      <c r="AN1529" s="67">
        <f t="shared" si="376"/>
        <v>185.57522411180418</v>
      </c>
      <c r="AO1529" s="67">
        <f t="shared" si="383"/>
        <v>109.56293462299814</v>
      </c>
      <c r="AP1529" s="67">
        <f t="shared" si="383"/>
        <v>109.56293462299814</v>
      </c>
      <c r="AQ1529" s="68">
        <f t="shared" si="383"/>
        <v>275</v>
      </c>
      <c r="AR1529" s="70">
        <f t="shared" si="371"/>
        <v>0.2</v>
      </c>
      <c r="AS1529" s="71">
        <f t="shared" si="372"/>
        <v>0.2</v>
      </c>
      <c r="AT1529" s="71">
        <f t="shared" si="373"/>
        <v>1</v>
      </c>
      <c r="AU1529" s="71">
        <f t="shared" si="374"/>
        <v>0.2</v>
      </c>
      <c r="AV1529" s="71">
        <f t="shared" si="379"/>
        <v>0.2</v>
      </c>
      <c r="AW1529" s="71">
        <f t="shared" si="379"/>
        <v>0.2</v>
      </c>
      <c r="AX1529" s="71">
        <f t="shared" si="379"/>
        <v>1</v>
      </c>
      <c r="AY1529" s="71">
        <f t="shared" si="381"/>
        <v>0.2</v>
      </c>
    </row>
    <row r="1530" spans="1:51" x14ac:dyDescent="0.35">
      <c r="A1530">
        <v>2004</v>
      </c>
      <c r="B1530">
        <v>3</v>
      </c>
      <c r="C1530">
        <v>5</v>
      </c>
      <c r="D1530">
        <v>14</v>
      </c>
      <c r="E1530">
        <v>1526</v>
      </c>
      <c r="F1530" s="112">
        <v>7.5</v>
      </c>
      <c r="G1530">
        <f>F1530+Input!$B$73</f>
        <v>7.5</v>
      </c>
      <c r="H1530" s="39">
        <f t="shared" si="382"/>
        <v>4.9291666666666671</v>
      </c>
      <c r="I1530" s="39">
        <f t="shared" si="380"/>
        <v>2.0362938596491227</v>
      </c>
      <c r="J1530" s="39">
        <f>Input!$B$105</f>
        <v>15</v>
      </c>
      <c r="K1530" s="66">
        <v>57</v>
      </c>
      <c r="L1530" s="66">
        <v>57</v>
      </c>
      <c r="M1530" s="19">
        <v>31.149708734119464</v>
      </c>
      <c r="N1530" s="19">
        <v>214.9802345444144</v>
      </c>
      <c r="O1530" s="19">
        <v>29.762372823770466</v>
      </c>
      <c r="P1530" s="19">
        <v>199.77503372739699</v>
      </c>
      <c r="Q1530" s="19">
        <v>0</v>
      </c>
      <c r="R1530" s="67">
        <v>0</v>
      </c>
      <c r="S1530" s="67">
        <v>0</v>
      </c>
      <c r="T1530" s="67">
        <v>17.916446595762491</v>
      </c>
      <c r="U1530" s="67">
        <v>26.519320930800255</v>
      </c>
      <c r="V1530" s="67">
        <v>19.587536729499924</v>
      </c>
      <c r="W1530" s="67">
        <v>1.1816391655396774</v>
      </c>
      <c r="X1530" s="67">
        <v>0</v>
      </c>
      <c r="Y1530" s="68">
        <v>16.019765455585599</v>
      </c>
      <c r="Z1530" s="69">
        <v>99.077777404229735</v>
      </c>
      <c r="AA1530" s="67">
        <v>99.077777404229735</v>
      </c>
      <c r="AB1530" s="67">
        <v>99.077777404229735</v>
      </c>
      <c r="AC1530" s="67">
        <v>147.62563670412683</v>
      </c>
      <c r="AD1530" s="67">
        <v>170.93668393437895</v>
      </c>
      <c r="AE1530" s="67">
        <v>152.1537582965702</v>
      </c>
      <c r="AF1530" s="67">
        <v>102.2796428882837</v>
      </c>
      <c r="AG1530" s="67">
        <v>99.077777404229735</v>
      </c>
      <c r="AH1530" s="67">
        <v>214.9802345444144</v>
      </c>
      <c r="AI1530" s="69">
        <f t="shared" si="376"/>
        <v>99.077777404229735</v>
      </c>
      <c r="AJ1530" s="67">
        <f t="shared" si="376"/>
        <v>99.077777404229735</v>
      </c>
      <c r="AK1530" s="67">
        <f t="shared" si="376"/>
        <v>99.077777404229735</v>
      </c>
      <c r="AL1530" s="67">
        <f t="shared" si="376"/>
        <v>165.54208329988933</v>
      </c>
      <c r="AM1530" s="67">
        <f t="shared" si="376"/>
        <v>197.45600486517921</v>
      </c>
      <c r="AN1530" s="67">
        <f t="shared" si="376"/>
        <v>171.74129502607013</v>
      </c>
      <c r="AO1530" s="67">
        <f t="shared" si="383"/>
        <v>103.46128205382338</v>
      </c>
      <c r="AP1530" s="67">
        <f t="shared" si="383"/>
        <v>99.077777404229735</v>
      </c>
      <c r="AQ1530" s="68">
        <f t="shared" si="383"/>
        <v>231</v>
      </c>
      <c r="AR1530" s="70">
        <f t="shared" si="371"/>
        <v>0.2</v>
      </c>
      <c r="AS1530" s="71">
        <f t="shared" si="372"/>
        <v>0.2</v>
      </c>
      <c r="AT1530" s="71">
        <f t="shared" si="373"/>
        <v>1</v>
      </c>
      <c r="AU1530" s="71">
        <f t="shared" si="374"/>
        <v>0.2</v>
      </c>
      <c r="AV1530" s="71">
        <f t="shared" si="379"/>
        <v>0.2</v>
      </c>
      <c r="AW1530" s="71">
        <f t="shared" si="379"/>
        <v>0.2</v>
      </c>
      <c r="AX1530" s="71">
        <f t="shared" si="379"/>
        <v>1</v>
      </c>
      <c r="AY1530" s="71">
        <f t="shared" si="381"/>
        <v>0.2</v>
      </c>
    </row>
    <row r="1531" spans="1:51" x14ac:dyDescent="0.35">
      <c r="A1531">
        <v>2004</v>
      </c>
      <c r="B1531">
        <v>3</v>
      </c>
      <c r="C1531">
        <v>5</v>
      </c>
      <c r="D1531">
        <v>15</v>
      </c>
      <c r="E1531">
        <v>1527</v>
      </c>
      <c r="F1531" s="112">
        <v>7.6</v>
      </c>
      <c r="G1531">
        <f>F1531+Input!$B$73</f>
        <v>7.6</v>
      </c>
      <c r="H1531" s="39">
        <f t="shared" si="382"/>
        <v>4.9291666666666671</v>
      </c>
      <c r="I1531" s="39">
        <f t="shared" si="380"/>
        <v>2.0362938596491227</v>
      </c>
      <c r="J1531" s="39">
        <f>Input!$B$105</f>
        <v>15</v>
      </c>
      <c r="K1531" s="66">
        <v>55</v>
      </c>
      <c r="L1531" s="66">
        <v>55</v>
      </c>
      <c r="M1531" s="19">
        <v>33.825847147379726</v>
      </c>
      <c r="N1531" s="19">
        <v>198.14492714918055</v>
      </c>
      <c r="O1531" s="19">
        <v>25.45703080900843</v>
      </c>
      <c r="P1531" s="19">
        <v>215.90075838094475</v>
      </c>
      <c r="Q1531" s="19">
        <v>0</v>
      </c>
      <c r="R1531" s="67">
        <v>0</v>
      </c>
      <c r="S1531" s="67">
        <v>0</v>
      </c>
      <c r="T1531" s="67">
        <v>12.514131675618506</v>
      </c>
      <c r="U1531" s="67">
        <v>27.632293375562778</v>
      </c>
      <c r="V1531" s="67">
        <v>26.563832375574606</v>
      </c>
      <c r="W1531" s="67">
        <v>9.9346386385803473</v>
      </c>
      <c r="X1531" s="67">
        <v>0</v>
      </c>
      <c r="Y1531" s="68">
        <v>15.855072850819454</v>
      </c>
      <c r="Z1531" s="69">
        <v>92.152046768576071</v>
      </c>
      <c r="AA1531" s="67">
        <v>92.152046768576071</v>
      </c>
      <c r="AB1531" s="67">
        <v>92.152046768576071</v>
      </c>
      <c r="AC1531" s="67">
        <v>121.00876601954593</v>
      </c>
      <c r="AD1531" s="67">
        <v>155.87019780518315</v>
      </c>
      <c r="AE1531" s="67">
        <v>153.40640088291326</v>
      </c>
      <c r="AF1531" s="67">
        <v>115.06063407486883</v>
      </c>
      <c r="AG1531" s="67">
        <v>92.152046768576071</v>
      </c>
      <c r="AH1531" s="67">
        <v>198.14492714918055</v>
      </c>
      <c r="AI1531" s="69">
        <f t="shared" si="376"/>
        <v>92.152046768576071</v>
      </c>
      <c r="AJ1531" s="67">
        <f t="shared" si="376"/>
        <v>92.152046768576071</v>
      </c>
      <c r="AK1531" s="67">
        <f t="shared" si="376"/>
        <v>92.152046768576071</v>
      </c>
      <c r="AL1531" s="67">
        <f t="shared" si="376"/>
        <v>133.52289769516443</v>
      </c>
      <c r="AM1531" s="67">
        <f t="shared" si="376"/>
        <v>183.50249118074592</v>
      </c>
      <c r="AN1531" s="67">
        <f t="shared" si="376"/>
        <v>179.97023325848787</v>
      </c>
      <c r="AO1531" s="67">
        <f t="shared" si="383"/>
        <v>124.99527271344918</v>
      </c>
      <c r="AP1531" s="67">
        <f t="shared" si="383"/>
        <v>92.152046768576071</v>
      </c>
      <c r="AQ1531" s="68">
        <f t="shared" si="383"/>
        <v>214</v>
      </c>
      <c r="AR1531" s="70">
        <f t="shared" si="371"/>
        <v>0.2</v>
      </c>
      <c r="AS1531" s="71">
        <f t="shared" si="372"/>
        <v>0.2</v>
      </c>
      <c r="AT1531" s="71">
        <f t="shared" si="373"/>
        <v>1</v>
      </c>
      <c r="AU1531" s="71">
        <f t="shared" si="374"/>
        <v>0.2</v>
      </c>
      <c r="AV1531" s="71">
        <f t="shared" si="379"/>
        <v>0.2</v>
      </c>
      <c r="AW1531" s="71">
        <f t="shared" si="379"/>
        <v>0.2</v>
      </c>
      <c r="AX1531" s="71">
        <f t="shared" si="379"/>
        <v>1</v>
      </c>
      <c r="AY1531" s="71">
        <f t="shared" si="381"/>
        <v>0.2</v>
      </c>
    </row>
    <row r="1532" spans="1:51" x14ac:dyDescent="0.35">
      <c r="A1532">
        <v>2004</v>
      </c>
      <c r="B1532">
        <v>3</v>
      </c>
      <c r="C1532">
        <v>5</v>
      </c>
      <c r="D1532">
        <v>16</v>
      </c>
      <c r="E1532">
        <v>1528</v>
      </c>
      <c r="F1532" s="112">
        <v>7.7</v>
      </c>
      <c r="G1532">
        <f>F1532+Input!$B$73</f>
        <v>7.7</v>
      </c>
      <c r="H1532" s="39">
        <f t="shared" si="382"/>
        <v>4.9291666666666671</v>
      </c>
      <c r="I1532" s="39">
        <f t="shared" si="380"/>
        <v>2.0362938596491227</v>
      </c>
      <c r="J1532" s="39">
        <f>Input!$B$105</f>
        <v>15</v>
      </c>
      <c r="K1532" s="66">
        <v>54</v>
      </c>
      <c r="L1532" s="66">
        <v>54</v>
      </c>
      <c r="M1532" s="19">
        <v>8.9706083389059312</v>
      </c>
      <c r="N1532" s="19">
        <v>129.54346125392803</v>
      </c>
      <c r="O1532" s="19">
        <v>19.150513324942033</v>
      </c>
      <c r="P1532" s="19">
        <v>230.51870562042629</v>
      </c>
      <c r="Q1532" s="19">
        <v>0</v>
      </c>
      <c r="R1532" s="67">
        <v>0</v>
      </c>
      <c r="S1532" s="67">
        <v>0</v>
      </c>
      <c r="T1532" s="67">
        <v>1.2809164543597913</v>
      </c>
      <c r="U1532" s="67">
        <v>6.5609772045925165</v>
      </c>
      <c r="V1532" s="67">
        <v>7.9977064907956636</v>
      </c>
      <c r="W1532" s="67">
        <v>4.7494877825700428</v>
      </c>
      <c r="X1532" s="67">
        <v>0</v>
      </c>
      <c r="Y1532" s="68">
        <v>3.4565387460719705</v>
      </c>
      <c r="Z1532" s="69">
        <v>63.532438620919493</v>
      </c>
      <c r="AA1532" s="67">
        <v>63.532438620919493</v>
      </c>
      <c r="AB1532" s="67">
        <v>63.532438620919493</v>
      </c>
      <c r="AC1532" s="67">
        <v>64.885526024678583</v>
      </c>
      <c r="AD1532" s="67">
        <v>70.46308236561373</v>
      </c>
      <c r="AE1532" s="67">
        <v>71.980761596883269</v>
      </c>
      <c r="AF1532" s="67">
        <v>68.549527808141448</v>
      </c>
      <c r="AG1532" s="67">
        <v>63.532438620919493</v>
      </c>
      <c r="AH1532" s="67">
        <v>129.54346125392803</v>
      </c>
      <c r="AI1532" s="69">
        <f t="shared" si="376"/>
        <v>63.532438620919493</v>
      </c>
      <c r="AJ1532" s="67">
        <f t="shared" si="376"/>
        <v>63.532438620919493</v>
      </c>
      <c r="AK1532" s="67">
        <f t="shared" si="376"/>
        <v>63.532438620919493</v>
      </c>
      <c r="AL1532" s="67">
        <f t="shared" si="376"/>
        <v>66.16644247903838</v>
      </c>
      <c r="AM1532" s="67">
        <f t="shared" si="376"/>
        <v>77.024059570206248</v>
      </c>
      <c r="AN1532" s="67">
        <f t="shared" si="376"/>
        <v>79.978468087678934</v>
      </c>
      <c r="AO1532" s="67">
        <f t="shared" si="383"/>
        <v>73.299015590711491</v>
      </c>
      <c r="AP1532" s="67">
        <f t="shared" si="383"/>
        <v>63.532438620919493</v>
      </c>
      <c r="AQ1532" s="68">
        <f t="shared" si="383"/>
        <v>133</v>
      </c>
      <c r="AR1532" s="70">
        <f t="shared" si="371"/>
        <v>0.2</v>
      </c>
      <c r="AS1532" s="71">
        <f t="shared" si="372"/>
        <v>0.2</v>
      </c>
      <c r="AT1532" s="71">
        <f t="shared" si="373"/>
        <v>1</v>
      </c>
      <c r="AU1532" s="71">
        <f t="shared" si="374"/>
        <v>0.2</v>
      </c>
      <c r="AV1532" s="71">
        <f t="shared" si="379"/>
        <v>0.2</v>
      </c>
      <c r="AW1532" s="71">
        <f t="shared" si="379"/>
        <v>0.2</v>
      </c>
      <c r="AX1532" s="71">
        <f t="shared" si="379"/>
        <v>1</v>
      </c>
      <c r="AY1532" s="71">
        <f t="shared" si="381"/>
        <v>0.2</v>
      </c>
    </row>
    <row r="1533" spans="1:51" x14ac:dyDescent="0.35">
      <c r="A1533">
        <v>2004</v>
      </c>
      <c r="B1533">
        <v>3</v>
      </c>
      <c r="C1533">
        <v>5</v>
      </c>
      <c r="D1533">
        <v>17</v>
      </c>
      <c r="E1533">
        <v>1529</v>
      </c>
      <c r="F1533" s="112">
        <v>7.1</v>
      </c>
      <c r="G1533">
        <f>F1533+Input!$B$73</f>
        <v>7.1</v>
      </c>
      <c r="H1533" s="39">
        <f t="shared" si="382"/>
        <v>4.9291666666666671</v>
      </c>
      <c r="I1533" s="39">
        <f t="shared" si="380"/>
        <v>2.0362938596491227</v>
      </c>
      <c r="J1533" s="39">
        <f>Input!$B$105</f>
        <v>15</v>
      </c>
      <c r="K1533" s="66">
        <v>56</v>
      </c>
      <c r="L1533" s="66">
        <v>56</v>
      </c>
      <c r="M1533" s="19">
        <v>2.7893216108007319</v>
      </c>
      <c r="N1533" s="19">
        <v>55.247541184486835</v>
      </c>
      <c r="O1533" s="19">
        <v>11.419484167026804</v>
      </c>
      <c r="P1533" s="19">
        <v>243.74759319866197</v>
      </c>
      <c r="Q1533" s="19">
        <v>0</v>
      </c>
      <c r="R1533" s="67">
        <v>0</v>
      </c>
      <c r="S1533" s="67">
        <v>0</v>
      </c>
      <c r="T1533" s="67">
        <v>0</v>
      </c>
      <c r="U1533" s="67">
        <v>1.6753772509655285</v>
      </c>
      <c r="V1533" s="67">
        <v>2.6227472980297488</v>
      </c>
      <c r="W1533" s="67">
        <v>2.0337475485855321</v>
      </c>
      <c r="X1533" s="67">
        <v>0.25340606762294615</v>
      </c>
      <c r="Y1533" s="68">
        <v>0.75245881551316529</v>
      </c>
      <c r="Z1533" s="69">
        <v>26.824906721888766</v>
      </c>
      <c r="AA1533" s="67">
        <v>26.824906721888766</v>
      </c>
      <c r="AB1533" s="67">
        <v>26.824906721888766</v>
      </c>
      <c r="AC1533" s="67">
        <v>26.824906721888766</v>
      </c>
      <c r="AD1533" s="67">
        <v>26.824906721888766</v>
      </c>
      <c r="AE1533" s="67">
        <v>26.824906721888766</v>
      </c>
      <c r="AF1533" s="67">
        <v>26.824906721888766</v>
      </c>
      <c r="AG1533" s="67">
        <v>26.824906721888766</v>
      </c>
      <c r="AH1533" s="67">
        <v>55.247541184486835</v>
      </c>
      <c r="AI1533" s="69">
        <f t="shared" si="376"/>
        <v>26.824906721888766</v>
      </c>
      <c r="AJ1533" s="67">
        <f t="shared" si="376"/>
        <v>26.824906721888766</v>
      </c>
      <c r="AK1533" s="67">
        <f t="shared" si="376"/>
        <v>26.824906721888766</v>
      </c>
      <c r="AL1533" s="67">
        <f t="shared" si="376"/>
        <v>26.824906721888766</v>
      </c>
      <c r="AM1533" s="67">
        <f t="shared" si="376"/>
        <v>28.500283972854294</v>
      </c>
      <c r="AN1533" s="67">
        <f t="shared" si="376"/>
        <v>29.447654019918517</v>
      </c>
      <c r="AO1533" s="67">
        <f t="shared" si="383"/>
        <v>28.858654270474297</v>
      </c>
      <c r="AP1533" s="67">
        <f t="shared" si="383"/>
        <v>27.078312789511713</v>
      </c>
      <c r="AQ1533" s="68">
        <f t="shared" si="383"/>
        <v>56</v>
      </c>
      <c r="AR1533" s="70">
        <f t="shared" si="371"/>
        <v>0.2</v>
      </c>
      <c r="AS1533" s="71">
        <f t="shared" si="372"/>
        <v>0.2</v>
      </c>
      <c r="AT1533" s="71">
        <f t="shared" si="373"/>
        <v>1</v>
      </c>
      <c r="AU1533" s="71">
        <f t="shared" si="374"/>
        <v>0.2</v>
      </c>
      <c r="AV1533" s="71">
        <f t="shared" ref="AV1533:AX1552" si="384">AV1365</f>
        <v>0.2</v>
      </c>
      <c r="AW1533" s="71">
        <f t="shared" si="384"/>
        <v>0.2</v>
      </c>
      <c r="AX1533" s="71">
        <f t="shared" si="384"/>
        <v>1</v>
      </c>
      <c r="AY1533" s="71">
        <f t="shared" si="381"/>
        <v>0.2</v>
      </c>
    </row>
    <row r="1534" spans="1:51" x14ac:dyDescent="0.35">
      <c r="A1534">
        <v>2004</v>
      </c>
      <c r="B1534">
        <v>3</v>
      </c>
      <c r="C1534">
        <v>5</v>
      </c>
      <c r="D1534">
        <v>18</v>
      </c>
      <c r="E1534">
        <v>1530</v>
      </c>
      <c r="F1534" s="112">
        <v>6.3</v>
      </c>
      <c r="G1534">
        <f>F1534+Input!$B$73</f>
        <v>6.3</v>
      </c>
      <c r="H1534" s="39">
        <f t="shared" si="382"/>
        <v>4.9291666666666671</v>
      </c>
      <c r="I1534" s="39">
        <f t="shared" si="380"/>
        <v>2.0362938596491227</v>
      </c>
      <c r="J1534" s="39">
        <f>Input!$B$105</f>
        <v>15</v>
      </c>
      <c r="K1534" s="66">
        <v>59</v>
      </c>
      <c r="L1534" s="66">
        <v>59</v>
      </c>
      <c r="M1534" s="19">
        <v>0.13799287690374334</v>
      </c>
      <c r="N1534" s="19">
        <v>5.9820681541570977</v>
      </c>
      <c r="O1534" s="19">
        <v>2.7809070137420107</v>
      </c>
      <c r="P1534" s="19">
        <v>256.00440205704842</v>
      </c>
      <c r="Q1534" s="19">
        <v>0</v>
      </c>
      <c r="R1534" s="67">
        <v>0</v>
      </c>
      <c r="S1534" s="67">
        <v>0</v>
      </c>
      <c r="T1534" s="67">
        <v>0</v>
      </c>
      <c r="U1534" s="67">
        <v>5.982957555284469E-2</v>
      </c>
      <c r="V1534" s="67">
        <v>0.12808469059981717</v>
      </c>
      <c r="W1534" s="67">
        <v>0.12130953102577842</v>
      </c>
      <c r="X1534" s="67">
        <v>4.3472893421958453E-2</v>
      </c>
      <c r="Y1534" s="68">
        <v>1.7931845842902305E-2</v>
      </c>
      <c r="Z1534" s="69">
        <v>2.7761997533011589</v>
      </c>
      <c r="AA1534" s="67">
        <v>2.7761997533011589</v>
      </c>
      <c r="AB1534" s="67">
        <v>2.7761997533011589</v>
      </c>
      <c r="AC1534" s="67">
        <v>2.7761997533011589</v>
      </c>
      <c r="AD1534" s="67">
        <v>2.7761997533011589</v>
      </c>
      <c r="AE1534" s="67">
        <v>2.7761997533011589</v>
      </c>
      <c r="AF1534" s="67">
        <v>2.7761997533011589</v>
      </c>
      <c r="AG1534" s="67">
        <v>2.7761997533011589</v>
      </c>
      <c r="AH1534" s="67">
        <v>5.9820681541570977</v>
      </c>
      <c r="AI1534" s="69">
        <f t="shared" si="376"/>
        <v>2.7761997533011589</v>
      </c>
      <c r="AJ1534" s="67">
        <f t="shared" si="376"/>
        <v>2.7761997533011589</v>
      </c>
      <c r="AK1534" s="67">
        <f t="shared" si="376"/>
        <v>2.7761997533011589</v>
      </c>
      <c r="AL1534" s="67">
        <f t="shared" si="376"/>
        <v>2.7761997533011589</v>
      </c>
      <c r="AM1534" s="67">
        <f t="shared" si="376"/>
        <v>2.8360293288540035</v>
      </c>
      <c r="AN1534" s="67">
        <f t="shared" si="376"/>
        <v>2.9042844439009761</v>
      </c>
      <c r="AO1534" s="67">
        <f t="shared" si="383"/>
        <v>2.8975092843269374</v>
      </c>
      <c r="AP1534" s="67">
        <f t="shared" si="383"/>
        <v>2.8196726467231175</v>
      </c>
      <c r="AQ1534" s="68">
        <f t="shared" si="383"/>
        <v>6</v>
      </c>
      <c r="AR1534" s="70">
        <f t="shared" si="371"/>
        <v>0.5</v>
      </c>
      <c r="AS1534" s="71">
        <f t="shared" si="372"/>
        <v>0.5</v>
      </c>
      <c r="AT1534" s="71">
        <f t="shared" si="373"/>
        <v>1</v>
      </c>
      <c r="AU1534" s="71">
        <f t="shared" si="374"/>
        <v>0.5</v>
      </c>
      <c r="AV1534" s="71">
        <f t="shared" si="384"/>
        <v>0.5</v>
      </c>
      <c r="AW1534" s="71">
        <f t="shared" si="384"/>
        <v>0.5</v>
      </c>
      <c r="AX1534" s="71">
        <f t="shared" si="384"/>
        <v>1</v>
      </c>
      <c r="AY1534" s="71">
        <f t="shared" si="381"/>
        <v>0.5</v>
      </c>
    </row>
    <row r="1535" spans="1:51" x14ac:dyDescent="0.35">
      <c r="A1535">
        <v>2004</v>
      </c>
      <c r="B1535">
        <v>3</v>
      </c>
      <c r="C1535">
        <v>5</v>
      </c>
      <c r="D1535">
        <v>19</v>
      </c>
      <c r="E1535">
        <v>1531</v>
      </c>
      <c r="F1535" s="112">
        <v>5.8</v>
      </c>
      <c r="G1535">
        <f>F1535+Input!$B$73</f>
        <v>5.8</v>
      </c>
      <c r="H1535" s="39">
        <f t="shared" si="382"/>
        <v>4.9291666666666671</v>
      </c>
      <c r="I1535" s="39">
        <f t="shared" si="380"/>
        <v>2.0362938596491227</v>
      </c>
      <c r="J1535" s="39">
        <f>Input!$B$105</f>
        <v>15</v>
      </c>
      <c r="K1535" s="66">
        <v>59</v>
      </c>
      <c r="L1535" s="66">
        <v>59</v>
      </c>
      <c r="M1535" s="19">
        <v>0</v>
      </c>
      <c r="N1535" s="19">
        <v>0</v>
      </c>
      <c r="O1535" s="19">
        <v>-6.3259230149451495</v>
      </c>
      <c r="P1535" s="19">
        <v>267.82606774953467</v>
      </c>
      <c r="Q1535" s="19">
        <v>0</v>
      </c>
      <c r="R1535" s="67">
        <v>0</v>
      </c>
      <c r="S1535" s="67">
        <v>0</v>
      </c>
      <c r="T1535" s="67">
        <v>0</v>
      </c>
      <c r="U1535" s="67">
        <v>0</v>
      </c>
      <c r="V1535" s="67">
        <v>0</v>
      </c>
      <c r="W1535" s="67">
        <v>0</v>
      </c>
      <c r="X1535" s="67">
        <v>0</v>
      </c>
      <c r="Y1535" s="68">
        <v>0</v>
      </c>
      <c r="Z1535" s="69">
        <v>0</v>
      </c>
      <c r="AA1535" s="67">
        <v>0</v>
      </c>
      <c r="AB1535" s="67">
        <v>0</v>
      </c>
      <c r="AC1535" s="67">
        <v>0</v>
      </c>
      <c r="AD1535" s="67">
        <v>0</v>
      </c>
      <c r="AE1535" s="67">
        <v>0</v>
      </c>
      <c r="AF1535" s="67">
        <v>0</v>
      </c>
      <c r="AG1535" s="67">
        <v>0</v>
      </c>
      <c r="AH1535" s="67">
        <v>0</v>
      </c>
      <c r="AI1535" s="69">
        <f t="shared" si="376"/>
        <v>0</v>
      </c>
      <c r="AJ1535" s="67">
        <f t="shared" si="376"/>
        <v>0</v>
      </c>
      <c r="AK1535" s="67">
        <f t="shared" si="376"/>
        <v>0</v>
      </c>
      <c r="AL1535" s="67">
        <f t="shared" si="376"/>
        <v>0</v>
      </c>
      <c r="AM1535" s="67">
        <f t="shared" si="376"/>
        <v>0</v>
      </c>
      <c r="AN1535" s="67">
        <f t="shared" si="376"/>
        <v>0</v>
      </c>
      <c r="AO1535" s="67">
        <f t="shared" si="383"/>
        <v>0</v>
      </c>
      <c r="AP1535" s="67">
        <f t="shared" si="383"/>
        <v>0</v>
      </c>
      <c r="AQ1535" s="68">
        <f t="shared" si="383"/>
        <v>0</v>
      </c>
      <c r="AR1535" s="70">
        <f t="shared" si="371"/>
        <v>0.5</v>
      </c>
      <c r="AS1535" s="71">
        <f t="shared" si="372"/>
        <v>0.5</v>
      </c>
      <c r="AT1535" s="71">
        <f t="shared" si="373"/>
        <v>1</v>
      </c>
      <c r="AU1535" s="71">
        <f t="shared" si="374"/>
        <v>0.5</v>
      </c>
      <c r="AV1535" s="71">
        <f t="shared" si="384"/>
        <v>0.5</v>
      </c>
      <c r="AW1535" s="71">
        <f t="shared" si="384"/>
        <v>0.5</v>
      </c>
      <c r="AX1535" s="71">
        <f t="shared" si="384"/>
        <v>1</v>
      </c>
      <c r="AY1535" s="71">
        <f t="shared" si="381"/>
        <v>0.5</v>
      </c>
    </row>
    <row r="1536" spans="1:51" x14ac:dyDescent="0.35">
      <c r="A1536">
        <v>2004</v>
      </c>
      <c r="B1536">
        <v>3</v>
      </c>
      <c r="C1536">
        <v>5</v>
      </c>
      <c r="D1536">
        <v>20</v>
      </c>
      <c r="E1536">
        <v>1532</v>
      </c>
      <c r="F1536" s="112">
        <v>3.9</v>
      </c>
      <c r="G1536">
        <f>F1536+Input!$B$73</f>
        <v>3.9</v>
      </c>
      <c r="H1536" s="39">
        <f t="shared" si="382"/>
        <v>4.9291666666666671</v>
      </c>
      <c r="I1536" s="39">
        <f t="shared" si="380"/>
        <v>2.0362938596491227</v>
      </c>
      <c r="J1536" s="39">
        <f>Input!$B$105</f>
        <v>15</v>
      </c>
      <c r="K1536" s="66">
        <v>76</v>
      </c>
      <c r="L1536" s="66">
        <v>76</v>
      </c>
      <c r="M1536" s="19">
        <v>0</v>
      </c>
      <c r="N1536" s="19">
        <v>0</v>
      </c>
      <c r="O1536" s="19">
        <v>-15.503481384522434</v>
      </c>
      <c r="P1536" s="19">
        <v>279.80615059553929</v>
      </c>
      <c r="Q1536" s="19">
        <v>0</v>
      </c>
      <c r="R1536" s="67">
        <v>0</v>
      </c>
      <c r="S1536" s="67">
        <v>0</v>
      </c>
      <c r="T1536" s="67">
        <v>0</v>
      </c>
      <c r="U1536" s="67">
        <v>0</v>
      </c>
      <c r="V1536" s="67">
        <v>0</v>
      </c>
      <c r="W1536" s="67">
        <v>0</v>
      </c>
      <c r="X1536" s="67">
        <v>0</v>
      </c>
      <c r="Y1536" s="68">
        <v>0</v>
      </c>
      <c r="Z1536" s="69">
        <v>0</v>
      </c>
      <c r="AA1536" s="67">
        <v>0</v>
      </c>
      <c r="AB1536" s="67">
        <v>0</v>
      </c>
      <c r="AC1536" s="67">
        <v>0</v>
      </c>
      <c r="AD1536" s="67">
        <v>0</v>
      </c>
      <c r="AE1536" s="67">
        <v>0</v>
      </c>
      <c r="AF1536" s="67">
        <v>0</v>
      </c>
      <c r="AG1536" s="67">
        <v>0</v>
      </c>
      <c r="AH1536" s="67">
        <v>0</v>
      </c>
      <c r="AI1536" s="69">
        <f t="shared" si="376"/>
        <v>0</v>
      </c>
      <c r="AJ1536" s="67">
        <f t="shared" si="376"/>
        <v>0</v>
      </c>
      <c r="AK1536" s="67">
        <f t="shared" si="376"/>
        <v>0</v>
      </c>
      <c r="AL1536" s="67">
        <f t="shared" si="376"/>
        <v>0</v>
      </c>
      <c r="AM1536" s="67">
        <f t="shared" si="376"/>
        <v>0</v>
      </c>
      <c r="AN1536" s="67">
        <f t="shared" si="376"/>
        <v>0</v>
      </c>
      <c r="AO1536" s="67">
        <f t="shared" si="383"/>
        <v>0</v>
      </c>
      <c r="AP1536" s="67">
        <f t="shared" si="383"/>
        <v>0</v>
      </c>
      <c r="AQ1536" s="68">
        <f t="shared" si="383"/>
        <v>0</v>
      </c>
      <c r="AR1536" s="70">
        <f t="shared" si="371"/>
        <v>0.5</v>
      </c>
      <c r="AS1536" s="71">
        <f t="shared" si="372"/>
        <v>0.5</v>
      </c>
      <c r="AT1536" s="71">
        <f t="shared" si="373"/>
        <v>1</v>
      </c>
      <c r="AU1536" s="71">
        <f t="shared" si="374"/>
        <v>0.5</v>
      </c>
      <c r="AV1536" s="71">
        <f t="shared" si="384"/>
        <v>0.5</v>
      </c>
      <c r="AW1536" s="71">
        <f t="shared" si="384"/>
        <v>0.5</v>
      </c>
      <c r="AX1536" s="71">
        <f t="shared" si="384"/>
        <v>1</v>
      </c>
      <c r="AY1536" s="71">
        <f t="shared" si="381"/>
        <v>0.5</v>
      </c>
    </row>
    <row r="1537" spans="1:51" x14ac:dyDescent="0.35">
      <c r="A1537">
        <v>2004</v>
      </c>
      <c r="B1537">
        <v>3</v>
      </c>
      <c r="C1537">
        <v>5</v>
      </c>
      <c r="D1537">
        <v>21</v>
      </c>
      <c r="E1537">
        <v>1533</v>
      </c>
      <c r="F1537" s="112">
        <v>2.8</v>
      </c>
      <c r="G1537">
        <f>F1537+Input!$B$73</f>
        <v>2.8</v>
      </c>
      <c r="H1537" s="39">
        <f t="shared" si="382"/>
        <v>4.9291666666666671</v>
      </c>
      <c r="I1537" s="39">
        <f t="shared" si="380"/>
        <v>2.0362938596491227</v>
      </c>
      <c r="J1537" s="39">
        <f>Input!$B$105</f>
        <v>15</v>
      </c>
      <c r="K1537" s="66">
        <v>85</v>
      </c>
      <c r="L1537" s="66">
        <v>85</v>
      </c>
      <c r="M1537" s="19">
        <v>0</v>
      </c>
      <c r="N1537" s="19">
        <v>0</v>
      </c>
      <c r="O1537" s="19">
        <v>-24.337755051655286</v>
      </c>
      <c r="P1537" s="19">
        <v>292.60008790605224</v>
      </c>
      <c r="Q1537" s="19">
        <v>0</v>
      </c>
      <c r="R1537" s="67">
        <v>0</v>
      </c>
      <c r="S1537" s="67">
        <v>0</v>
      </c>
      <c r="T1537" s="67">
        <v>0</v>
      </c>
      <c r="U1537" s="67">
        <v>0</v>
      </c>
      <c r="V1537" s="67">
        <v>0</v>
      </c>
      <c r="W1537" s="67">
        <v>0</v>
      </c>
      <c r="X1537" s="67">
        <v>0</v>
      </c>
      <c r="Y1537" s="68">
        <v>0</v>
      </c>
      <c r="Z1537" s="69">
        <v>0</v>
      </c>
      <c r="AA1537" s="67">
        <v>0</v>
      </c>
      <c r="AB1537" s="67">
        <v>0</v>
      </c>
      <c r="AC1537" s="67">
        <v>0</v>
      </c>
      <c r="AD1537" s="67">
        <v>0</v>
      </c>
      <c r="AE1537" s="67">
        <v>0</v>
      </c>
      <c r="AF1537" s="67">
        <v>0</v>
      </c>
      <c r="AG1537" s="67">
        <v>0</v>
      </c>
      <c r="AH1537" s="67">
        <v>0</v>
      </c>
      <c r="AI1537" s="69">
        <f t="shared" si="376"/>
        <v>0</v>
      </c>
      <c r="AJ1537" s="67">
        <f t="shared" si="376"/>
        <v>0</v>
      </c>
      <c r="AK1537" s="67">
        <f t="shared" si="376"/>
        <v>0</v>
      </c>
      <c r="AL1537" s="67">
        <f t="shared" si="376"/>
        <v>0</v>
      </c>
      <c r="AM1537" s="67">
        <f t="shared" si="376"/>
        <v>0</v>
      </c>
      <c r="AN1537" s="67">
        <f t="shared" si="376"/>
        <v>0</v>
      </c>
      <c r="AO1537" s="67">
        <f t="shared" si="383"/>
        <v>0</v>
      </c>
      <c r="AP1537" s="67">
        <f t="shared" si="383"/>
        <v>0</v>
      </c>
      <c r="AQ1537" s="68">
        <f t="shared" si="383"/>
        <v>0</v>
      </c>
      <c r="AR1537" s="70">
        <f t="shared" si="371"/>
        <v>0.5</v>
      </c>
      <c r="AS1537" s="71">
        <f t="shared" si="372"/>
        <v>0.5</v>
      </c>
      <c r="AT1537" s="71">
        <f t="shared" si="373"/>
        <v>1</v>
      </c>
      <c r="AU1537" s="71">
        <f t="shared" si="374"/>
        <v>0.5</v>
      </c>
      <c r="AV1537" s="71">
        <f t="shared" si="384"/>
        <v>0.5</v>
      </c>
      <c r="AW1537" s="71">
        <f t="shared" si="384"/>
        <v>0.5</v>
      </c>
      <c r="AX1537" s="71">
        <f t="shared" si="384"/>
        <v>1</v>
      </c>
      <c r="AY1537" s="71">
        <f t="shared" si="381"/>
        <v>0.5</v>
      </c>
    </row>
    <row r="1538" spans="1:51" x14ac:dyDescent="0.35">
      <c r="A1538">
        <v>2004</v>
      </c>
      <c r="B1538">
        <v>3</v>
      </c>
      <c r="C1538">
        <v>5</v>
      </c>
      <c r="D1538">
        <v>22</v>
      </c>
      <c r="E1538">
        <v>1534</v>
      </c>
      <c r="F1538" s="112">
        <v>1.6</v>
      </c>
      <c r="G1538">
        <f>F1538+Input!$B$73</f>
        <v>1.6</v>
      </c>
      <c r="H1538" s="39">
        <f t="shared" si="382"/>
        <v>4.9291666666666671</v>
      </c>
      <c r="I1538" s="39">
        <f t="shared" si="380"/>
        <v>2.0362938596491227</v>
      </c>
      <c r="J1538" s="39">
        <f>Input!$B$105</f>
        <v>15</v>
      </c>
      <c r="K1538" s="66">
        <v>93</v>
      </c>
      <c r="L1538" s="66">
        <v>93</v>
      </c>
      <c r="M1538" s="19">
        <v>0</v>
      </c>
      <c r="N1538" s="19">
        <v>0</v>
      </c>
      <c r="O1538" s="19">
        <v>-32.328222596896893</v>
      </c>
      <c r="P1538" s="19">
        <v>306.92939134555127</v>
      </c>
      <c r="Q1538" s="19">
        <v>0</v>
      </c>
      <c r="R1538" s="67">
        <v>0</v>
      </c>
      <c r="S1538" s="67">
        <v>0</v>
      </c>
      <c r="T1538" s="67">
        <v>0</v>
      </c>
      <c r="U1538" s="67">
        <v>0</v>
      </c>
      <c r="V1538" s="67">
        <v>0</v>
      </c>
      <c r="W1538" s="67">
        <v>0</v>
      </c>
      <c r="X1538" s="67">
        <v>0</v>
      </c>
      <c r="Y1538" s="68">
        <v>0</v>
      </c>
      <c r="Z1538" s="69">
        <v>0</v>
      </c>
      <c r="AA1538" s="67">
        <v>0</v>
      </c>
      <c r="AB1538" s="67">
        <v>0</v>
      </c>
      <c r="AC1538" s="67">
        <v>0</v>
      </c>
      <c r="AD1538" s="67">
        <v>0</v>
      </c>
      <c r="AE1538" s="67">
        <v>0</v>
      </c>
      <c r="AF1538" s="67">
        <v>0</v>
      </c>
      <c r="AG1538" s="67">
        <v>0</v>
      </c>
      <c r="AH1538" s="67">
        <v>0</v>
      </c>
      <c r="AI1538" s="69">
        <f t="shared" si="376"/>
        <v>0</v>
      </c>
      <c r="AJ1538" s="67">
        <f t="shared" si="376"/>
        <v>0</v>
      </c>
      <c r="AK1538" s="67">
        <f t="shared" si="376"/>
        <v>0</v>
      </c>
      <c r="AL1538" s="67">
        <f t="shared" si="376"/>
        <v>0</v>
      </c>
      <c r="AM1538" s="67">
        <f t="shared" si="376"/>
        <v>0</v>
      </c>
      <c r="AN1538" s="67">
        <f t="shared" si="376"/>
        <v>0</v>
      </c>
      <c r="AO1538" s="67">
        <f t="shared" si="383"/>
        <v>0</v>
      </c>
      <c r="AP1538" s="67">
        <f t="shared" si="383"/>
        <v>0</v>
      </c>
      <c r="AQ1538" s="68">
        <f t="shared" si="383"/>
        <v>0</v>
      </c>
      <c r="AR1538" s="70">
        <f t="shared" si="371"/>
        <v>0.5</v>
      </c>
      <c r="AS1538" s="71">
        <f t="shared" si="372"/>
        <v>0.5</v>
      </c>
      <c r="AT1538" s="71">
        <f t="shared" si="373"/>
        <v>1</v>
      </c>
      <c r="AU1538" s="71">
        <f t="shared" si="374"/>
        <v>0.5</v>
      </c>
      <c r="AV1538" s="71">
        <f t="shared" si="384"/>
        <v>0.5</v>
      </c>
      <c r="AW1538" s="71">
        <f t="shared" si="384"/>
        <v>0.5</v>
      </c>
      <c r="AX1538" s="71">
        <f t="shared" si="384"/>
        <v>1</v>
      </c>
      <c r="AY1538" s="71">
        <f t="shared" si="381"/>
        <v>0.5</v>
      </c>
    </row>
    <row r="1539" spans="1:51" x14ac:dyDescent="0.35">
      <c r="A1539">
        <v>2004</v>
      </c>
      <c r="B1539">
        <v>3</v>
      </c>
      <c r="C1539">
        <v>5</v>
      </c>
      <c r="D1539">
        <v>23</v>
      </c>
      <c r="E1539">
        <v>1535</v>
      </c>
      <c r="F1539" s="112">
        <v>1.8</v>
      </c>
      <c r="G1539">
        <f>F1539+Input!$B$73</f>
        <v>1.8</v>
      </c>
      <c r="H1539" s="39">
        <f t="shared" si="382"/>
        <v>4.9291666666666671</v>
      </c>
      <c r="I1539" s="39">
        <f t="shared" si="380"/>
        <v>2.0362938596491227</v>
      </c>
      <c r="J1539" s="39">
        <f>Input!$B$105</f>
        <v>15</v>
      </c>
      <c r="K1539" s="66">
        <v>92</v>
      </c>
      <c r="L1539" s="66">
        <v>92</v>
      </c>
      <c r="M1539" s="19">
        <v>0</v>
      </c>
      <c r="N1539" s="19">
        <v>0</v>
      </c>
      <c r="O1539" s="19">
        <v>-38.821755302694967</v>
      </c>
      <c r="P1539" s="19">
        <v>323.47076219887384</v>
      </c>
      <c r="Q1539" s="19">
        <v>0</v>
      </c>
      <c r="R1539" s="67">
        <v>0</v>
      </c>
      <c r="S1539" s="67">
        <v>0</v>
      </c>
      <c r="T1539" s="67">
        <v>0</v>
      </c>
      <c r="U1539" s="67">
        <v>0</v>
      </c>
      <c r="V1539" s="67">
        <v>0</v>
      </c>
      <c r="W1539" s="67">
        <v>0</v>
      </c>
      <c r="X1539" s="67">
        <v>0</v>
      </c>
      <c r="Y1539" s="68">
        <v>0</v>
      </c>
      <c r="Z1539" s="69">
        <v>0</v>
      </c>
      <c r="AA1539" s="67">
        <v>0</v>
      </c>
      <c r="AB1539" s="67">
        <v>0</v>
      </c>
      <c r="AC1539" s="67">
        <v>0</v>
      </c>
      <c r="AD1539" s="67">
        <v>0</v>
      </c>
      <c r="AE1539" s="67">
        <v>0</v>
      </c>
      <c r="AF1539" s="67">
        <v>0</v>
      </c>
      <c r="AG1539" s="67">
        <v>0</v>
      </c>
      <c r="AH1539" s="67">
        <v>0</v>
      </c>
      <c r="AI1539" s="69">
        <f t="shared" si="376"/>
        <v>0</v>
      </c>
      <c r="AJ1539" s="67">
        <f t="shared" si="376"/>
        <v>0</v>
      </c>
      <c r="AK1539" s="67">
        <f t="shared" si="376"/>
        <v>0</v>
      </c>
      <c r="AL1539" s="67">
        <f t="shared" si="376"/>
        <v>0</v>
      </c>
      <c r="AM1539" s="67">
        <f t="shared" si="376"/>
        <v>0</v>
      </c>
      <c r="AN1539" s="67">
        <f t="shared" si="376"/>
        <v>0</v>
      </c>
      <c r="AO1539" s="67">
        <f t="shared" si="383"/>
        <v>0</v>
      </c>
      <c r="AP1539" s="67">
        <f t="shared" si="383"/>
        <v>0</v>
      </c>
      <c r="AQ1539" s="68">
        <f t="shared" si="383"/>
        <v>0</v>
      </c>
      <c r="AR1539" s="70">
        <f t="shared" si="371"/>
        <v>0.5</v>
      </c>
      <c r="AS1539" s="71">
        <f t="shared" si="372"/>
        <v>0.5</v>
      </c>
      <c r="AT1539" s="71">
        <f t="shared" si="373"/>
        <v>1</v>
      </c>
      <c r="AU1539" s="71">
        <f t="shared" si="374"/>
        <v>0.5</v>
      </c>
      <c r="AV1539" s="71">
        <f t="shared" si="384"/>
        <v>0.5</v>
      </c>
      <c r="AW1539" s="71">
        <f t="shared" si="384"/>
        <v>0.5</v>
      </c>
      <c r="AX1539" s="71">
        <f t="shared" si="384"/>
        <v>1</v>
      </c>
      <c r="AY1539" s="71">
        <f t="shared" si="381"/>
        <v>0.5</v>
      </c>
    </row>
    <row r="1540" spans="1:51" x14ac:dyDescent="0.35">
      <c r="A1540">
        <v>2004</v>
      </c>
      <c r="B1540">
        <v>3</v>
      </c>
      <c r="C1540">
        <v>5</v>
      </c>
      <c r="D1540">
        <v>24</v>
      </c>
      <c r="E1540">
        <v>1536</v>
      </c>
      <c r="F1540" s="112">
        <v>1.4</v>
      </c>
      <c r="G1540">
        <f>F1540+Input!$B$73</f>
        <v>1.4</v>
      </c>
      <c r="H1540" s="39">
        <f>AVERAGE(G1517:G1540)</f>
        <v>4.2541666666666655</v>
      </c>
      <c r="I1540" s="39">
        <f t="shared" si="380"/>
        <v>2.734100877192982</v>
      </c>
      <c r="J1540" s="39">
        <f>Input!$B$105</f>
        <v>15</v>
      </c>
      <c r="K1540" s="66">
        <v>94</v>
      </c>
      <c r="L1540" s="66">
        <v>94</v>
      </c>
      <c r="M1540" s="19">
        <v>0</v>
      </c>
      <c r="N1540" s="19">
        <v>0</v>
      </c>
      <c r="O1540" s="19">
        <v>-43.018101460066461</v>
      </c>
      <c r="P1540" s="19">
        <v>342.45407135769847</v>
      </c>
      <c r="Q1540" s="19">
        <v>0</v>
      </c>
      <c r="R1540" s="67">
        <v>0</v>
      </c>
      <c r="S1540" s="67">
        <v>0</v>
      </c>
      <c r="T1540" s="67">
        <v>0</v>
      </c>
      <c r="U1540" s="67">
        <v>0</v>
      </c>
      <c r="V1540" s="67">
        <v>0</v>
      </c>
      <c r="W1540" s="67">
        <v>0</v>
      </c>
      <c r="X1540" s="67">
        <v>0</v>
      </c>
      <c r="Y1540" s="68">
        <v>0</v>
      </c>
      <c r="Z1540" s="69">
        <v>0</v>
      </c>
      <c r="AA1540" s="67">
        <v>0</v>
      </c>
      <c r="AB1540" s="67">
        <v>0</v>
      </c>
      <c r="AC1540" s="67">
        <v>0</v>
      </c>
      <c r="AD1540" s="67">
        <v>0</v>
      </c>
      <c r="AE1540" s="67">
        <v>0</v>
      </c>
      <c r="AF1540" s="67">
        <v>0</v>
      </c>
      <c r="AG1540" s="67">
        <v>0</v>
      </c>
      <c r="AH1540" s="67">
        <v>0</v>
      </c>
      <c r="AI1540" s="69">
        <f t="shared" si="376"/>
        <v>0</v>
      </c>
      <c r="AJ1540" s="67">
        <f t="shared" si="376"/>
        <v>0</v>
      </c>
      <c r="AK1540" s="67">
        <f t="shared" si="376"/>
        <v>0</v>
      </c>
      <c r="AL1540" s="67">
        <f t="shared" si="376"/>
        <v>0</v>
      </c>
      <c r="AM1540" s="67">
        <f t="shared" si="376"/>
        <v>0</v>
      </c>
      <c r="AN1540" s="67">
        <f t="shared" si="376"/>
        <v>0</v>
      </c>
      <c r="AO1540" s="67">
        <f t="shared" si="383"/>
        <v>0</v>
      </c>
      <c r="AP1540" s="67">
        <f t="shared" si="383"/>
        <v>0</v>
      </c>
      <c r="AQ1540" s="68">
        <f t="shared" si="383"/>
        <v>0</v>
      </c>
      <c r="AR1540" s="70">
        <f t="shared" si="371"/>
        <v>0.5</v>
      </c>
      <c r="AS1540" s="71">
        <f t="shared" si="372"/>
        <v>0.5</v>
      </c>
      <c r="AT1540" s="71">
        <f t="shared" si="373"/>
        <v>1</v>
      </c>
      <c r="AU1540" s="71">
        <f t="shared" si="374"/>
        <v>0.5</v>
      </c>
      <c r="AV1540" s="71">
        <f t="shared" si="384"/>
        <v>0.5</v>
      </c>
      <c r="AW1540" s="71">
        <f t="shared" si="384"/>
        <v>0.5</v>
      </c>
      <c r="AX1540" s="71">
        <f t="shared" si="384"/>
        <v>1</v>
      </c>
      <c r="AY1540" s="71">
        <f t="shared" si="381"/>
        <v>0.5</v>
      </c>
    </row>
    <row r="1541" spans="1:51" x14ac:dyDescent="0.35">
      <c r="A1541">
        <v>2004</v>
      </c>
      <c r="B1541">
        <v>3</v>
      </c>
      <c r="C1541">
        <v>6</v>
      </c>
      <c r="D1541">
        <v>1</v>
      </c>
      <c r="E1541">
        <v>1537</v>
      </c>
      <c r="F1541" s="112">
        <v>1</v>
      </c>
      <c r="G1541">
        <f>F1541+Input!$B$73</f>
        <v>1</v>
      </c>
      <c r="H1541" s="39">
        <f>H1540</f>
        <v>4.2541666666666655</v>
      </c>
      <c r="I1541" s="39">
        <f t="shared" si="380"/>
        <v>2.734100877192982</v>
      </c>
      <c r="J1541" s="39">
        <f>Input!$B$105</f>
        <v>15</v>
      </c>
      <c r="K1541" s="66">
        <v>95</v>
      </c>
      <c r="L1541" s="66">
        <v>95</v>
      </c>
      <c r="M1541" s="19">
        <v>0</v>
      </c>
      <c r="N1541" s="19">
        <v>0</v>
      </c>
      <c r="O1541" s="19">
        <v>-44.18577687856682</v>
      </c>
      <c r="P1541" s="19">
        <v>3.0323998605605436</v>
      </c>
      <c r="Q1541" s="19">
        <v>0</v>
      </c>
      <c r="R1541" s="67">
        <v>0</v>
      </c>
      <c r="S1541" s="67">
        <v>0</v>
      </c>
      <c r="T1541" s="67">
        <v>0</v>
      </c>
      <c r="U1541" s="67">
        <v>0</v>
      </c>
      <c r="V1541" s="67">
        <v>0</v>
      </c>
      <c r="W1541" s="67">
        <v>0</v>
      </c>
      <c r="X1541" s="67">
        <v>0</v>
      </c>
      <c r="Y1541" s="68">
        <v>0</v>
      </c>
      <c r="Z1541" s="69">
        <v>0</v>
      </c>
      <c r="AA1541" s="67">
        <v>0</v>
      </c>
      <c r="AB1541" s="67">
        <v>0</v>
      </c>
      <c r="AC1541" s="67">
        <v>0</v>
      </c>
      <c r="AD1541" s="67">
        <v>0</v>
      </c>
      <c r="AE1541" s="67">
        <v>0</v>
      </c>
      <c r="AF1541" s="67">
        <v>0</v>
      </c>
      <c r="AG1541" s="67">
        <v>0</v>
      </c>
      <c r="AH1541" s="67">
        <v>0</v>
      </c>
      <c r="AI1541" s="69">
        <f t="shared" si="376"/>
        <v>0</v>
      </c>
      <c r="AJ1541" s="67">
        <f t="shared" si="376"/>
        <v>0</v>
      </c>
      <c r="AK1541" s="67">
        <f t="shared" si="376"/>
        <v>0</v>
      </c>
      <c r="AL1541" s="67">
        <f t="shared" si="376"/>
        <v>0</v>
      </c>
      <c r="AM1541" s="67">
        <f t="shared" si="376"/>
        <v>0</v>
      </c>
      <c r="AN1541" s="67">
        <f t="shared" si="376"/>
        <v>0</v>
      </c>
      <c r="AO1541" s="67">
        <f t="shared" si="383"/>
        <v>0</v>
      </c>
      <c r="AP1541" s="67">
        <f t="shared" si="383"/>
        <v>0</v>
      </c>
      <c r="AQ1541" s="68">
        <f t="shared" si="383"/>
        <v>0</v>
      </c>
      <c r="AR1541" s="70">
        <f t="shared" si="371"/>
        <v>0.5</v>
      </c>
      <c r="AS1541" s="71">
        <f t="shared" si="372"/>
        <v>0.1</v>
      </c>
      <c r="AT1541" s="71">
        <f t="shared" si="373"/>
        <v>0.5</v>
      </c>
      <c r="AU1541" s="71">
        <f t="shared" si="374"/>
        <v>0.5</v>
      </c>
      <c r="AV1541" s="71">
        <f t="shared" si="384"/>
        <v>0.5</v>
      </c>
      <c r="AW1541" s="71">
        <f t="shared" si="384"/>
        <v>0.1</v>
      </c>
      <c r="AX1541" s="71">
        <f t="shared" si="384"/>
        <v>0.5</v>
      </c>
      <c r="AY1541" s="71">
        <f t="shared" si="381"/>
        <v>0.5</v>
      </c>
    </row>
    <row r="1542" spans="1:51" x14ac:dyDescent="0.35">
      <c r="A1542">
        <v>2004</v>
      </c>
      <c r="B1542">
        <v>3</v>
      </c>
      <c r="C1542">
        <v>6</v>
      </c>
      <c r="D1542">
        <v>2</v>
      </c>
      <c r="E1542">
        <v>1538</v>
      </c>
      <c r="F1542" s="112">
        <v>1.3</v>
      </c>
      <c r="G1542">
        <f>F1542+Input!$B$73</f>
        <v>1.3</v>
      </c>
      <c r="H1542" s="39">
        <f t="shared" ref="H1542:H1563" si="385">H1541</f>
        <v>4.2541666666666655</v>
      </c>
      <c r="I1542" s="39">
        <f t="shared" si="380"/>
        <v>2.734100877192982</v>
      </c>
      <c r="J1542" s="39">
        <f>Input!$B$105</f>
        <v>15</v>
      </c>
      <c r="K1542" s="66">
        <v>96</v>
      </c>
      <c r="L1542" s="66">
        <v>96</v>
      </c>
      <c r="M1542" s="19">
        <v>0</v>
      </c>
      <c r="N1542" s="19">
        <v>0</v>
      </c>
      <c r="O1542" s="19">
        <v>-41.690331800722205</v>
      </c>
      <c r="P1542" s="19">
        <v>23.258007750506803</v>
      </c>
      <c r="Q1542" s="19">
        <v>0</v>
      </c>
      <c r="R1542" s="67">
        <v>0</v>
      </c>
      <c r="S1542" s="67">
        <v>0</v>
      </c>
      <c r="T1542" s="67">
        <v>0</v>
      </c>
      <c r="U1542" s="67">
        <v>0</v>
      </c>
      <c r="V1542" s="67">
        <v>0</v>
      </c>
      <c r="W1542" s="67">
        <v>0</v>
      </c>
      <c r="X1542" s="67">
        <v>0</v>
      </c>
      <c r="Y1542" s="68">
        <v>0</v>
      </c>
      <c r="Z1542" s="69">
        <v>0</v>
      </c>
      <c r="AA1542" s="67">
        <v>0</v>
      </c>
      <c r="AB1542" s="67">
        <v>0</v>
      </c>
      <c r="AC1542" s="67">
        <v>0</v>
      </c>
      <c r="AD1542" s="67">
        <v>0</v>
      </c>
      <c r="AE1542" s="67">
        <v>0</v>
      </c>
      <c r="AF1542" s="67">
        <v>0</v>
      </c>
      <c r="AG1542" s="67">
        <v>0</v>
      </c>
      <c r="AH1542" s="67">
        <v>0</v>
      </c>
      <c r="AI1542" s="69">
        <f t="shared" si="376"/>
        <v>0</v>
      </c>
      <c r="AJ1542" s="67">
        <f t="shared" si="376"/>
        <v>0</v>
      </c>
      <c r="AK1542" s="67">
        <f t="shared" si="376"/>
        <v>0</v>
      </c>
      <c r="AL1542" s="67">
        <f t="shared" si="376"/>
        <v>0</v>
      </c>
      <c r="AM1542" s="67">
        <f t="shared" si="376"/>
        <v>0</v>
      </c>
      <c r="AN1542" s="67">
        <f t="shared" si="376"/>
        <v>0</v>
      </c>
      <c r="AO1542" s="67">
        <f t="shared" si="383"/>
        <v>0</v>
      </c>
      <c r="AP1542" s="67">
        <f t="shared" si="383"/>
        <v>0</v>
      </c>
      <c r="AQ1542" s="68">
        <f t="shared" si="383"/>
        <v>0</v>
      </c>
      <c r="AR1542" s="70">
        <f t="shared" ref="AR1542:AR1605" si="386">AV1542</f>
        <v>0.5</v>
      </c>
      <c r="AS1542" s="71">
        <f t="shared" ref="AS1542:AS1605" si="387">AW1542</f>
        <v>0.1</v>
      </c>
      <c r="AT1542" s="71">
        <f t="shared" ref="AT1542:AT1605" si="388">AX1542</f>
        <v>0.5</v>
      </c>
      <c r="AU1542" s="71">
        <f t="shared" ref="AU1542:AU1605" si="389">AY1542</f>
        <v>0.5</v>
      </c>
      <c r="AV1542" s="71">
        <f t="shared" si="384"/>
        <v>0.5</v>
      </c>
      <c r="AW1542" s="71">
        <f t="shared" si="384"/>
        <v>0.1</v>
      </c>
      <c r="AX1542" s="71">
        <f t="shared" si="384"/>
        <v>0.5</v>
      </c>
      <c r="AY1542" s="71">
        <f t="shared" si="381"/>
        <v>0.5</v>
      </c>
    </row>
    <row r="1543" spans="1:51" x14ac:dyDescent="0.35">
      <c r="A1543">
        <v>2004</v>
      </c>
      <c r="B1543">
        <v>3</v>
      </c>
      <c r="C1543">
        <v>6</v>
      </c>
      <c r="D1543">
        <v>3</v>
      </c>
      <c r="E1543">
        <v>1539</v>
      </c>
      <c r="F1543" s="112">
        <v>1.4</v>
      </c>
      <c r="G1543">
        <f>F1543+Input!$B$73</f>
        <v>1.4</v>
      </c>
      <c r="H1543" s="39">
        <f t="shared" si="385"/>
        <v>4.2541666666666655</v>
      </c>
      <c r="I1543" s="39">
        <f t="shared" si="380"/>
        <v>2.734100877192982</v>
      </c>
      <c r="J1543" s="39">
        <f>Input!$B$105</f>
        <v>15</v>
      </c>
      <c r="K1543" s="66">
        <v>96</v>
      </c>
      <c r="L1543" s="66">
        <v>96</v>
      </c>
      <c r="M1543" s="19">
        <v>0</v>
      </c>
      <c r="N1543" s="19">
        <v>0</v>
      </c>
      <c r="O1543" s="19">
        <v>-36.751101355527169</v>
      </c>
      <c r="P1543" s="19">
        <v>41.477448819118372</v>
      </c>
      <c r="Q1543" s="19">
        <v>0</v>
      </c>
      <c r="R1543" s="67">
        <v>0</v>
      </c>
      <c r="S1543" s="67">
        <v>0</v>
      </c>
      <c r="T1543" s="67">
        <v>0</v>
      </c>
      <c r="U1543" s="67">
        <v>0</v>
      </c>
      <c r="V1543" s="67">
        <v>0</v>
      </c>
      <c r="W1543" s="67">
        <v>0</v>
      </c>
      <c r="X1543" s="67">
        <v>0</v>
      </c>
      <c r="Y1543" s="68">
        <v>0</v>
      </c>
      <c r="Z1543" s="69">
        <v>0</v>
      </c>
      <c r="AA1543" s="67">
        <v>0</v>
      </c>
      <c r="AB1543" s="67">
        <v>0</v>
      </c>
      <c r="AC1543" s="67">
        <v>0</v>
      </c>
      <c r="AD1543" s="67">
        <v>0</v>
      </c>
      <c r="AE1543" s="67">
        <v>0</v>
      </c>
      <c r="AF1543" s="67">
        <v>0</v>
      </c>
      <c r="AG1543" s="67">
        <v>0</v>
      </c>
      <c r="AH1543" s="67">
        <v>0</v>
      </c>
      <c r="AI1543" s="69">
        <f t="shared" si="376"/>
        <v>0</v>
      </c>
      <c r="AJ1543" s="67">
        <f t="shared" si="376"/>
        <v>0</v>
      </c>
      <c r="AK1543" s="67">
        <f t="shared" si="376"/>
        <v>0</v>
      </c>
      <c r="AL1543" s="67">
        <f t="shared" si="376"/>
        <v>0</v>
      </c>
      <c r="AM1543" s="67">
        <f t="shared" si="376"/>
        <v>0</v>
      </c>
      <c r="AN1543" s="67">
        <f t="shared" si="376"/>
        <v>0</v>
      </c>
      <c r="AO1543" s="67">
        <f t="shared" si="383"/>
        <v>0</v>
      </c>
      <c r="AP1543" s="67">
        <f t="shared" si="383"/>
        <v>0</v>
      </c>
      <c r="AQ1543" s="68">
        <f t="shared" si="383"/>
        <v>0</v>
      </c>
      <c r="AR1543" s="70">
        <f t="shared" si="386"/>
        <v>0.5</v>
      </c>
      <c r="AS1543" s="71">
        <f t="shared" si="387"/>
        <v>0.1</v>
      </c>
      <c r="AT1543" s="71">
        <f t="shared" si="388"/>
        <v>0.5</v>
      </c>
      <c r="AU1543" s="71">
        <f t="shared" si="389"/>
        <v>0.5</v>
      </c>
      <c r="AV1543" s="71">
        <f t="shared" si="384"/>
        <v>0.5</v>
      </c>
      <c r="AW1543" s="71">
        <f t="shared" si="384"/>
        <v>0.1</v>
      </c>
      <c r="AX1543" s="71">
        <f t="shared" si="384"/>
        <v>0.5</v>
      </c>
      <c r="AY1543" s="71">
        <f t="shared" si="381"/>
        <v>0.5</v>
      </c>
    </row>
    <row r="1544" spans="1:51" x14ac:dyDescent="0.35">
      <c r="A1544">
        <v>2004</v>
      </c>
      <c r="B1544">
        <v>3</v>
      </c>
      <c r="C1544">
        <v>6</v>
      </c>
      <c r="D1544">
        <v>4</v>
      </c>
      <c r="E1544">
        <v>1540</v>
      </c>
      <c r="F1544" s="112">
        <v>1.3</v>
      </c>
      <c r="G1544">
        <f>F1544+Input!$B$73</f>
        <v>1.3</v>
      </c>
      <c r="H1544" s="39">
        <f t="shared" si="385"/>
        <v>4.2541666666666655</v>
      </c>
      <c r="I1544" s="39">
        <f t="shared" si="380"/>
        <v>2.734100877192982</v>
      </c>
      <c r="J1544" s="39">
        <f>Input!$B$105</f>
        <v>15</v>
      </c>
      <c r="K1544" s="66">
        <v>95</v>
      </c>
      <c r="L1544" s="66">
        <v>95</v>
      </c>
      <c r="M1544" s="19">
        <v>0</v>
      </c>
      <c r="N1544" s="19">
        <v>0</v>
      </c>
      <c r="O1544" s="19">
        <v>-29.759414271741711</v>
      </c>
      <c r="P1544" s="19">
        <v>57.275541407850241</v>
      </c>
      <c r="Q1544" s="19">
        <v>0</v>
      </c>
      <c r="R1544" s="67">
        <v>0</v>
      </c>
      <c r="S1544" s="67">
        <v>0</v>
      </c>
      <c r="T1544" s="67">
        <v>0</v>
      </c>
      <c r="U1544" s="67">
        <v>0</v>
      </c>
      <c r="V1544" s="67">
        <v>0</v>
      </c>
      <c r="W1544" s="67">
        <v>0</v>
      </c>
      <c r="X1544" s="67">
        <v>0</v>
      </c>
      <c r="Y1544" s="68">
        <v>0</v>
      </c>
      <c r="Z1544" s="69">
        <v>0</v>
      </c>
      <c r="AA1544" s="67">
        <v>0</v>
      </c>
      <c r="AB1544" s="67">
        <v>0</v>
      </c>
      <c r="AC1544" s="67">
        <v>0</v>
      </c>
      <c r="AD1544" s="67">
        <v>0</v>
      </c>
      <c r="AE1544" s="67">
        <v>0</v>
      </c>
      <c r="AF1544" s="67">
        <v>0</v>
      </c>
      <c r="AG1544" s="67">
        <v>0</v>
      </c>
      <c r="AH1544" s="67">
        <v>0</v>
      </c>
      <c r="AI1544" s="69">
        <f t="shared" si="376"/>
        <v>0</v>
      </c>
      <c r="AJ1544" s="67">
        <f t="shared" si="376"/>
        <v>0</v>
      </c>
      <c r="AK1544" s="67">
        <f t="shared" si="376"/>
        <v>0</v>
      </c>
      <c r="AL1544" s="67">
        <f t="shared" si="376"/>
        <v>0</v>
      </c>
      <c r="AM1544" s="67">
        <f t="shared" si="376"/>
        <v>0</v>
      </c>
      <c r="AN1544" s="67">
        <f t="shared" si="376"/>
        <v>0</v>
      </c>
      <c r="AO1544" s="67">
        <f t="shared" si="383"/>
        <v>0</v>
      </c>
      <c r="AP1544" s="67">
        <f t="shared" si="383"/>
        <v>0</v>
      </c>
      <c r="AQ1544" s="68">
        <f t="shared" si="383"/>
        <v>0</v>
      </c>
      <c r="AR1544" s="70">
        <f t="shared" si="386"/>
        <v>0.5</v>
      </c>
      <c r="AS1544" s="71">
        <f t="shared" si="387"/>
        <v>0.1</v>
      </c>
      <c r="AT1544" s="71">
        <f t="shared" si="388"/>
        <v>0.5</v>
      </c>
      <c r="AU1544" s="71">
        <f t="shared" si="389"/>
        <v>0.5</v>
      </c>
      <c r="AV1544" s="71">
        <f t="shared" si="384"/>
        <v>0.5</v>
      </c>
      <c r="AW1544" s="71">
        <f t="shared" si="384"/>
        <v>0.1</v>
      </c>
      <c r="AX1544" s="71">
        <f t="shared" si="384"/>
        <v>0.5</v>
      </c>
      <c r="AY1544" s="71">
        <f t="shared" si="381"/>
        <v>0.5</v>
      </c>
    </row>
    <row r="1545" spans="1:51" x14ac:dyDescent="0.35">
      <c r="A1545">
        <v>2004</v>
      </c>
      <c r="B1545">
        <v>3</v>
      </c>
      <c r="C1545">
        <v>6</v>
      </c>
      <c r="D1545">
        <v>5</v>
      </c>
      <c r="E1545">
        <v>1541</v>
      </c>
      <c r="F1545" s="112">
        <v>1.2</v>
      </c>
      <c r="G1545">
        <f>F1545+Input!$B$73</f>
        <v>1.2</v>
      </c>
      <c r="H1545" s="39">
        <f t="shared" si="385"/>
        <v>4.2541666666666655</v>
      </c>
      <c r="I1545" s="39">
        <f t="shared" si="380"/>
        <v>2.734100877192982</v>
      </c>
      <c r="J1545" s="39">
        <f>Input!$B$105</f>
        <v>15</v>
      </c>
      <c r="K1545" s="66">
        <v>96</v>
      </c>
      <c r="L1545" s="66">
        <v>96</v>
      </c>
      <c r="M1545" s="19">
        <v>0</v>
      </c>
      <c r="N1545" s="19">
        <v>0</v>
      </c>
      <c r="O1545" s="19">
        <v>-21.476010188055291</v>
      </c>
      <c r="P1545" s="19">
        <v>71.063205796426459</v>
      </c>
      <c r="Q1545" s="19">
        <v>0</v>
      </c>
      <c r="R1545" s="67">
        <v>0</v>
      </c>
      <c r="S1545" s="67">
        <v>0</v>
      </c>
      <c r="T1545" s="67">
        <v>0</v>
      </c>
      <c r="U1545" s="67">
        <v>0</v>
      </c>
      <c r="V1545" s="67">
        <v>0</v>
      </c>
      <c r="W1545" s="67">
        <v>0</v>
      </c>
      <c r="X1545" s="67">
        <v>0</v>
      </c>
      <c r="Y1545" s="68">
        <v>0</v>
      </c>
      <c r="Z1545" s="69">
        <v>0</v>
      </c>
      <c r="AA1545" s="67">
        <v>0</v>
      </c>
      <c r="AB1545" s="67">
        <v>0</v>
      </c>
      <c r="AC1545" s="67">
        <v>0</v>
      </c>
      <c r="AD1545" s="67">
        <v>0</v>
      </c>
      <c r="AE1545" s="67">
        <v>0</v>
      </c>
      <c r="AF1545" s="67">
        <v>0</v>
      </c>
      <c r="AG1545" s="67">
        <v>0</v>
      </c>
      <c r="AH1545" s="67">
        <v>0</v>
      </c>
      <c r="AI1545" s="69">
        <f t="shared" si="376"/>
        <v>0</v>
      </c>
      <c r="AJ1545" s="67">
        <f t="shared" si="376"/>
        <v>0</v>
      </c>
      <c r="AK1545" s="67">
        <f t="shared" si="376"/>
        <v>0</v>
      </c>
      <c r="AL1545" s="67">
        <f t="shared" si="376"/>
        <v>0</v>
      </c>
      <c r="AM1545" s="67">
        <f t="shared" si="376"/>
        <v>0</v>
      </c>
      <c r="AN1545" s="67">
        <f t="shared" si="376"/>
        <v>0</v>
      </c>
      <c r="AO1545" s="67">
        <f t="shared" si="383"/>
        <v>0</v>
      </c>
      <c r="AP1545" s="67">
        <f t="shared" si="383"/>
        <v>0</v>
      </c>
      <c r="AQ1545" s="68">
        <f t="shared" si="383"/>
        <v>0</v>
      </c>
      <c r="AR1545" s="70">
        <f t="shared" si="386"/>
        <v>0.5</v>
      </c>
      <c r="AS1545" s="71">
        <f t="shared" si="387"/>
        <v>0.1</v>
      </c>
      <c r="AT1545" s="71">
        <f t="shared" si="388"/>
        <v>0.5</v>
      </c>
      <c r="AU1545" s="71">
        <f t="shared" si="389"/>
        <v>0.5</v>
      </c>
      <c r="AV1545" s="71">
        <f t="shared" si="384"/>
        <v>0.5</v>
      </c>
      <c r="AW1545" s="71">
        <f t="shared" si="384"/>
        <v>0.1</v>
      </c>
      <c r="AX1545" s="71">
        <f t="shared" si="384"/>
        <v>0.5</v>
      </c>
      <c r="AY1545" s="71">
        <f t="shared" si="381"/>
        <v>0.5</v>
      </c>
    </row>
    <row r="1546" spans="1:51" x14ac:dyDescent="0.35">
      <c r="A1546">
        <v>2004</v>
      </c>
      <c r="B1546">
        <v>3</v>
      </c>
      <c r="C1546">
        <v>6</v>
      </c>
      <c r="D1546">
        <v>6</v>
      </c>
      <c r="E1546">
        <v>1542</v>
      </c>
      <c r="F1546" s="112">
        <v>0.9</v>
      </c>
      <c r="G1546">
        <f>F1546+Input!$B$73</f>
        <v>0.9</v>
      </c>
      <c r="H1546" s="39">
        <f t="shared" si="385"/>
        <v>4.2541666666666655</v>
      </c>
      <c r="I1546" s="39">
        <f t="shared" si="380"/>
        <v>2.734100877192982</v>
      </c>
      <c r="J1546" s="39">
        <f>Input!$B$105</f>
        <v>15</v>
      </c>
      <c r="K1546" s="66">
        <v>95</v>
      </c>
      <c r="L1546" s="66">
        <v>95</v>
      </c>
      <c r="M1546" s="19">
        <v>0</v>
      </c>
      <c r="N1546" s="19">
        <v>0</v>
      </c>
      <c r="O1546" s="19">
        <v>-12.501993753452815</v>
      </c>
      <c r="P1546" s="19">
        <v>83.543948164658602</v>
      </c>
      <c r="Q1546" s="19">
        <v>0</v>
      </c>
      <c r="R1546" s="67">
        <v>0</v>
      </c>
      <c r="S1546" s="67">
        <v>0</v>
      </c>
      <c r="T1546" s="67">
        <v>0</v>
      </c>
      <c r="U1546" s="67">
        <v>0</v>
      </c>
      <c r="V1546" s="67">
        <v>0</v>
      </c>
      <c r="W1546" s="67">
        <v>0</v>
      </c>
      <c r="X1546" s="67">
        <v>0</v>
      </c>
      <c r="Y1546" s="68">
        <v>0</v>
      </c>
      <c r="Z1546" s="69">
        <v>0</v>
      </c>
      <c r="AA1546" s="67">
        <v>0</v>
      </c>
      <c r="AB1546" s="67">
        <v>0</v>
      </c>
      <c r="AC1546" s="67">
        <v>0</v>
      </c>
      <c r="AD1546" s="67">
        <v>0</v>
      </c>
      <c r="AE1546" s="67">
        <v>0</v>
      </c>
      <c r="AF1546" s="67">
        <v>0</v>
      </c>
      <c r="AG1546" s="67">
        <v>0</v>
      </c>
      <c r="AH1546" s="67">
        <v>0</v>
      </c>
      <c r="AI1546" s="69">
        <f t="shared" si="376"/>
        <v>0</v>
      </c>
      <c r="AJ1546" s="67">
        <f t="shared" si="376"/>
        <v>0</v>
      </c>
      <c r="AK1546" s="67">
        <f t="shared" si="376"/>
        <v>0</v>
      </c>
      <c r="AL1546" s="67">
        <f t="shared" ref="AL1546:AQ1609" si="390">(T1546+AC1546)</f>
        <v>0</v>
      </c>
      <c r="AM1546" s="67">
        <f t="shared" si="390"/>
        <v>0</v>
      </c>
      <c r="AN1546" s="67">
        <f t="shared" si="390"/>
        <v>0</v>
      </c>
      <c r="AO1546" s="67">
        <f t="shared" si="383"/>
        <v>0</v>
      </c>
      <c r="AP1546" s="67">
        <f t="shared" si="383"/>
        <v>0</v>
      </c>
      <c r="AQ1546" s="68">
        <f t="shared" si="383"/>
        <v>0</v>
      </c>
      <c r="AR1546" s="70">
        <f t="shared" si="386"/>
        <v>0.5</v>
      </c>
      <c r="AS1546" s="71">
        <f t="shared" si="387"/>
        <v>0.1</v>
      </c>
      <c r="AT1546" s="71">
        <f t="shared" si="388"/>
        <v>0.5</v>
      </c>
      <c r="AU1546" s="71">
        <f t="shared" si="389"/>
        <v>0.5</v>
      </c>
      <c r="AV1546" s="71">
        <f t="shared" si="384"/>
        <v>0.5</v>
      </c>
      <c r="AW1546" s="71">
        <f t="shared" si="384"/>
        <v>0.1</v>
      </c>
      <c r="AX1546" s="71">
        <f t="shared" si="384"/>
        <v>0.5</v>
      </c>
      <c r="AY1546" s="71">
        <f t="shared" si="381"/>
        <v>0.5</v>
      </c>
    </row>
    <row r="1547" spans="1:51" x14ac:dyDescent="0.35">
      <c r="A1547">
        <v>2004</v>
      </c>
      <c r="B1547">
        <v>3</v>
      </c>
      <c r="C1547">
        <v>6</v>
      </c>
      <c r="D1547">
        <v>7</v>
      </c>
      <c r="E1547">
        <v>1543</v>
      </c>
      <c r="F1547" s="112">
        <v>0.7</v>
      </c>
      <c r="G1547">
        <f>F1547+Input!$B$73</f>
        <v>0.7</v>
      </c>
      <c r="H1547" s="39">
        <f t="shared" si="385"/>
        <v>4.2541666666666655</v>
      </c>
      <c r="I1547" s="39">
        <f t="shared" si="380"/>
        <v>2.734100877192982</v>
      </c>
      <c r="J1547" s="39">
        <f>Input!$B$105</f>
        <v>15</v>
      </c>
      <c r="K1547" s="66">
        <v>95</v>
      </c>
      <c r="L1547" s="66">
        <v>95</v>
      </c>
      <c r="M1547" s="19">
        <v>0</v>
      </c>
      <c r="N1547" s="19">
        <v>0</v>
      </c>
      <c r="O1547" s="19">
        <v>-3.3045101141907076</v>
      </c>
      <c r="P1547" s="19">
        <v>95.417329545577147</v>
      </c>
      <c r="Q1547" s="19">
        <v>0</v>
      </c>
      <c r="R1547" s="67">
        <v>0</v>
      </c>
      <c r="S1547" s="67">
        <v>0</v>
      </c>
      <c r="T1547" s="67">
        <v>0</v>
      </c>
      <c r="U1547" s="67">
        <v>0</v>
      </c>
      <c r="V1547" s="67">
        <v>0</v>
      </c>
      <c r="W1547" s="67">
        <v>0</v>
      </c>
      <c r="X1547" s="67">
        <v>0</v>
      </c>
      <c r="Y1547" s="68">
        <v>0</v>
      </c>
      <c r="Z1547" s="69">
        <v>0</v>
      </c>
      <c r="AA1547" s="67">
        <v>0</v>
      </c>
      <c r="AB1547" s="67">
        <v>0</v>
      </c>
      <c r="AC1547" s="67">
        <v>0</v>
      </c>
      <c r="AD1547" s="67">
        <v>0</v>
      </c>
      <c r="AE1547" s="67">
        <v>0</v>
      </c>
      <c r="AF1547" s="67">
        <v>0</v>
      </c>
      <c r="AG1547" s="67">
        <v>0</v>
      </c>
      <c r="AH1547" s="67">
        <v>0</v>
      </c>
      <c r="AI1547" s="69">
        <f t="shared" ref="AI1547:AN1610" si="391">(Q1547+Z1547)</f>
        <v>0</v>
      </c>
      <c r="AJ1547" s="67">
        <f t="shared" si="391"/>
        <v>0</v>
      </c>
      <c r="AK1547" s="67">
        <f t="shared" si="391"/>
        <v>0</v>
      </c>
      <c r="AL1547" s="67">
        <f t="shared" si="390"/>
        <v>0</v>
      </c>
      <c r="AM1547" s="67">
        <f t="shared" si="390"/>
        <v>0</v>
      </c>
      <c r="AN1547" s="67">
        <f t="shared" si="390"/>
        <v>0</v>
      </c>
      <c r="AO1547" s="67">
        <f t="shared" si="383"/>
        <v>0</v>
      </c>
      <c r="AP1547" s="67">
        <f t="shared" si="383"/>
        <v>0</v>
      </c>
      <c r="AQ1547" s="68">
        <f t="shared" si="383"/>
        <v>0</v>
      </c>
      <c r="AR1547" s="70">
        <f t="shared" si="386"/>
        <v>0.5</v>
      </c>
      <c r="AS1547" s="71">
        <f t="shared" si="387"/>
        <v>0.1</v>
      </c>
      <c r="AT1547" s="71">
        <f t="shared" si="388"/>
        <v>0.5</v>
      </c>
      <c r="AU1547" s="71">
        <f t="shared" si="389"/>
        <v>0.5</v>
      </c>
      <c r="AV1547" s="71">
        <f t="shared" si="384"/>
        <v>0.5</v>
      </c>
      <c r="AW1547" s="71">
        <f t="shared" si="384"/>
        <v>0.1</v>
      </c>
      <c r="AX1547" s="71">
        <f t="shared" si="384"/>
        <v>0.5</v>
      </c>
      <c r="AY1547" s="71">
        <f t="shared" si="381"/>
        <v>0.5</v>
      </c>
    </row>
    <row r="1548" spans="1:51" x14ac:dyDescent="0.35">
      <c r="A1548">
        <v>2004</v>
      </c>
      <c r="B1548">
        <v>3</v>
      </c>
      <c r="C1548">
        <v>6</v>
      </c>
      <c r="D1548">
        <v>8</v>
      </c>
      <c r="E1548">
        <v>1544</v>
      </c>
      <c r="F1548" s="112">
        <v>0.9</v>
      </c>
      <c r="G1548">
        <f>F1548+Input!$B$73</f>
        <v>0.9</v>
      </c>
      <c r="H1548" s="39">
        <f t="shared" si="385"/>
        <v>4.2541666666666655</v>
      </c>
      <c r="I1548" s="39">
        <f t="shared" si="380"/>
        <v>2.734100877192982</v>
      </c>
      <c r="J1548" s="39">
        <f>Input!$B$105</f>
        <v>15</v>
      </c>
      <c r="K1548" s="66">
        <v>96</v>
      </c>
      <c r="L1548" s="66">
        <v>96</v>
      </c>
      <c r="M1548" s="19">
        <v>49.701309729511749</v>
      </c>
      <c r="N1548" s="19">
        <v>2.7992304191297075</v>
      </c>
      <c r="O1548" s="19">
        <v>5.7136741457787057</v>
      </c>
      <c r="P1548" s="19">
        <v>107.31731374244345</v>
      </c>
      <c r="Q1548" s="19">
        <v>0</v>
      </c>
      <c r="R1548" s="67">
        <v>31.616565945492944</v>
      </c>
      <c r="S1548" s="67">
        <v>49.397046471474766</v>
      </c>
      <c r="T1548" s="67">
        <v>38.241407115640719</v>
      </c>
      <c r="U1548" s="67">
        <v>4.6844701156953183</v>
      </c>
      <c r="V1548" s="67">
        <v>0</v>
      </c>
      <c r="W1548" s="67">
        <v>0</v>
      </c>
      <c r="X1548" s="67">
        <v>0</v>
      </c>
      <c r="Y1548" s="68">
        <v>14.200769580870293</v>
      </c>
      <c r="Z1548" s="69">
        <v>2.8206511669045344</v>
      </c>
      <c r="AA1548" s="67">
        <v>3.3841921760896581</v>
      </c>
      <c r="AB1548" s="67">
        <v>3.7011155875911719</v>
      </c>
      <c r="AC1548" s="67">
        <v>3.5022748826414247</v>
      </c>
      <c r="AD1548" s="67">
        <v>2.9041482494481503</v>
      </c>
      <c r="AE1548" s="67">
        <v>2.8206511669045344</v>
      </c>
      <c r="AF1548" s="67">
        <v>2.8206511669045344</v>
      </c>
      <c r="AG1548" s="67">
        <v>2.8206511669045344</v>
      </c>
      <c r="AH1548" s="67">
        <v>2.7992304191297075</v>
      </c>
      <c r="AI1548" s="69">
        <f t="shared" si="391"/>
        <v>2.8206511669045344</v>
      </c>
      <c r="AJ1548" s="67">
        <f t="shared" si="391"/>
        <v>35.000758121582599</v>
      </c>
      <c r="AK1548" s="67">
        <f t="shared" si="391"/>
        <v>53.098162059065942</v>
      </c>
      <c r="AL1548" s="67">
        <f t="shared" si="390"/>
        <v>41.743681998282142</v>
      </c>
      <c r="AM1548" s="67">
        <f t="shared" si="390"/>
        <v>7.5886183651434687</v>
      </c>
      <c r="AN1548" s="67">
        <f t="shared" si="390"/>
        <v>2.8206511669045344</v>
      </c>
      <c r="AO1548" s="67">
        <f t="shared" si="383"/>
        <v>2.8206511669045344</v>
      </c>
      <c r="AP1548" s="67">
        <f t="shared" si="383"/>
        <v>2.8206511669045344</v>
      </c>
      <c r="AQ1548" s="68">
        <f t="shared" si="383"/>
        <v>17</v>
      </c>
      <c r="AR1548" s="70">
        <f t="shared" si="386"/>
        <v>0.2</v>
      </c>
      <c r="AS1548" s="71">
        <f t="shared" si="387"/>
        <v>0.2</v>
      </c>
      <c r="AT1548" s="71">
        <f t="shared" si="388"/>
        <v>1</v>
      </c>
      <c r="AU1548" s="71">
        <f t="shared" si="389"/>
        <v>0.2</v>
      </c>
      <c r="AV1548" s="71">
        <f t="shared" si="384"/>
        <v>0.2</v>
      </c>
      <c r="AW1548" s="71">
        <f t="shared" si="384"/>
        <v>0.2</v>
      </c>
      <c r="AX1548" s="71">
        <f t="shared" si="384"/>
        <v>1</v>
      </c>
      <c r="AY1548" s="71">
        <f t="shared" si="381"/>
        <v>0.2</v>
      </c>
    </row>
    <row r="1549" spans="1:51" x14ac:dyDescent="0.35">
      <c r="A1549">
        <v>2004</v>
      </c>
      <c r="B1549">
        <v>3</v>
      </c>
      <c r="C1549">
        <v>6</v>
      </c>
      <c r="D1549">
        <v>9</v>
      </c>
      <c r="E1549">
        <v>1545</v>
      </c>
      <c r="F1549" s="112">
        <v>1</v>
      </c>
      <c r="G1549">
        <f>F1549+Input!$B$73</f>
        <v>1</v>
      </c>
      <c r="H1549" s="39">
        <f t="shared" si="385"/>
        <v>4.2541666666666655</v>
      </c>
      <c r="I1549" s="39">
        <f t="shared" si="380"/>
        <v>2.734100877192982</v>
      </c>
      <c r="J1549" s="39">
        <f>Input!$B$105</f>
        <v>15</v>
      </c>
      <c r="K1549" s="66">
        <v>96</v>
      </c>
      <c r="L1549" s="66">
        <v>96</v>
      </c>
      <c r="M1549" s="19">
        <v>2.9808500030761969</v>
      </c>
      <c r="N1549" s="19">
        <v>35.499819355938399</v>
      </c>
      <c r="O1549" s="19">
        <v>14.147147657785558</v>
      </c>
      <c r="P1549" s="19">
        <v>119.8244238073439</v>
      </c>
      <c r="Q1549" s="19">
        <v>0</v>
      </c>
      <c r="R1549" s="67">
        <v>1.3779467803188865</v>
      </c>
      <c r="S1549" s="67">
        <v>2.8315926881275866</v>
      </c>
      <c r="T1549" s="67">
        <v>2.6265300023476361</v>
      </c>
      <c r="U1549" s="67">
        <v>0.88288166317227745</v>
      </c>
      <c r="V1549" s="67">
        <v>0</v>
      </c>
      <c r="W1549" s="67">
        <v>0</v>
      </c>
      <c r="X1549" s="67">
        <v>0</v>
      </c>
      <c r="Y1549" s="68">
        <v>0.50018064406160079</v>
      </c>
      <c r="Z1549" s="69">
        <v>16.853862571342031</v>
      </c>
      <c r="AA1549" s="67">
        <v>26.089537255147995</v>
      </c>
      <c r="AB1549" s="67">
        <v>35.832584593202682</v>
      </c>
      <c r="AC1549" s="67">
        <v>34.458153967360325</v>
      </c>
      <c r="AD1549" s="67">
        <v>22.771368197698443</v>
      </c>
      <c r="AE1549" s="67">
        <v>16.853862571342031</v>
      </c>
      <c r="AF1549" s="67">
        <v>16.853862571342031</v>
      </c>
      <c r="AG1549" s="67">
        <v>16.853862571342031</v>
      </c>
      <c r="AH1549" s="67">
        <v>35.499819355938399</v>
      </c>
      <c r="AI1549" s="69">
        <f t="shared" si="391"/>
        <v>16.853862571342031</v>
      </c>
      <c r="AJ1549" s="67">
        <f t="shared" si="391"/>
        <v>27.467484035466882</v>
      </c>
      <c r="AK1549" s="67">
        <f t="shared" si="391"/>
        <v>38.664177281330268</v>
      </c>
      <c r="AL1549" s="67">
        <f t="shared" si="390"/>
        <v>37.08468396970796</v>
      </c>
      <c r="AM1549" s="67">
        <f t="shared" si="390"/>
        <v>23.654249860870721</v>
      </c>
      <c r="AN1549" s="67">
        <f t="shared" si="390"/>
        <v>16.853862571342031</v>
      </c>
      <c r="AO1549" s="67">
        <f t="shared" si="383"/>
        <v>16.853862571342031</v>
      </c>
      <c r="AP1549" s="67">
        <f t="shared" si="383"/>
        <v>16.853862571342031</v>
      </c>
      <c r="AQ1549" s="68">
        <f t="shared" si="383"/>
        <v>36</v>
      </c>
      <c r="AR1549" s="70">
        <f t="shared" si="386"/>
        <v>0.2</v>
      </c>
      <c r="AS1549" s="71">
        <f t="shared" si="387"/>
        <v>0.2</v>
      </c>
      <c r="AT1549" s="71">
        <f t="shared" si="388"/>
        <v>1</v>
      </c>
      <c r="AU1549" s="71">
        <f t="shared" si="389"/>
        <v>0.2</v>
      </c>
      <c r="AV1549" s="71">
        <f t="shared" si="384"/>
        <v>0.2</v>
      </c>
      <c r="AW1549" s="71">
        <f t="shared" si="384"/>
        <v>0.2</v>
      </c>
      <c r="AX1549" s="71">
        <f t="shared" si="384"/>
        <v>1</v>
      </c>
      <c r="AY1549" s="71">
        <f t="shared" si="381"/>
        <v>0.2</v>
      </c>
    </row>
    <row r="1550" spans="1:51" x14ac:dyDescent="0.35">
      <c r="A1550">
        <v>2004</v>
      </c>
      <c r="B1550">
        <v>3</v>
      </c>
      <c r="C1550">
        <v>6</v>
      </c>
      <c r="D1550">
        <v>10</v>
      </c>
      <c r="E1550">
        <v>1546</v>
      </c>
      <c r="F1550" s="112">
        <v>1.6</v>
      </c>
      <c r="G1550">
        <f>F1550+Input!$B$73</f>
        <v>1.6</v>
      </c>
      <c r="H1550" s="39">
        <f t="shared" si="385"/>
        <v>4.2541666666666655</v>
      </c>
      <c r="I1550" s="39">
        <f t="shared" si="380"/>
        <v>2.734100877192982</v>
      </c>
      <c r="J1550" s="39">
        <f>Input!$B$105</f>
        <v>15</v>
      </c>
      <c r="K1550" s="66">
        <v>95</v>
      </c>
      <c r="L1550" s="66">
        <v>95</v>
      </c>
      <c r="M1550" s="19">
        <v>3.1634310848052754</v>
      </c>
      <c r="N1550" s="19">
        <v>66.041022735794058</v>
      </c>
      <c r="O1550" s="19">
        <v>21.533987808742427</v>
      </c>
      <c r="P1550" s="19">
        <v>133.45676574554022</v>
      </c>
      <c r="Q1550" s="19">
        <v>0</v>
      </c>
      <c r="R1550" s="67">
        <v>0.80300025565533728</v>
      </c>
      <c r="S1550" s="67">
        <v>2.661210102428694</v>
      </c>
      <c r="T1550" s="67">
        <v>2.9605191635236157</v>
      </c>
      <c r="U1550" s="67">
        <v>1.5255962502918536</v>
      </c>
      <c r="V1550" s="67">
        <v>0</v>
      </c>
      <c r="W1550" s="67">
        <v>0</v>
      </c>
      <c r="X1550" s="67">
        <v>0</v>
      </c>
      <c r="Y1550" s="68">
        <v>0.95897726420594154</v>
      </c>
      <c r="Z1550" s="69">
        <v>32.667915625180058</v>
      </c>
      <c r="AA1550" s="67">
        <v>32.97650537839975</v>
      </c>
      <c r="AB1550" s="67">
        <v>33.69060791324668</v>
      </c>
      <c r="AC1550" s="67">
        <v>33.805631175878545</v>
      </c>
      <c r="AD1550" s="67">
        <v>33.254196099034019</v>
      </c>
      <c r="AE1550" s="67">
        <v>32.667915625180058</v>
      </c>
      <c r="AF1550" s="67">
        <v>32.667915625180058</v>
      </c>
      <c r="AG1550" s="67">
        <v>32.667915625180058</v>
      </c>
      <c r="AH1550" s="67">
        <v>66.041022735794058</v>
      </c>
      <c r="AI1550" s="69">
        <f t="shared" si="391"/>
        <v>32.667915625180058</v>
      </c>
      <c r="AJ1550" s="67">
        <f t="shared" si="391"/>
        <v>33.779505634055084</v>
      </c>
      <c r="AK1550" s="67">
        <f t="shared" si="391"/>
        <v>36.351818015675377</v>
      </c>
      <c r="AL1550" s="67">
        <f t="shared" si="390"/>
        <v>36.766150339402159</v>
      </c>
      <c r="AM1550" s="67">
        <f t="shared" si="390"/>
        <v>34.779792349325874</v>
      </c>
      <c r="AN1550" s="67">
        <f t="shared" si="390"/>
        <v>32.667915625180058</v>
      </c>
      <c r="AO1550" s="67">
        <f t="shared" si="383"/>
        <v>32.667915625180058</v>
      </c>
      <c r="AP1550" s="67">
        <f t="shared" si="383"/>
        <v>32.667915625180058</v>
      </c>
      <c r="AQ1550" s="68">
        <f t="shared" si="383"/>
        <v>67</v>
      </c>
      <c r="AR1550" s="70">
        <f t="shared" si="386"/>
        <v>0.2</v>
      </c>
      <c r="AS1550" s="71">
        <f t="shared" si="387"/>
        <v>0.2</v>
      </c>
      <c r="AT1550" s="71">
        <f t="shared" si="388"/>
        <v>1</v>
      </c>
      <c r="AU1550" s="71">
        <f t="shared" si="389"/>
        <v>0.2</v>
      </c>
      <c r="AV1550" s="71">
        <f t="shared" si="384"/>
        <v>0.2</v>
      </c>
      <c r="AW1550" s="71">
        <f t="shared" si="384"/>
        <v>0.2</v>
      </c>
      <c r="AX1550" s="71">
        <f t="shared" si="384"/>
        <v>1</v>
      </c>
      <c r="AY1550" s="71">
        <f t="shared" si="381"/>
        <v>0.2</v>
      </c>
    </row>
    <row r="1551" spans="1:51" x14ac:dyDescent="0.35">
      <c r="A1551">
        <v>2004</v>
      </c>
      <c r="B1551">
        <v>3</v>
      </c>
      <c r="C1551">
        <v>6</v>
      </c>
      <c r="D1551">
        <v>11</v>
      </c>
      <c r="E1551">
        <v>1547</v>
      </c>
      <c r="F1551" s="112">
        <v>2.2000000000000002</v>
      </c>
      <c r="G1551">
        <f>F1551+Input!$B$73</f>
        <v>2.2000000000000002</v>
      </c>
      <c r="H1551" s="39">
        <f t="shared" si="385"/>
        <v>4.2541666666666655</v>
      </c>
      <c r="I1551" s="39">
        <f t="shared" si="380"/>
        <v>2.734100877192982</v>
      </c>
      <c r="J1551" s="39">
        <f>Input!$B$105</f>
        <v>15</v>
      </c>
      <c r="K1551" s="66">
        <v>89</v>
      </c>
      <c r="L1551" s="66">
        <v>89</v>
      </c>
      <c r="M1551" s="19">
        <v>14.179106081127751</v>
      </c>
      <c r="N1551" s="19">
        <v>152.15374531813734</v>
      </c>
      <c r="O1551" s="19">
        <v>27.33031827850083</v>
      </c>
      <c r="P1551" s="19">
        <v>148.57403717432072</v>
      </c>
      <c r="Q1551" s="19">
        <v>0</v>
      </c>
      <c r="R1551" s="67">
        <v>0.35520731001608963</v>
      </c>
      <c r="S1551" s="67">
        <v>9.5741040342204951</v>
      </c>
      <c r="T1551" s="67">
        <v>13.1846204627495</v>
      </c>
      <c r="U1551" s="67">
        <v>9.0717650389416775</v>
      </c>
      <c r="V1551" s="67">
        <v>0</v>
      </c>
      <c r="W1551" s="67">
        <v>0</v>
      </c>
      <c r="X1551" s="67">
        <v>0</v>
      </c>
      <c r="Y1551" s="68">
        <v>5.8462546818626606</v>
      </c>
      <c r="Z1551" s="69">
        <v>70.180198993087856</v>
      </c>
      <c r="AA1551" s="67">
        <v>71.412527160799755</v>
      </c>
      <c r="AB1551" s="67">
        <v>103.39583884419216</v>
      </c>
      <c r="AC1551" s="67">
        <v>115.92187918570792</v>
      </c>
      <c r="AD1551" s="67">
        <v>101.65306363611961</v>
      </c>
      <c r="AE1551" s="67">
        <v>70.180198993087856</v>
      </c>
      <c r="AF1551" s="67">
        <v>70.180198993087856</v>
      </c>
      <c r="AG1551" s="67">
        <v>70.180198993087856</v>
      </c>
      <c r="AH1551" s="67">
        <v>152.15374531813734</v>
      </c>
      <c r="AI1551" s="69">
        <f t="shared" si="391"/>
        <v>70.180198993087856</v>
      </c>
      <c r="AJ1551" s="67">
        <f t="shared" si="391"/>
        <v>71.767734470815839</v>
      </c>
      <c r="AK1551" s="67">
        <f t="shared" si="391"/>
        <v>112.96994287841265</v>
      </c>
      <c r="AL1551" s="67">
        <f t="shared" si="390"/>
        <v>129.10649964845743</v>
      </c>
      <c r="AM1551" s="67">
        <f t="shared" si="390"/>
        <v>110.72482867506129</v>
      </c>
      <c r="AN1551" s="67">
        <f t="shared" si="390"/>
        <v>70.180198993087856</v>
      </c>
      <c r="AO1551" s="67">
        <f t="shared" si="383"/>
        <v>70.180198993087856</v>
      </c>
      <c r="AP1551" s="67">
        <f t="shared" si="383"/>
        <v>70.180198993087856</v>
      </c>
      <c r="AQ1551" s="68">
        <f t="shared" si="383"/>
        <v>158</v>
      </c>
      <c r="AR1551" s="70">
        <f t="shared" si="386"/>
        <v>0.2</v>
      </c>
      <c r="AS1551" s="71">
        <f t="shared" si="387"/>
        <v>0.2</v>
      </c>
      <c r="AT1551" s="71">
        <f t="shared" si="388"/>
        <v>1</v>
      </c>
      <c r="AU1551" s="71">
        <f t="shared" si="389"/>
        <v>0.2</v>
      </c>
      <c r="AV1551" s="71">
        <f t="shared" si="384"/>
        <v>0.2</v>
      </c>
      <c r="AW1551" s="71">
        <f t="shared" si="384"/>
        <v>0.2</v>
      </c>
      <c r="AX1551" s="71">
        <f t="shared" si="384"/>
        <v>1</v>
      </c>
      <c r="AY1551" s="71">
        <f t="shared" si="381"/>
        <v>0.2</v>
      </c>
    </row>
    <row r="1552" spans="1:51" x14ac:dyDescent="0.35">
      <c r="A1552">
        <v>2004</v>
      </c>
      <c r="B1552">
        <v>3</v>
      </c>
      <c r="C1552">
        <v>6</v>
      </c>
      <c r="D1552">
        <v>12</v>
      </c>
      <c r="E1552">
        <v>1548</v>
      </c>
      <c r="F1552" s="112">
        <v>2.7</v>
      </c>
      <c r="G1552">
        <f>F1552+Input!$B$73</f>
        <v>2.7</v>
      </c>
      <c r="H1552" s="39">
        <f t="shared" si="385"/>
        <v>4.2541666666666655</v>
      </c>
      <c r="I1552" s="39">
        <f t="shared" si="380"/>
        <v>2.734100877192982</v>
      </c>
      <c r="J1552" s="39">
        <f>Input!$B$105</f>
        <v>15</v>
      </c>
      <c r="K1552" s="66">
        <v>88</v>
      </c>
      <c r="L1552" s="66">
        <v>88</v>
      </c>
      <c r="M1552" s="19">
        <v>5.0327268634523339</v>
      </c>
      <c r="N1552" s="19">
        <v>133.54475458825803</v>
      </c>
      <c r="O1552" s="19">
        <v>30.953262487163819</v>
      </c>
      <c r="P1552" s="19">
        <v>165.16329169599689</v>
      </c>
      <c r="Q1552" s="19">
        <v>0</v>
      </c>
      <c r="R1552" s="67">
        <v>0</v>
      </c>
      <c r="S1552" s="67">
        <v>2.331134820939289</v>
      </c>
      <c r="T1552" s="67">
        <v>4.3460608628220365</v>
      </c>
      <c r="U1552" s="67">
        <v>3.81512339416255</v>
      </c>
      <c r="V1552" s="67">
        <v>1.049338383329518</v>
      </c>
      <c r="W1552" s="67">
        <v>0</v>
      </c>
      <c r="X1552" s="67">
        <v>0</v>
      </c>
      <c r="Y1552" s="68">
        <v>2.45524541174197</v>
      </c>
      <c r="Z1552" s="69">
        <v>65.80823930239886</v>
      </c>
      <c r="AA1552" s="67">
        <v>65.80823930239886</v>
      </c>
      <c r="AB1552" s="67">
        <v>69.000279148107722</v>
      </c>
      <c r="AC1552" s="67">
        <v>71.75933201543809</v>
      </c>
      <c r="AD1552" s="67">
        <v>71.032315482409757</v>
      </c>
      <c r="AE1552" s="67">
        <v>67.245105974001277</v>
      </c>
      <c r="AF1552" s="67">
        <v>65.80823930239886</v>
      </c>
      <c r="AG1552" s="67">
        <v>65.80823930239886</v>
      </c>
      <c r="AH1552" s="67">
        <v>133.54475458825803</v>
      </c>
      <c r="AI1552" s="69">
        <f t="shared" si="391"/>
        <v>65.80823930239886</v>
      </c>
      <c r="AJ1552" s="67">
        <f t="shared" si="391"/>
        <v>65.80823930239886</v>
      </c>
      <c r="AK1552" s="67">
        <f t="shared" si="391"/>
        <v>71.331413969047006</v>
      </c>
      <c r="AL1552" s="67">
        <f t="shared" si="390"/>
        <v>76.105392878260133</v>
      </c>
      <c r="AM1552" s="67">
        <f t="shared" si="390"/>
        <v>74.847438876572312</v>
      </c>
      <c r="AN1552" s="67">
        <f t="shared" si="390"/>
        <v>68.294444357330789</v>
      </c>
      <c r="AO1552" s="67">
        <f t="shared" si="383"/>
        <v>65.80823930239886</v>
      </c>
      <c r="AP1552" s="67">
        <f t="shared" si="383"/>
        <v>65.80823930239886</v>
      </c>
      <c r="AQ1552" s="68">
        <f t="shared" si="383"/>
        <v>136</v>
      </c>
      <c r="AR1552" s="70">
        <f t="shared" si="386"/>
        <v>0.2</v>
      </c>
      <c r="AS1552" s="71">
        <f t="shared" si="387"/>
        <v>0.2</v>
      </c>
      <c r="AT1552" s="71">
        <f t="shared" si="388"/>
        <v>1</v>
      </c>
      <c r="AU1552" s="71">
        <f t="shared" si="389"/>
        <v>0.2</v>
      </c>
      <c r="AV1552" s="71">
        <f t="shared" si="384"/>
        <v>0.2</v>
      </c>
      <c r="AW1552" s="71">
        <f t="shared" si="384"/>
        <v>0.2</v>
      </c>
      <c r="AX1552" s="71">
        <f t="shared" si="384"/>
        <v>1</v>
      </c>
      <c r="AY1552" s="71">
        <f t="shared" si="381"/>
        <v>0.2</v>
      </c>
    </row>
    <row r="1553" spans="1:51" x14ac:dyDescent="0.35">
      <c r="A1553">
        <v>2004</v>
      </c>
      <c r="B1553">
        <v>3</v>
      </c>
      <c r="C1553">
        <v>6</v>
      </c>
      <c r="D1553">
        <v>13</v>
      </c>
      <c r="E1553">
        <v>1549</v>
      </c>
      <c r="F1553" s="112">
        <v>3.5</v>
      </c>
      <c r="G1553">
        <f>F1553+Input!$B$73</f>
        <v>3.5</v>
      </c>
      <c r="H1553" s="39">
        <f t="shared" si="385"/>
        <v>4.2541666666666655</v>
      </c>
      <c r="I1553" s="39">
        <f t="shared" si="380"/>
        <v>2.734100877192982</v>
      </c>
      <c r="J1553" s="39">
        <f>Input!$B$105</f>
        <v>15</v>
      </c>
      <c r="K1553" s="66">
        <v>84</v>
      </c>
      <c r="L1553" s="66">
        <v>84</v>
      </c>
      <c r="M1553" s="19">
        <v>12.898626737050829</v>
      </c>
      <c r="N1553" s="19">
        <v>190.23342949475401</v>
      </c>
      <c r="O1553" s="19">
        <v>31.934332909165185</v>
      </c>
      <c r="P1553" s="19">
        <v>182.63153347481065</v>
      </c>
      <c r="Q1553" s="19">
        <v>0</v>
      </c>
      <c r="R1553" s="67">
        <v>0</v>
      </c>
      <c r="S1553" s="67">
        <v>2.8325147505667476</v>
      </c>
      <c r="T1553" s="67">
        <v>9.5639084710572888</v>
      </c>
      <c r="U1553" s="67">
        <v>10.692894318497403</v>
      </c>
      <c r="V1553" s="67">
        <v>5.5581276951839538</v>
      </c>
      <c r="W1553" s="67">
        <v>0</v>
      </c>
      <c r="X1553" s="67">
        <v>0</v>
      </c>
      <c r="Y1553" s="68">
        <v>6.7665705052459941</v>
      </c>
      <c r="Z1553" s="69">
        <v>90.347059980463797</v>
      </c>
      <c r="AA1553" s="67">
        <v>90.347059980463797</v>
      </c>
      <c r="AB1553" s="67">
        <v>97.308274820802751</v>
      </c>
      <c r="AC1553" s="67">
        <v>113.85141121713308</v>
      </c>
      <c r="AD1553" s="67">
        <v>116.62601743380337</v>
      </c>
      <c r="AE1553" s="67">
        <v>104.00676677933288</v>
      </c>
      <c r="AF1553" s="67">
        <v>90.347059980463797</v>
      </c>
      <c r="AG1553" s="67">
        <v>90.347059980463797</v>
      </c>
      <c r="AH1553" s="67">
        <v>190.23342949475401</v>
      </c>
      <c r="AI1553" s="69">
        <f t="shared" si="391"/>
        <v>90.347059980463797</v>
      </c>
      <c r="AJ1553" s="67">
        <f t="shared" si="391"/>
        <v>90.347059980463797</v>
      </c>
      <c r="AK1553" s="67">
        <f t="shared" si="391"/>
        <v>100.1407895713695</v>
      </c>
      <c r="AL1553" s="67">
        <f t="shared" si="390"/>
        <v>123.41531968819037</v>
      </c>
      <c r="AM1553" s="67">
        <f t="shared" si="390"/>
        <v>127.31891175230078</v>
      </c>
      <c r="AN1553" s="67">
        <f t="shared" si="390"/>
        <v>109.56489447451683</v>
      </c>
      <c r="AO1553" s="67">
        <f t="shared" si="383"/>
        <v>90.347059980463797</v>
      </c>
      <c r="AP1553" s="67">
        <f t="shared" si="383"/>
        <v>90.347059980463797</v>
      </c>
      <c r="AQ1553" s="68">
        <f t="shared" si="383"/>
        <v>197</v>
      </c>
      <c r="AR1553" s="70">
        <f t="shared" si="386"/>
        <v>0.2</v>
      </c>
      <c r="AS1553" s="71">
        <f t="shared" si="387"/>
        <v>0.2</v>
      </c>
      <c r="AT1553" s="71">
        <f t="shared" si="388"/>
        <v>1</v>
      </c>
      <c r="AU1553" s="71">
        <f t="shared" si="389"/>
        <v>0.2</v>
      </c>
      <c r="AV1553" s="71">
        <f t="shared" ref="AV1553:AX1572" si="392">AV1385</f>
        <v>0.2</v>
      </c>
      <c r="AW1553" s="71">
        <f t="shared" si="392"/>
        <v>0.2</v>
      </c>
      <c r="AX1553" s="71">
        <f t="shared" si="392"/>
        <v>1</v>
      </c>
      <c r="AY1553" s="71">
        <f t="shared" si="381"/>
        <v>0.2</v>
      </c>
    </row>
    <row r="1554" spans="1:51" x14ac:dyDescent="0.35">
      <c r="A1554">
        <v>2004</v>
      </c>
      <c r="B1554">
        <v>3</v>
      </c>
      <c r="C1554">
        <v>6</v>
      </c>
      <c r="D1554">
        <v>14</v>
      </c>
      <c r="E1554">
        <v>1550</v>
      </c>
      <c r="F1554" s="112">
        <v>4.8</v>
      </c>
      <c r="G1554">
        <f>F1554+Input!$B$73</f>
        <v>4.8</v>
      </c>
      <c r="H1554" s="39">
        <f t="shared" si="385"/>
        <v>4.2541666666666655</v>
      </c>
      <c r="I1554" s="39">
        <f t="shared" si="380"/>
        <v>2.734100877192982</v>
      </c>
      <c r="J1554" s="39">
        <f>Input!$B$105</f>
        <v>15</v>
      </c>
      <c r="K1554" s="66">
        <v>84</v>
      </c>
      <c r="L1554" s="66">
        <v>84</v>
      </c>
      <c r="M1554" s="19">
        <v>29.512028523172287</v>
      </c>
      <c r="N1554" s="19">
        <v>215.65334598901265</v>
      </c>
      <c r="O1554" s="19">
        <v>30.129027949887423</v>
      </c>
      <c r="P1554" s="19">
        <v>199.9336589015</v>
      </c>
      <c r="Q1554" s="19">
        <v>0</v>
      </c>
      <c r="R1554" s="67">
        <v>0</v>
      </c>
      <c r="S1554" s="67">
        <v>0</v>
      </c>
      <c r="T1554" s="67">
        <v>16.878077212732542</v>
      </c>
      <c r="U1554" s="67">
        <v>25.019115418297368</v>
      </c>
      <c r="V1554" s="67">
        <v>18.504295130401413</v>
      </c>
      <c r="W1554" s="67">
        <v>1.14990971727073</v>
      </c>
      <c r="X1554" s="67">
        <v>0</v>
      </c>
      <c r="Y1554" s="68">
        <v>15.346654010987351</v>
      </c>
      <c r="Z1554" s="69">
        <v>99.349345619998687</v>
      </c>
      <c r="AA1554" s="67">
        <v>99.349345619998687</v>
      </c>
      <c r="AB1554" s="67">
        <v>99.349345619998687</v>
      </c>
      <c r="AC1554" s="67">
        <v>147.27536971281862</v>
      </c>
      <c r="AD1554" s="67">
        <v>170.39219684085967</v>
      </c>
      <c r="AE1554" s="67">
        <v>151.89308523337436</v>
      </c>
      <c r="AF1554" s="67">
        <v>102.61456357817406</v>
      </c>
      <c r="AG1554" s="67">
        <v>99.349345619998687</v>
      </c>
      <c r="AH1554" s="67">
        <v>215.65334598901265</v>
      </c>
      <c r="AI1554" s="69">
        <f t="shared" si="391"/>
        <v>99.349345619998687</v>
      </c>
      <c r="AJ1554" s="67">
        <f t="shared" si="391"/>
        <v>99.349345619998687</v>
      </c>
      <c r="AK1554" s="67">
        <f t="shared" si="391"/>
        <v>99.349345619998687</v>
      </c>
      <c r="AL1554" s="67">
        <f t="shared" si="390"/>
        <v>164.15344692555115</v>
      </c>
      <c r="AM1554" s="67">
        <f t="shared" si="390"/>
        <v>195.41131225915703</v>
      </c>
      <c r="AN1554" s="67">
        <f t="shared" si="390"/>
        <v>170.39738036377577</v>
      </c>
      <c r="AO1554" s="67">
        <f t="shared" si="383"/>
        <v>103.76447329544479</v>
      </c>
      <c r="AP1554" s="67">
        <f t="shared" si="383"/>
        <v>99.349345619998687</v>
      </c>
      <c r="AQ1554" s="68">
        <f t="shared" si="383"/>
        <v>231</v>
      </c>
      <c r="AR1554" s="70">
        <f t="shared" si="386"/>
        <v>0.2</v>
      </c>
      <c r="AS1554" s="71">
        <f t="shared" si="387"/>
        <v>0.2</v>
      </c>
      <c r="AT1554" s="71">
        <f t="shared" si="388"/>
        <v>1</v>
      </c>
      <c r="AU1554" s="71">
        <f t="shared" si="389"/>
        <v>0.2</v>
      </c>
      <c r="AV1554" s="71">
        <f t="shared" si="392"/>
        <v>0.2</v>
      </c>
      <c r="AW1554" s="71">
        <f t="shared" si="392"/>
        <v>0.2</v>
      </c>
      <c r="AX1554" s="71">
        <f t="shared" si="392"/>
        <v>1</v>
      </c>
      <c r="AY1554" s="71">
        <f t="shared" si="381"/>
        <v>0.2</v>
      </c>
    </row>
    <row r="1555" spans="1:51" x14ac:dyDescent="0.35">
      <c r="A1555">
        <v>2004</v>
      </c>
      <c r="B1555">
        <v>3</v>
      </c>
      <c r="C1555">
        <v>6</v>
      </c>
      <c r="D1555">
        <v>15</v>
      </c>
      <c r="E1555">
        <v>1551</v>
      </c>
      <c r="F1555" s="112">
        <v>4.8</v>
      </c>
      <c r="G1555">
        <f>F1555+Input!$B$73</f>
        <v>4.8</v>
      </c>
      <c r="H1555" s="39">
        <f t="shared" si="385"/>
        <v>4.2541666666666655</v>
      </c>
      <c r="I1555" s="39">
        <f t="shared" si="380"/>
        <v>2.734100877192982</v>
      </c>
      <c r="J1555" s="39">
        <f>Input!$B$105</f>
        <v>15</v>
      </c>
      <c r="K1555" s="66">
        <v>75</v>
      </c>
      <c r="L1555" s="66">
        <v>75</v>
      </c>
      <c r="M1555" s="19">
        <v>6.6857576317448473</v>
      </c>
      <c r="N1555" s="19">
        <v>146.82812434787439</v>
      </c>
      <c r="O1555" s="19">
        <v>25.797042984589716</v>
      </c>
      <c r="P1555" s="19">
        <v>216.11616419405183</v>
      </c>
      <c r="Q1555" s="19">
        <v>0</v>
      </c>
      <c r="R1555" s="67">
        <v>0</v>
      </c>
      <c r="S1555" s="67">
        <v>0</v>
      </c>
      <c r="T1555" s="67">
        <v>2.4498536759346852</v>
      </c>
      <c r="U1555" s="67">
        <v>5.4360525384044456</v>
      </c>
      <c r="V1555" s="67">
        <v>5.2378855496495742</v>
      </c>
      <c r="W1555" s="67">
        <v>1.9714362440680349</v>
      </c>
      <c r="X1555" s="67">
        <v>0</v>
      </c>
      <c r="Y1555" s="68">
        <v>3.1718756521256068</v>
      </c>
      <c r="Z1555" s="69">
        <v>72.44723160122561</v>
      </c>
      <c r="AA1555" s="67">
        <v>72.44723160122561</v>
      </c>
      <c r="AB1555" s="67">
        <v>72.44723160122561</v>
      </c>
      <c r="AC1555" s="67">
        <v>75.168480229575621</v>
      </c>
      <c r="AD1555" s="67">
        <v>78.485490399734388</v>
      </c>
      <c r="AE1555" s="67">
        <v>78.265370458845368</v>
      </c>
      <c r="AF1555" s="67">
        <v>74.63706368293262</v>
      </c>
      <c r="AG1555" s="67">
        <v>72.44723160122561</v>
      </c>
      <c r="AH1555" s="67">
        <v>146.82812434787439</v>
      </c>
      <c r="AI1555" s="69">
        <f t="shared" si="391"/>
        <v>72.44723160122561</v>
      </c>
      <c r="AJ1555" s="67">
        <f t="shared" si="391"/>
        <v>72.44723160122561</v>
      </c>
      <c r="AK1555" s="67">
        <f t="shared" si="391"/>
        <v>72.44723160122561</v>
      </c>
      <c r="AL1555" s="67">
        <f t="shared" si="390"/>
        <v>77.618333905510312</v>
      </c>
      <c r="AM1555" s="67">
        <f t="shared" si="390"/>
        <v>83.921542938138828</v>
      </c>
      <c r="AN1555" s="67">
        <f t="shared" si="390"/>
        <v>83.503256008494944</v>
      </c>
      <c r="AO1555" s="67">
        <f t="shared" si="383"/>
        <v>76.608499927000651</v>
      </c>
      <c r="AP1555" s="67">
        <f t="shared" si="383"/>
        <v>72.44723160122561</v>
      </c>
      <c r="AQ1555" s="68">
        <f t="shared" si="383"/>
        <v>150</v>
      </c>
      <c r="AR1555" s="70">
        <f t="shared" si="386"/>
        <v>0.2</v>
      </c>
      <c r="AS1555" s="71">
        <f t="shared" si="387"/>
        <v>0.2</v>
      </c>
      <c r="AT1555" s="71">
        <f t="shared" si="388"/>
        <v>1</v>
      </c>
      <c r="AU1555" s="71">
        <f t="shared" si="389"/>
        <v>0.2</v>
      </c>
      <c r="AV1555" s="71">
        <f t="shared" si="392"/>
        <v>0.2</v>
      </c>
      <c r="AW1555" s="71">
        <f t="shared" si="392"/>
        <v>0.2</v>
      </c>
      <c r="AX1555" s="71">
        <f t="shared" si="392"/>
        <v>1</v>
      </c>
      <c r="AY1555" s="71">
        <f t="shared" si="381"/>
        <v>0.2</v>
      </c>
    </row>
    <row r="1556" spans="1:51" x14ac:dyDescent="0.35">
      <c r="A1556">
        <v>2004</v>
      </c>
      <c r="B1556">
        <v>3</v>
      </c>
      <c r="C1556">
        <v>6</v>
      </c>
      <c r="D1556">
        <v>16</v>
      </c>
      <c r="E1556">
        <v>1552</v>
      </c>
      <c r="F1556" s="112">
        <v>4.8</v>
      </c>
      <c r="G1556">
        <f>F1556+Input!$B$73</f>
        <v>4.8</v>
      </c>
      <c r="H1556" s="39">
        <f t="shared" si="385"/>
        <v>4.2541666666666655</v>
      </c>
      <c r="I1556" s="39">
        <f t="shared" si="380"/>
        <v>2.734100877192982</v>
      </c>
      <c r="J1556" s="39">
        <f>Input!$B$105</f>
        <v>15</v>
      </c>
      <c r="K1556" s="66">
        <v>66</v>
      </c>
      <c r="L1556" s="66">
        <v>66</v>
      </c>
      <c r="M1556" s="19">
        <v>55.463250403667132</v>
      </c>
      <c r="N1556" s="19">
        <v>175.31652499332864</v>
      </c>
      <c r="O1556" s="19">
        <v>19.463347817506197</v>
      </c>
      <c r="P1556" s="19">
        <v>230.76824471882173</v>
      </c>
      <c r="Q1556" s="19">
        <v>0</v>
      </c>
      <c r="R1556" s="67">
        <v>0</v>
      </c>
      <c r="S1556" s="67">
        <v>0</v>
      </c>
      <c r="T1556" s="67">
        <v>7.7116763212615433</v>
      </c>
      <c r="U1556" s="67">
        <v>40.339360528129063</v>
      </c>
      <c r="V1556" s="67">
        <v>49.33679443507647</v>
      </c>
      <c r="W1556" s="67">
        <v>29.433403285969533</v>
      </c>
      <c r="X1556" s="67">
        <v>0</v>
      </c>
      <c r="Y1556" s="68">
        <v>21.683475006671358</v>
      </c>
      <c r="Z1556" s="69">
        <v>82.824505962298659</v>
      </c>
      <c r="AA1556" s="67">
        <v>82.824505962298659</v>
      </c>
      <c r="AB1556" s="67">
        <v>82.824505962298659</v>
      </c>
      <c r="AC1556" s="67">
        <v>93.146472386047535</v>
      </c>
      <c r="AD1556" s="67">
        <v>136.81815242524215</v>
      </c>
      <c r="AE1556" s="67">
        <v>148.86108664842257</v>
      </c>
      <c r="AF1556" s="67">
        <v>122.2206875184168</v>
      </c>
      <c r="AG1556" s="67">
        <v>82.824505962298659</v>
      </c>
      <c r="AH1556" s="67">
        <v>175.31652499332864</v>
      </c>
      <c r="AI1556" s="69">
        <f t="shared" si="391"/>
        <v>82.824505962298659</v>
      </c>
      <c r="AJ1556" s="67">
        <f t="shared" si="391"/>
        <v>82.824505962298659</v>
      </c>
      <c r="AK1556" s="67">
        <f t="shared" si="391"/>
        <v>82.824505962298659</v>
      </c>
      <c r="AL1556" s="67">
        <f t="shared" si="390"/>
        <v>100.85814870730908</v>
      </c>
      <c r="AM1556" s="67">
        <f t="shared" si="390"/>
        <v>177.15751295337122</v>
      </c>
      <c r="AN1556" s="67">
        <f t="shared" si="390"/>
        <v>198.19788108349906</v>
      </c>
      <c r="AO1556" s="67">
        <f t="shared" si="383"/>
        <v>151.65409080438633</v>
      </c>
      <c r="AP1556" s="67">
        <f t="shared" si="383"/>
        <v>82.824505962298659</v>
      </c>
      <c r="AQ1556" s="68">
        <f t="shared" si="383"/>
        <v>197</v>
      </c>
      <c r="AR1556" s="70">
        <f t="shared" si="386"/>
        <v>0.2</v>
      </c>
      <c r="AS1556" s="71">
        <f t="shared" si="387"/>
        <v>0.2</v>
      </c>
      <c r="AT1556" s="71">
        <f t="shared" si="388"/>
        <v>1</v>
      </c>
      <c r="AU1556" s="71">
        <f t="shared" si="389"/>
        <v>0.2</v>
      </c>
      <c r="AV1556" s="71">
        <f t="shared" si="392"/>
        <v>0.2</v>
      </c>
      <c r="AW1556" s="71">
        <f t="shared" si="392"/>
        <v>0.2</v>
      </c>
      <c r="AX1556" s="71">
        <f t="shared" si="392"/>
        <v>1</v>
      </c>
      <c r="AY1556" s="71">
        <f t="shared" si="381"/>
        <v>0.2</v>
      </c>
    </row>
    <row r="1557" spans="1:51" x14ac:dyDescent="0.35">
      <c r="A1557">
        <v>2004</v>
      </c>
      <c r="B1557">
        <v>3</v>
      </c>
      <c r="C1557">
        <v>6</v>
      </c>
      <c r="D1557">
        <v>17</v>
      </c>
      <c r="E1557">
        <v>1553</v>
      </c>
      <c r="F1557" s="112">
        <v>4.2</v>
      </c>
      <c r="G1557">
        <f>F1557+Input!$B$73</f>
        <v>4.2</v>
      </c>
      <c r="H1557" s="39">
        <f t="shared" si="385"/>
        <v>4.2541666666666655</v>
      </c>
      <c r="I1557" s="39">
        <f t="shared" si="380"/>
        <v>2.734100877192982</v>
      </c>
      <c r="J1557" s="39">
        <f>Input!$B$105</f>
        <v>15</v>
      </c>
      <c r="K1557" s="66">
        <v>71</v>
      </c>
      <c r="L1557" s="66">
        <v>71</v>
      </c>
      <c r="M1557" s="19">
        <v>5.8859026036003588</v>
      </c>
      <c r="N1557" s="19">
        <v>81.379537641444585</v>
      </c>
      <c r="O1557" s="19">
        <v>11.709886485412122</v>
      </c>
      <c r="P1557" s="19">
        <v>244.01570438260018</v>
      </c>
      <c r="Q1557" s="19">
        <v>0</v>
      </c>
      <c r="R1557" s="67">
        <v>0</v>
      </c>
      <c r="S1557" s="67">
        <v>0</v>
      </c>
      <c r="T1557" s="67">
        <v>0</v>
      </c>
      <c r="U1557" s="67">
        <v>3.5098623061608301</v>
      </c>
      <c r="V1557" s="67">
        <v>5.5214519322948439</v>
      </c>
      <c r="W1557" s="67">
        <v>4.2986499004816716</v>
      </c>
      <c r="X1557" s="67">
        <v>0.55775705686009092</v>
      </c>
      <c r="Y1557" s="68">
        <v>1.6204623585554145</v>
      </c>
      <c r="Z1557" s="69">
        <v>40.368559819746615</v>
      </c>
      <c r="AA1557" s="67">
        <v>40.368559819746615</v>
      </c>
      <c r="AB1557" s="67">
        <v>40.368559819746615</v>
      </c>
      <c r="AC1557" s="67">
        <v>40.368559819746615</v>
      </c>
      <c r="AD1557" s="67">
        <v>40.368559819746615</v>
      </c>
      <c r="AE1557" s="67">
        <v>40.368559819746615</v>
      </c>
      <c r="AF1557" s="67">
        <v>40.368559819746615</v>
      </c>
      <c r="AG1557" s="67">
        <v>40.368559819746615</v>
      </c>
      <c r="AH1557" s="67">
        <v>81.379537641444585</v>
      </c>
      <c r="AI1557" s="69">
        <f t="shared" si="391"/>
        <v>40.368559819746615</v>
      </c>
      <c r="AJ1557" s="67">
        <f t="shared" si="391"/>
        <v>40.368559819746615</v>
      </c>
      <c r="AK1557" s="67">
        <f t="shared" si="391"/>
        <v>40.368559819746615</v>
      </c>
      <c r="AL1557" s="67">
        <f t="shared" si="390"/>
        <v>40.368559819746615</v>
      </c>
      <c r="AM1557" s="67">
        <f t="shared" si="390"/>
        <v>43.878422125907449</v>
      </c>
      <c r="AN1557" s="67">
        <f t="shared" si="390"/>
        <v>45.89001175204146</v>
      </c>
      <c r="AO1557" s="67">
        <f t="shared" si="383"/>
        <v>44.667209720228286</v>
      </c>
      <c r="AP1557" s="67">
        <f t="shared" si="383"/>
        <v>40.926316876606705</v>
      </c>
      <c r="AQ1557" s="68">
        <f t="shared" si="383"/>
        <v>83</v>
      </c>
      <c r="AR1557" s="70">
        <f t="shared" si="386"/>
        <v>0.2</v>
      </c>
      <c r="AS1557" s="71">
        <f t="shared" si="387"/>
        <v>0.2</v>
      </c>
      <c r="AT1557" s="71">
        <f t="shared" si="388"/>
        <v>1</v>
      </c>
      <c r="AU1557" s="71">
        <f t="shared" si="389"/>
        <v>0.2</v>
      </c>
      <c r="AV1557" s="71">
        <f t="shared" si="392"/>
        <v>0.2</v>
      </c>
      <c r="AW1557" s="71">
        <f t="shared" si="392"/>
        <v>0.2</v>
      </c>
      <c r="AX1557" s="71">
        <f t="shared" si="392"/>
        <v>1</v>
      </c>
      <c r="AY1557" s="71">
        <f t="shared" si="381"/>
        <v>0.2</v>
      </c>
    </row>
    <row r="1558" spans="1:51" x14ac:dyDescent="0.35">
      <c r="A1558">
        <v>2004</v>
      </c>
      <c r="B1558">
        <v>3</v>
      </c>
      <c r="C1558">
        <v>6</v>
      </c>
      <c r="D1558">
        <v>18</v>
      </c>
      <c r="E1558">
        <v>1554</v>
      </c>
      <c r="F1558" s="112">
        <v>3.7</v>
      </c>
      <c r="G1558">
        <f>F1558+Input!$B$73</f>
        <v>3.7</v>
      </c>
      <c r="H1558" s="39">
        <f t="shared" si="385"/>
        <v>4.2541666666666655</v>
      </c>
      <c r="I1558" s="39">
        <f t="shared" si="380"/>
        <v>2.734100877192982</v>
      </c>
      <c r="J1558" s="39">
        <f>Input!$B$105</f>
        <v>15</v>
      </c>
      <c r="K1558" s="66">
        <v>72</v>
      </c>
      <c r="L1558" s="66">
        <v>72</v>
      </c>
      <c r="M1558" s="19">
        <v>5.3733229680211894</v>
      </c>
      <c r="N1558" s="19">
        <v>38.272487602038623</v>
      </c>
      <c r="O1558" s="19">
        <v>3.0563581378590596</v>
      </c>
      <c r="P1558" s="19">
        <v>256.28307051704951</v>
      </c>
      <c r="Q1558" s="19">
        <v>0</v>
      </c>
      <c r="R1558" s="67">
        <v>0</v>
      </c>
      <c r="S1558" s="67">
        <v>0</v>
      </c>
      <c r="T1558" s="67">
        <v>0</v>
      </c>
      <c r="U1558" s="67">
        <v>2.3051901499581278</v>
      </c>
      <c r="V1558" s="67">
        <v>4.9743690236614109</v>
      </c>
      <c r="W1558" s="67">
        <v>4.7296299875524515</v>
      </c>
      <c r="X1558" s="67">
        <v>1.7143378497417585</v>
      </c>
      <c r="Y1558" s="68">
        <v>0.72751239796137668</v>
      </c>
      <c r="Z1558" s="69">
        <v>18.599350757856786</v>
      </c>
      <c r="AA1558" s="67">
        <v>18.599350757856786</v>
      </c>
      <c r="AB1558" s="67">
        <v>18.599350757856786</v>
      </c>
      <c r="AC1558" s="67">
        <v>18.599350757856786</v>
      </c>
      <c r="AD1558" s="67">
        <v>18.599350757856786</v>
      </c>
      <c r="AE1558" s="67">
        <v>18.599350757856786</v>
      </c>
      <c r="AF1558" s="67">
        <v>18.599350757856786</v>
      </c>
      <c r="AG1558" s="67">
        <v>18.599350757856786</v>
      </c>
      <c r="AH1558" s="67">
        <v>38.272487602038623</v>
      </c>
      <c r="AI1558" s="69">
        <f t="shared" si="391"/>
        <v>18.599350757856786</v>
      </c>
      <c r="AJ1558" s="67">
        <f t="shared" si="391"/>
        <v>18.599350757856786</v>
      </c>
      <c r="AK1558" s="67">
        <f t="shared" si="391"/>
        <v>18.599350757856786</v>
      </c>
      <c r="AL1558" s="67">
        <f t="shared" si="390"/>
        <v>18.599350757856786</v>
      </c>
      <c r="AM1558" s="67">
        <f t="shared" si="390"/>
        <v>20.904540907814916</v>
      </c>
      <c r="AN1558" s="67">
        <f t="shared" si="390"/>
        <v>23.573719781518196</v>
      </c>
      <c r="AO1558" s="67">
        <f t="shared" si="383"/>
        <v>23.32898074540924</v>
      </c>
      <c r="AP1558" s="67">
        <f t="shared" si="383"/>
        <v>20.313688607598547</v>
      </c>
      <c r="AQ1558" s="68">
        <f t="shared" si="383"/>
        <v>39</v>
      </c>
      <c r="AR1558" s="70">
        <f t="shared" si="386"/>
        <v>0.5</v>
      </c>
      <c r="AS1558" s="71">
        <f t="shared" si="387"/>
        <v>0.5</v>
      </c>
      <c r="AT1558" s="71">
        <f t="shared" si="388"/>
        <v>1</v>
      </c>
      <c r="AU1558" s="71">
        <f t="shared" si="389"/>
        <v>0.5</v>
      </c>
      <c r="AV1558" s="71">
        <f t="shared" si="392"/>
        <v>0.5</v>
      </c>
      <c r="AW1558" s="71">
        <f t="shared" si="392"/>
        <v>0.5</v>
      </c>
      <c r="AX1558" s="71">
        <f t="shared" si="392"/>
        <v>1</v>
      </c>
      <c r="AY1558" s="71">
        <f t="shared" si="381"/>
        <v>0.5</v>
      </c>
    </row>
    <row r="1559" spans="1:51" x14ac:dyDescent="0.35">
      <c r="A1559">
        <v>2004</v>
      </c>
      <c r="B1559">
        <v>3</v>
      </c>
      <c r="C1559">
        <v>6</v>
      </c>
      <c r="D1559">
        <v>19</v>
      </c>
      <c r="E1559">
        <v>1555</v>
      </c>
      <c r="F1559" s="112">
        <v>2.2999999999999998</v>
      </c>
      <c r="G1559">
        <f>F1559+Input!$B$73</f>
        <v>2.2999999999999998</v>
      </c>
      <c r="H1559" s="39">
        <f t="shared" si="385"/>
        <v>4.2541666666666655</v>
      </c>
      <c r="I1559" s="39">
        <f t="shared" si="380"/>
        <v>2.734100877192982</v>
      </c>
      <c r="J1559" s="39">
        <f>Input!$B$105</f>
        <v>15</v>
      </c>
      <c r="K1559" s="66">
        <v>77</v>
      </c>
      <c r="L1559" s="66">
        <v>77</v>
      </c>
      <c r="M1559" s="19">
        <v>0</v>
      </c>
      <c r="N1559" s="19">
        <v>0</v>
      </c>
      <c r="O1559" s="19">
        <v>-6.0567094301350641</v>
      </c>
      <c r="P1559" s="19">
        <v>268.11208110017276</v>
      </c>
      <c r="Q1559" s="19">
        <v>0</v>
      </c>
      <c r="R1559" s="67">
        <v>0</v>
      </c>
      <c r="S1559" s="67">
        <v>0</v>
      </c>
      <c r="T1559" s="67">
        <v>0</v>
      </c>
      <c r="U1559" s="67">
        <v>0</v>
      </c>
      <c r="V1559" s="67">
        <v>0</v>
      </c>
      <c r="W1559" s="67">
        <v>0</v>
      </c>
      <c r="X1559" s="67">
        <v>0</v>
      </c>
      <c r="Y1559" s="68">
        <v>0</v>
      </c>
      <c r="Z1559" s="69">
        <v>0</v>
      </c>
      <c r="AA1559" s="67">
        <v>0</v>
      </c>
      <c r="AB1559" s="67">
        <v>0</v>
      </c>
      <c r="AC1559" s="67">
        <v>0</v>
      </c>
      <c r="AD1559" s="67">
        <v>0</v>
      </c>
      <c r="AE1559" s="67">
        <v>0</v>
      </c>
      <c r="AF1559" s="67">
        <v>0</v>
      </c>
      <c r="AG1559" s="67">
        <v>0</v>
      </c>
      <c r="AH1559" s="67">
        <v>0</v>
      </c>
      <c r="AI1559" s="69">
        <f t="shared" si="391"/>
        <v>0</v>
      </c>
      <c r="AJ1559" s="67">
        <f t="shared" si="391"/>
        <v>0</v>
      </c>
      <c r="AK1559" s="67">
        <f t="shared" si="391"/>
        <v>0</v>
      </c>
      <c r="AL1559" s="67">
        <f t="shared" si="390"/>
        <v>0</v>
      </c>
      <c r="AM1559" s="67">
        <f t="shared" si="390"/>
        <v>0</v>
      </c>
      <c r="AN1559" s="67">
        <f t="shared" si="390"/>
        <v>0</v>
      </c>
      <c r="AO1559" s="67">
        <f t="shared" si="383"/>
        <v>0</v>
      </c>
      <c r="AP1559" s="67">
        <f t="shared" si="383"/>
        <v>0</v>
      </c>
      <c r="AQ1559" s="68">
        <f t="shared" si="383"/>
        <v>0</v>
      </c>
      <c r="AR1559" s="70">
        <f t="shared" si="386"/>
        <v>0.5</v>
      </c>
      <c r="AS1559" s="71">
        <f t="shared" si="387"/>
        <v>0.5</v>
      </c>
      <c r="AT1559" s="71">
        <f t="shared" si="388"/>
        <v>1</v>
      </c>
      <c r="AU1559" s="71">
        <f t="shared" si="389"/>
        <v>0.5</v>
      </c>
      <c r="AV1559" s="71">
        <f t="shared" si="392"/>
        <v>0.5</v>
      </c>
      <c r="AW1559" s="71">
        <f t="shared" si="392"/>
        <v>0.5</v>
      </c>
      <c r="AX1559" s="71">
        <f t="shared" si="392"/>
        <v>1</v>
      </c>
      <c r="AY1559" s="71">
        <f t="shared" si="381"/>
        <v>0.5</v>
      </c>
    </row>
    <row r="1560" spans="1:51" x14ac:dyDescent="0.35">
      <c r="A1560">
        <v>2004</v>
      </c>
      <c r="B1560">
        <v>3</v>
      </c>
      <c r="C1560">
        <v>6</v>
      </c>
      <c r="D1560">
        <v>20</v>
      </c>
      <c r="E1560">
        <v>1556</v>
      </c>
      <c r="F1560" s="112">
        <v>1.5</v>
      </c>
      <c r="G1560">
        <f>F1560+Input!$B$73</f>
        <v>1.5</v>
      </c>
      <c r="H1560" s="39">
        <f t="shared" si="385"/>
        <v>4.2541666666666655</v>
      </c>
      <c r="I1560" s="39">
        <f t="shared" si="380"/>
        <v>2.734100877192982</v>
      </c>
      <c r="J1560" s="39">
        <f>Input!$B$105</f>
        <v>15</v>
      </c>
      <c r="K1560" s="66">
        <v>79</v>
      </c>
      <c r="L1560" s="66">
        <v>79</v>
      </c>
      <c r="M1560" s="19">
        <v>0</v>
      </c>
      <c r="N1560" s="19">
        <v>0</v>
      </c>
      <c r="O1560" s="19">
        <v>-15.231078981779971</v>
      </c>
      <c r="P1560" s="19">
        <v>280.09787235032627</v>
      </c>
      <c r="Q1560" s="19">
        <v>0</v>
      </c>
      <c r="R1560" s="67">
        <v>0</v>
      </c>
      <c r="S1560" s="67">
        <v>0</v>
      </c>
      <c r="T1560" s="67">
        <v>0</v>
      </c>
      <c r="U1560" s="67">
        <v>0</v>
      </c>
      <c r="V1560" s="67">
        <v>0</v>
      </c>
      <c r="W1560" s="67">
        <v>0</v>
      </c>
      <c r="X1560" s="67">
        <v>0</v>
      </c>
      <c r="Y1560" s="68">
        <v>0</v>
      </c>
      <c r="Z1560" s="69">
        <v>0</v>
      </c>
      <c r="AA1560" s="67">
        <v>0</v>
      </c>
      <c r="AB1560" s="67">
        <v>0</v>
      </c>
      <c r="AC1560" s="67">
        <v>0</v>
      </c>
      <c r="AD1560" s="67">
        <v>0</v>
      </c>
      <c r="AE1560" s="67">
        <v>0</v>
      </c>
      <c r="AF1560" s="67">
        <v>0</v>
      </c>
      <c r="AG1560" s="67">
        <v>0</v>
      </c>
      <c r="AH1560" s="67">
        <v>0</v>
      </c>
      <c r="AI1560" s="69">
        <f t="shared" si="391"/>
        <v>0</v>
      </c>
      <c r="AJ1560" s="67">
        <f t="shared" si="391"/>
        <v>0</v>
      </c>
      <c r="AK1560" s="67">
        <f t="shared" si="391"/>
        <v>0</v>
      </c>
      <c r="AL1560" s="67">
        <f t="shared" si="390"/>
        <v>0</v>
      </c>
      <c r="AM1560" s="67">
        <f t="shared" si="390"/>
        <v>0</v>
      </c>
      <c r="AN1560" s="67">
        <f t="shared" si="390"/>
        <v>0</v>
      </c>
      <c r="AO1560" s="67">
        <f t="shared" si="383"/>
        <v>0</v>
      </c>
      <c r="AP1560" s="67">
        <f t="shared" si="383"/>
        <v>0</v>
      </c>
      <c r="AQ1560" s="68">
        <f t="shared" si="383"/>
        <v>0</v>
      </c>
      <c r="AR1560" s="70">
        <f t="shared" si="386"/>
        <v>0.5</v>
      </c>
      <c r="AS1560" s="71">
        <f t="shared" si="387"/>
        <v>0.5</v>
      </c>
      <c r="AT1560" s="71">
        <f t="shared" si="388"/>
        <v>1</v>
      </c>
      <c r="AU1560" s="71">
        <f t="shared" si="389"/>
        <v>0.5</v>
      </c>
      <c r="AV1560" s="71">
        <f t="shared" si="392"/>
        <v>0.5</v>
      </c>
      <c r="AW1560" s="71">
        <f t="shared" si="392"/>
        <v>0.5</v>
      </c>
      <c r="AX1560" s="71">
        <f t="shared" si="392"/>
        <v>1</v>
      </c>
      <c r="AY1560" s="71">
        <f t="shared" si="381"/>
        <v>0.5</v>
      </c>
    </row>
    <row r="1561" spans="1:51" x14ac:dyDescent="0.35">
      <c r="A1561">
        <v>2004</v>
      </c>
      <c r="B1561">
        <v>3</v>
      </c>
      <c r="C1561">
        <v>6</v>
      </c>
      <c r="D1561">
        <v>21</v>
      </c>
      <c r="E1561">
        <v>1557</v>
      </c>
      <c r="F1561" s="112">
        <v>0.3</v>
      </c>
      <c r="G1561">
        <f>F1561+Input!$B$73</f>
        <v>0.3</v>
      </c>
      <c r="H1561" s="39">
        <f t="shared" si="385"/>
        <v>4.2541666666666655</v>
      </c>
      <c r="I1561" s="39">
        <f t="shared" si="380"/>
        <v>2.734100877192982</v>
      </c>
      <c r="J1561" s="39">
        <f>Input!$B$105</f>
        <v>15</v>
      </c>
      <c r="K1561" s="66">
        <v>84</v>
      </c>
      <c r="L1561" s="66">
        <v>84</v>
      </c>
      <c r="M1561" s="19">
        <v>0</v>
      </c>
      <c r="N1561" s="19">
        <v>0</v>
      </c>
      <c r="O1561" s="19">
        <v>-24.052175997458971</v>
      </c>
      <c r="P1561" s="19">
        <v>292.89379255263157</v>
      </c>
      <c r="Q1561" s="19">
        <v>0</v>
      </c>
      <c r="R1561" s="67">
        <v>0</v>
      </c>
      <c r="S1561" s="67">
        <v>0</v>
      </c>
      <c r="T1561" s="67">
        <v>0</v>
      </c>
      <c r="U1561" s="67">
        <v>0</v>
      </c>
      <c r="V1561" s="67">
        <v>0</v>
      </c>
      <c r="W1561" s="67">
        <v>0</v>
      </c>
      <c r="X1561" s="67">
        <v>0</v>
      </c>
      <c r="Y1561" s="68">
        <v>0</v>
      </c>
      <c r="Z1561" s="69">
        <v>0</v>
      </c>
      <c r="AA1561" s="67">
        <v>0</v>
      </c>
      <c r="AB1561" s="67">
        <v>0</v>
      </c>
      <c r="AC1561" s="67">
        <v>0</v>
      </c>
      <c r="AD1561" s="67">
        <v>0</v>
      </c>
      <c r="AE1561" s="67">
        <v>0</v>
      </c>
      <c r="AF1561" s="67">
        <v>0</v>
      </c>
      <c r="AG1561" s="67">
        <v>0</v>
      </c>
      <c r="AH1561" s="67">
        <v>0</v>
      </c>
      <c r="AI1561" s="69">
        <f t="shared" si="391"/>
        <v>0</v>
      </c>
      <c r="AJ1561" s="67">
        <f t="shared" si="391"/>
        <v>0</v>
      </c>
      <c r="AK1561" s="67">
        <f t="shared" si="391"/>
        <v>0</v>
      </c>
      <c r="AL1561" s="67">
        <f t="shared" si="390"/>
        <v>0</v>
      </c>
      <c r="AM1561" s="67">
        <f t="shared" si="390"/>
        <v>0</v>
      </c>
      <c r="AN1561" s="67">
        <f t="shared" si="390"/>
        <v>0</v>
      </c>
      <c r="AO1561" s="67">
        <f t="shared" si="383"/>
        <v>0</v>
      </c>
      <c r="AP1561" s="67">
        <f t="shared" si="383"/>
        <v>0</v>
      </c>
      <c r="AQ1561" s="68">
        <f t="shared" si="383"/>
        <v>0</v>
      </c>
      <c r="AR1561" s="70">
        <f t="shared" si="386"/>
        <v>0.5</v>
      </c>
      <c r="AS1561" s="71">
        <f t="shared" si="387"/>
        <v>0.5</v>
      </c>
      <c r="AT1561" s="71">
        <f t="shared" si="388"/>
        <v>1</v>
      </c>
      <c r="AU1561" s="71">
        <f t="shared" si="389"/>
        <v>0.5</v>
      </c>
      <c r="AV1561" s="71">
        <f t="shared" si="392"/>
        <v>0.5</v>
      </c>
      <c r="AW1561" s="71">
        <f t="shared" si="392"/>
        <v>0.5</v>
      </c>
      <c r="AX1561" s="71">
        <f t="shared" si="392"/>
        <v>1</v>
      </c>
      <c r="AY1561" s="71">
        <f t="shared" si="381"/>
        <v>0.5</v>
      </c>
    </row>
    <row r="1562" spans="1:51" x14ac:dyDescent="0.35">
      <c r="A1562">
        <v>2004</v>
      </c>
      <c r="B1562">
        <v>3</v>
      </c>
      <c r="C1562">
        <v>6</v>
      </c>
      <c r="D1562">
        <v>22</v>
      </c>
      <c r="E1562">
        <v>1558</v>
      </c>
      <c r="F1562" s="112">
        <v>1.2</v>
      </c>
      <c r="G1562">
        <f>F1562+Input!$B$73</f>
        <v>1.2</v>
      </c>
      <c r="H1562" s="39">
        <f t="shared" si="385"/>
        <v>4.2541666666666655</v>
      </c>
      <c r="I1562" s="39">
        <f t="shared" si="380"/>
        <v>2.734100877192982</v>
      </c>
      <c r="J1562" s="39">
        <f>Input!$B$105</f>
        <v>15</v>
      </c>
      <c r="K1562" s="66">
        <v>83</v>
      </c>
      <c r="L1562" s="66">
        <v>83</v>
      </c>
      <c r="M1562" s="19">
        <v>0</v>
      </c>
      <c r="N1562" s="19">
        <v>0</v>
      </c>
      <c r="O1562" s="19">
        <v>-32.019540297025628</v>
      </c>
      <c r="P1562" s="19">
        <v>307.21402272563432</v>
      </c>
      <c r="Q1562" s="19">
        <v>0</v>
      </c>
      <c r="R1562" s="67">
        <v>0</v>
      </c>
      <c r="S1562" s="67">
        <v>0</v>
      </c>
      <c r="T1562" s="67">
        <v>0</v>
      </c>
      <c r="U1562" s="67">
        <v>0</v>
      </c>
      <c r="V1562" s="67">
        <v>0</v>
      </c>
      <c r="W1562" s="67">
        <v>0</v>
      </c>
      <c r="X1562" s="67">
        <v>0</v>
      </c>
      <c r="Y1562" s="68">
        <v>0</v>
      </c>
      <c r="Z1562" s="69">
        <v>0</v>
      </c>
      <c r="AA1562" s="67">
        <v>0</v>
      </c>
      <c r="AB1562" s="67">
        <v>0</v>
      </c>
      <c r="AC1562" s="67">
        <v>0</v>
      </c>
      <c r="AD1562" s="67">
        <v>0</v>
      </c>
      <c r="AE1562" s="67">
        <v>0</v>
      </c>
      <c r="AF1562" s="67">
        <v>0</v>
      </c>
      <c r="AG1562" s="67">
        <v>0</v>
      </c>
      <c r="AH1562" s="67">
        <v>0</v>
      </c>
      <c r="AI1562" s="69">
        <f t="shared" si="391"/>
        <v>0</v>
      </c>
      <c r="AJ1562" s="67">
        <f t="shared" si="391"/>
        <v>0</v>
      </c>
      <c r="AK1562" s="67">
        <f t="shared" si="391"/>
        <v>0</v>
      </c>
      <c r="AL1562" s="67">
        <f t="shared" si="390"/>
        <v>0</v>
      </c>
      <c r="AM1562" s="67">
        <f t="shared" si="390"/>
        <v>0</v>
      </c>
      <c r="AN1562" s="67">
        <f t="shared" si="390"/>
        <v>0</v>
      </c>
      <c r="AO1562" s="67">
        <f t="shared" si="383"/>
        <v>0</v>
      </c>
      <c r="AP1562" s="67">
        <f t="shared" si="383"/>
        <v>0</v>
      </c>
      <c r="AQ1562" s="68">
        <f t="shared" si="383"/>
        <v>0</v>
      </c>
      <c r="AR1562" s="70">
        <f t="shared" si="386"/>
        <v>0.5</v>
      </c>
      <c r="AS1562" s="71">
        <f t="shared" si="387"/>
        <v>0.5</v>
      </c>
      <c r="AT1562" s="71">
        <f t="shared" si="388"/>
        <v>1</v>
      </c>
      <c r="AU1562" s="71">
        <f t="shared" si="389"/>
        <v>0.5</v>
      </c>
      <c r="AV1562" s="71">
        <f t="shared" si="392"/>
        <v>0.5</v>
      </c>
      <c r="AW1562" s="71">
        <f t="shared" si="392"/>
        <v>0.5</v>
      </c>
      <c r="AX1562" s="71">
        <f t="shared" si="392"/>
        <v>1</v>
      </c>
      <c r="AY1562" s="71">
        <f t="shared" si="381"/>
        <v>0.5</v>
      </c>
    </row>
    <row r="1563" spans="1:51" x14ac:dyDescent="0.35">
      <c r="A1563">
        <v>2004</v>
      </c>
      <c r="B1563">
        <v>3</v>
      </c>
      <c r="C1563">
        <v>6</v>
      </c>
      <c r="D1563">
        <v>23</v>
      </c>
      <c r="E1563">
        <v>1559</v>
      </c>
      <c r="F1563" s="112">
        <v>0.6</v>
      </c>
      <c r="G1563">
        <f>F1563+Input!$B$73</f>
        <v>0.6</v>
      </c>
      <c r="H1563" s="39">
        <f t="shared" si="385"/>
        <v>4.2541666666666655</v>
      </c>
      <c r="I1563" s="39">
        <f t="shared" si="380"/>
        <v>2.734100877192982</v>
      </c>
      <c r="J1563" s="39">
        <f>Input!$B$105</f>
        <v>15</v>
      </c>
      <c r="K1563" s="66">
        <v>88</v>
      </c>
      <c r="L1563" s="66">
        <v>88</v>
      </c>
      <c r="M1563" s="19">
        <v>0</v>
      </c>
      <c r="N1563" s="19">
        <v>0</v>
      </c>
      <c r="O1563" s="19">
        <v>-38.482463447861406</v>
      </c>
      <c r="P1563" s="19">
        <v>323.72106170432926</v>
      </c>
      <c r="Q1563" s="19">
        <v>0</v>
      </c>
      <c r="R1563" s="67">
        <v>0</v>
      </c>
      <c r="S1563" s="67">
        <v>0</v>
      </c>
      <c r="T1563" s="67">
        <v>0</v>
      </c>
      <c r="U1563" s="67">
        <v>0</v>
      </c>
      <c r="V1563" s="67">
        <v>0</v>
      </c>
      <c r="W1563" s="67">
        <v>0</v>
      </c>
      <c r="X1563" s="67">
        <v>0</v>
      </c>
      <c r="Y1563" s="68">
        <v>0</v>
      </c>
      <c r="Z1563" s="69">
        <v>0</v>
      </c>
      <c r="AA1563" s="67">
        <v>0</v>
      </c>
      <c r="AB1563" s="67">
        <v>0</v>
      </c>
      <c r="AC1563" s="67">
        <v>0</v>
      </c>
      <c r="AD1563" s="67">
        <v>0</v>
      </c>
      <c r="AE1563" s="67">
        <v>0</v>
      </c>
      <c r="AF1563" s="67">
        <v>0</v>
      </c>
      <c r="AG1563" s="67">
        <v>0</v>
      </c>
      <c r="AH1563" s="67">
        <v>0</v>
      </c>
      <c r="AI1563" s="69">
        <f t="shared" si="391"/>
        <v>0</v>
      </c>
      <c r="AJ1563" s="67">
        <f t="shared" si="391"/>
        <v>0</v>
      </c>
      <c r="AK1563" s="67">
        <f t="shared" si="391"/>
        <v>0</v>
      </c>
      <c r="AL1563" s="67">
        <f t="shared" si="390"/>
        <v>0</v>
      </c>
      <c r="AM1563" s="67">
        <f t="shared" si="390"/>
        <v>0</v>
      </c>
      <c r="AN1563" s="67">
        <f t="shared" si="390"/>
        <v>0</v>
      </c>
      <c r="AO1563" s="67">
        <f t="shared" si="383"/>
        <v>0</v>
      </c>
      <c r="AP1563" s="67">
        <f t="shared" si="383"/>
        <v>0</v>
      </c>
      <c r="AQ1563" s="68">
        <f t="shared" si="383"/>
        <v>0</v>
      </c>
      <c r="AR1563" s="70">
        <f t="shared" si="386"/>
        <v>0.5</v>
      </c>
      <c r="AS1563" s="71">
        <f t="shared" si="387"/>
        <v>0.5</v>
      </c>
      <c r="AT1563" s="71">
        <f t="shared" si="388"/>
        <v>1</v>
      </c>
      <c r="AU1563" s="71">
        <f t="shared" si="389"/>
        <v>0.5</v>
      </c>
      <c r="AV1563" s="71">
        <f t="shared" si="392"/>
        <v>0.5</v>
      </c>
      <c r="AW1563" s="71">
        <f t="shared" si="392"/>
        <v>0.5</v>
      </c>
      <c r="AX1563" s="71">
        <f t="shared" si="392"/>
        <v>1</v>
      </c>
      <c r="AY1563" s="71">
        <f t="shared" si="381"/>
        <v>0.5</v>
      </c>
    </row>
    <row r="1564" spans="1:51" x14ac:dyDescent="0.35">
      <c r="A1564">
        <v>2004</v>
      </c>
      <c r="B1564">
        <v>3</v>
      </c>
      <c r="C1564">
        <v>6</v>
      </c>
      <c r="D1564">
        <v>24</v>
      </c>
      <c r="E1564">
        <v>1560</v>
      </c>
      <c r="F1564" s="112">
        <v>1.5</v>
      </c>
      <c r="G1564">
        <f>F1564+Input!$B$73</f>
        <v>1.5</v>
      </c>
      <c r="H1564" s="39">
        <f>AVERAGE(G1541:G1564)</f>
        <v>2.0583333333333336</v>
      </c>
      <c r="I1564" s="39">
        <f t="shared" si="380"/>
        <v>2.7520833333333332</v>
      </c>
      <c r="J1564" s="39">
        <f>Input!$B$105</f>
        <v>15</v>
      </c>
      <c r="K1564" s="66">
        <v>88</v>
      </c>
      <c r="L1564" s="66">
        <v>88</v>
      </c>
      <c r="M1564" s="19">
        <v>0</v>
      </c>
      <c r="N1564" s="19">
        <v>0</v>
      </c>
      <c r="O1564" s="19">
        <v>-42.648129117661071</v>
      </c>
      <c r="P1564" s="19">
        <v>342.62895982968905</v>
      </c>
      <c r="Q1564" s="19">
        <v>0</v>
      </c>
      <c r="R1564" s="67">
        <v>0</v>
      </c>
      <c r="S1564" s="67">
        <v>0</v>
      </c>
      <c r="T1564" s="67">
        <v>0</v>
      </c>
      <c r="U1564" s="67">
        <v>0</v>
      </c>
      <c r="V1564" s="67">
        <v>0</v>
      </c>
      <c r="W1564" s="67">
        <v>0</v>
      </c>
      <c r="X1564" s="67">
        <v>0</v>
      </c>
      <c r="Y1564" s="68">
        <v>0</v>
      </c>
      <c r="Z1564" s="69">
        <v>0</v>
      </c>
      <c r="AA1564" s="67">
        <v>0</v>
      </c>
      <c r="AB1564" s="67">
        <v>0</v>
      </c>
      <c r="AC1564" s="67">
        <v>0</v>
      </c>
      <c r="AD1564" s="67">
        <v>0</v>
      </c>
      <c r="AE1564" s="67">
        <v>0</v>
      </c>
      <c r="AF1564" s="67">
        <v>0</v>
      </c>
      <c r="AG1564" s="67">
        <v>0</v>
      </c>
      <c r="AH1564" s="67">
        <v>0</v>
      </c>
      <c r="AI1564" s="69">
        <f t="shared" si="391"/>
        <v>0</v>
      </c>
      <c r="AJ1564" s="67">
        <f t="shared" si="391"/>
        <v>0</v>
      </c>
      <c r="AK1564" s="67">
        <f t="shared" si="391"/>
        <v>0</v>
      </c>
      <c r="AL1564" s="67">
        <f t="shared" si="390"/>
        <v>0</v>
      </c>
      <c r="AM1564" s="67">
        <f t="shared" si="390"/>
        <v>0</v>
      </c>
      <c r="AN1564" s="67">
        <f t="shared" si="390"/>
        <v>0</v>
      </c>
      <c r="AO1564" s="67">
        <f t="shared" si="383"/>
        <v>0</v>
      </c>
      <c r="AP1564" s="67">
        <f t="shared" si="383"/>
        <v>0</v>
      </c>
      <c r="AQ1564" s="68">
        <f t="shared" si="383"/>
        <v>0</v>
      </c>
      <c r="AR1564" s="70">
        <f t="shared" si="386"/>
        <v>0.5</v>
      </c>
      <c r="AS1564" s="71">
        <f t="shared" si="387"/>
        <v>0.5</v>
      </c>
      <c r="AT1564" s="71">
        <f t="shared" si="388"/>
        <v>1</v>
      </c>
      <c r="AU1564" s="71">
        <f t="shared" si="389"/>
        <v>0.5</v>
      </c>
      <c r="AV1564" s="71">
        <f t="shared" si="392"/>
        <v>0.5</v>
      </c>
      <c r="AW1564" s="71">
        <f t="shared" si="392"/>
        <v>0.5</v>
      </c>
      <c r="AX1564" s="71">
        <f t="shared" si="392"/>
        <v>1</v>
      </c>
      <c r="AY1564" s="71">
        <f t="shared" si="381"/>
        <v>0.5</v>
      </c>
    </row>
    <row r="1565" spans="1:51" x14ac:dyDescent="0.35">
      <c r="A1565">
        <v>2004</v>
      </c>
      <c r="B1565">
        <v>3</v>
      </c>
      <c r="C1565">
        <v>7</v>
      </c>
      <c r="D1565">
        <v>1</v>
      </c>
      <c r="E1565">
        <v>1561</v>
      </c>
      <c r="F1565" s="112">
        <v>2.8</v>
      </c>
      <c r="G1565">
        <f>F1565+Input!$B$73</f>
        <v>2.8</v>
      </c>
      <c r="H1565" s="39">
        <f>H1564</f>
        <v>2.0583333333333336</v>
      </c>
      <c r="I1565" s="39">
        <f t="shared" si="380"/>
        <v>2.7520833333333332</v>
      </c>
      <c r="J1565" s="39">
        <f>Input!$B$105</f>
        <v>15</v>
      </c>
      <c r="K1565" s="66">
        <v>85</v>
      </c>
      <c r="L1565" s="66">
        <v>85</v>
      </c>
      <c r="M1565" s="19">
        <v>0</v>
      </c>
      <c r="N1565" s="19">
        <v>0</v>
      </c>
      <c r="O1565" s="19">
        <v>-43.796757868021245</v>
      </c>
      <c r="P1565" s="19">
        <v>3.0944391971347596</v>
      </c>
      <c r="Q1565" s="19">
        <v>0</v>
      </c>
      <c r="R1565" s="67">
        <v>0</v>
      </c>
      <c r="S1565" s="67">
        <v>0</v>
      </c>
      <c r="T1565" s="67">
        <v>0</v>
      </c>
      <c r="U1565" s="67">
        <v>0</v>
      </c>
      <c r="V1565" s="67">
        <v>0</v>
      </c>
      <c r="W1565" s="67">
        <v>0</v>
      </c>
      <c r="X1565" s="67">
        <v>0</v>
      </c>
      <c r="Y1565" s="68">
        <v>0</v>
      </c>
      <c r="Z1565" s="69">
        <v>0</v>
      </c>
      <c r="AA1565" s="67">
        <v>0</v>
      </c>
      <c r="AB1565" s="67">
        <v>0</v>
      </c>
      <c r="AC1565" s="67">
        <v>0</v>
      </c>
      <c r="AD1565" s="67">
        <v>0</v>
      </c>
      <c r="AE1565" s="67">
        <v>0</v>
      </c>
      <c r="AF1565" s="67">
        <v>0</v>
      </c>
      <c r="AG1565" s="67">
        <v>0</v>
      </c>
      <c r="AH1565" s="67">
        <v>0</v>
      </c>
      <c r="AI1565" s="69">
        <f t="shared" si="391"/>
        <v>0</v>
      </c>
      <c r="AJ1565" s="67">
        <f t="shared" si="391"/>
        <v>0</v>
      </c>
      <c r="AK1565" s="67">
        <f t="shared" si="391"/>
        <v>0</v>
      </c>
      <c r="AL1565" s="67">
        <f t="shared" si="390"/>
        <v>0</v>
      </c>
      <c r="AM1565" s="67">
        <f t="shared" si="390"/>
        <v>0</v>
      </c>
      <c r="AN1565" s="67">
        <f t="shared" si="390"/>
        <v>0</v>
      </c>
      <c r="AO1565" s="67">
        <f t="shared" si="383"/>
        <v>0</v>
      </c>
      <c r="AP1565" s="67">
        <f t="shared" si="383"/>
        <v>0</v>
      </c>
      <c r="AQ1565" s="68">
        <f t="shared" si="383"/>
        <v>0</v>
      </c>
      <c r="AR1565" s="70">
        <f t="shared" si="386"/>
        <v>0.5</v>
      </c>
      <c r="AS1565" s="71">
        <f t="shared" si="387"/>
        <v>0.1</v>
      </c>
      <c r="AT1565" s="71">
        <f t="shared" si="388"/>
        <v>0.5</v>
      </c>
      <c r="AU1565" s="71">
        <f t="shared" si="389"/>
        <v>0.5</v>
      </c>
      <c r="AV1565" s="71">
        <f t="shared" si="392"/>
        <v>0.5</v>
      </c>
      <c r="AW1565" s="71">
        <f t="shared" si="392"/>
        <v>0.1</v>
      </c>
      <c r="AX1565" s="71">
        <f t="shared" si="392"/>
        <v>0.5</v>
      </c>
      <c r="AY1565" s="71">
        <f t="shared" si="381"/>
        <v>0.5</v>
      </c>
    </row>
    <row r="1566" spans="1:51" x14ac:dyDescent="0.35">
      <c r="A1566">
        <v>2004</v>
      </c>
      <c r="B1566">
        <v>3</v>
      </c>
      <c r="C1566">
        <v>7</v>
      </c>
      <c r="D1566">
        <v>2</v>
      </c>
      <c r="E1566">
        <v>1562</v>
      </c>
      <c r="F1566" s="112">
        <v>3.2</v>
      </c>
      <c r="G1566">
        <f>F1566+Input!$B$73</f>
        <v>3.2</v>
      </c>
      <c r="H1566" s="39">
        <f t="shared" ref="H1566:H1587" si="393">H1565</f>
        <v>2.0583333333333336</v>
      </c>
      <c r="I1566" s="39">
        <f t="shared" si="380"/>
        <v>2.7520833333333332</v>
      </c>
      <c r="J1566" s="39">
        <f>Input!$B$105</f>
        <v>15</v>
      </c>
      <c r="K1566" s="66">
        <v>87</v>
      </c>
      <c r="L1566" s="66">
        <v>87</v>
      </c>
      <c r="M1566" s="19">
        <v>0</v>
      </c>
      <c r="N1566" s="19">
        <v>0</v>
      </c>
      <c r="O1566" s="19">
        <v>-41.298858136810694</v>
      </c>
      <c r="P1566" s="19">
        <v>23.208651233083824</v>
      </c>
      <c r="Q1566" s="19">
        <v>0</v>
      </c>
      <c r="R1566" s="67">
        <v>0</v>
      </c>
      <c r="S1566" s="67">
        <v>0</v>
      </c>
      <c r="T1566" s="67">
        <v>0</v>
      </c>
      <c r="U1566" s="67">
        <v>0</v>
      </c>
      <c r="V1566" s="67">
        <v>0</v>
      </c>
      <c r="W1566" s="67">
        <v>0</v>
      </c>
      <c r="X1566" s="67">
        <v>0</v>
      </c>
      <c r="Y1566" s="68">
        <v>0</v>
      </c>
      <c r="Z1566" s="69">
        <v>0</v>
      </c>
      <c r="AA1566" s="67">
        <v>0</v>
      </c>
      <c r="AB1566" s="67">
        <v>0</v>
      </c>
      <c r="AC1566" s="67">
        <v>0</v>
      </c>
      <c r="AD1566" s="67">
        <v>0</v>
      </c>
      <c r="AE1566" s="67">
        <v>0</v>
      </c>
      <c r="AF1566" s="67">
        <v>0</v>
      </c>
      <c r="AG1566" s="67">
        <v>0</v>
      </c>
      <c r="AH1566" s="67">
        <v>0</v>
      </c>
      <c r="AI1566" s="69">
        <f t="shared" si="391"/>
        <v>0</v>
      </c>
      <c r="AJ1566" s="67">
        <f t="shared" si="391"/>
        <v>0</v>
      </c>
      <c r="AK1566" s="67">
        <f t="shared" si="391"/>
        <v>0</v>
      </c>
      <c r="AL1566" s="67">
        <f t="shared" si="390"/>
        <v>0</v>
      </c>
      <c r="AM1566" s="67">
        <f t="shared" si="390"/>
        <v>0</v>
      </c>
      <c r="AN1566" s="67">
        <f t="shared" si="390"/>
        <v>0</v>
      </c>
      <c r="AO1566" s="67">
        <f t="shared" si="383"/>
        <v>0</v>
      </c>
      <c r="AP1566" s="67">
        <f t="shared" si="383"/>
        <v>0</v>
      </c>
      <c r="AQ1566" s="68">
        <f t="shared" si="383"/>
        <v>0</v>
      </c>
      <c r="AR1566" s="70">
        <f t="shared" si="386"/>
        <v>0.5</v>
      </c>
      <c r="AS1566" s="71">
        <f t="shared" si="387"/>
        <v>0.1</v>
      </c>
      <c r="AT1566" s="71">
        <f t="shared" si="388"/>
        <v>0.5</v>
      </c>
      <c r="AU1566" s="71">
        <f t="shared" si="389"/>
        <v>0.5</v>
      </c>
      <c r="AV1566" s="71">
        <f t="shared" si="392"/>
        <v>0.5</v>
      </c>
      <c r="AW1566" s="71">
        <f t="shared" si="392"/>
        <v>0.1</v>
      </c>
      <c r="AX1566" s="71">
        <f t="shared" si="392"/>
        <v>0.5</v>
      </c>
      <c r="AY1566" s="71">
        <f t="shared" si="381"/>
        <v>0.5</v>
      </c>
    </row>
    <row r="1567" spans="1:51" x14ac:dyDescent="0.35">
      <c r="A1567">
        <v>2004</v>
      </c>
      <c r="B1567">
        <v>3</v>
      </c>
      <c r="C1567">
        <v>7</v>
      </c>
      <c r="D1567">
        <v>3</v>
      </c>
      <c r="E1567">
        <v>1563</v>
      </c>
      <c r="F1567" s="112">
        <v>2.7</v>
      </c>
      <c r="G1567">
        <f>F1567+Input!$B$73</f>
        <v>2.7</v>
      </c>
      <c r="H1567" s="39">
        <f t="shared" si="393"/>
        <v>2.0583333333333336</v>
      </c>
      <c r="I1567" s="39">
        <f t="shared" si="380"/>
        <v>2.7520833333333332</v>
      </c>
      <c r="J1567" s="39">
        <f>Input!$B$105</f>
        <v>15</v>
      </c>
      <c r="K1567" s="66">
        <v>90</v>
      </c>
      <c r="L1567" s="66">
        <v>90</v>
      </c>
      <c r="M1567" s="19">
        <v>0</v>
      </c>
      <c r="N1567" s="19">
        <v>0</v>
      </c>
      <c r="O1567" s="19">
        <v>-36.372008299342497</v>
      </c>
      <c r="P1567" s="19">
        <v>41.347426744585022</v>
      </c>
      <c r="Q1567" s="19">
        <v>0</v>
      </c>
      <c r="R1567" s="67">
        <v>0</v>
      </c>
      <c r="S1567" s="67">
        <v>0</v>
      </c>
      <c r="T1567" s="67">
        <v>0</v>
      </c>
      <c r="U1567" s="67">
        <v>0</v>
      </c>
      <c r="V1567" s="67">
        <v>0</v>
      </c>
      <c r="W1567" s="67">
        <v>0</v>
      </c>
      <c r="X1567" s="67">
        <v>0</v>
      </c>
      <c r="Y1567" s="68">
        <v>0</v>
      </c>
      <c r="Z1567" s="69">
        <v>0</v>
      </c>
      <c r="AA1567" s="67">
        <v>0</v>
      </c>
      <c r="AB1567" s="67">
        <v>0</v>
      </c>
      <c r="AC1567" s="67">
        <v>0</v>
      </c>
      <c r="AD1567" s="67">
        <v>0</v>
      </c>
      <c r="AE1567" s="67">
        <v>0</v>
      </c>
      <c r="AF1567" s="67">
        <v>0</v>
      </c>
      <c r="AG1567" s="67">
        <v>0</v>
      </c>
      <c r="AH1567" s="67">
        <v>0</v>
      </c>
      <c r="AI1567" s="69">
        <f t="shared" si="391"/>
        <v>0</v>
      </c>
      <c r="AJ1567" s="67">
        <f t="shared" si="391"/>
        <v>0</v>
      </c>
      <c r="AK1567" s="67">
        <f t="shared" si="391"/>
        <v>0</v>
      </c>
      <c r="AL1567" s="67">
        <f t="shared" si="390"/>
        <v>0</v>
      </c>
      <c r="AM1567" s="67">
        <f t="shared" si="390"/>
        <v>0</v>
      </c>
      <c r="AN1567" s="67">
        <f t="shared" si="390"/>
        <v>0</v>
      </c>
      <c r="AO1567" s="67">
        <f t="shared" si="383"/>
        <v>0</v>
      </c>
      <c r="AP1567" s="67">
        <f t="shared" si="383"/>
        <v>0</v>
      </c>
      <c r="AQ1567" s="68">
        <f t="shared" si="383"/>
        <v>0</v>
      </c>
      <c r="AR1567" s="70">
        <f t="shared" si="386"/>
        <v>0.5</v>
      </c>
      <c r="AS1567" s="71">
        <f t="shared" si="387"/>
        <v>0.1</v>
      </c>
      <c r="AT1567" s="71">
        <f t="shared" si="388"/>
        <v>0.5</v>
      </c>
      <c r="AU1567" s="71">
        <f t="shared" si="389"/>
        <v>0.5</v>
      </c>
      <c r="AV1567" s="71">
        <f t="shared" si="392"/>
        <v>0.5</v>
      </c>
      <c r="AW1567" s="71">
        <f t="shared" si="392"/>
        <v>0.1</v>
      </c>
      <c r="AX1567" s="71">
        <f t="shared" si="392"/>
        <v>0.5</v>
      </c>
      <c r="AY1567" s="71">
        <f t="shared" si="381"/>
        <v>0.5</v>
      </c>
    </row>
    <row r="1568" spans="1:51" x14ac:dyDescent="0.35">
      <c r="A1568">
        <v>2004</v>
      </c>
      <c r="B1568">
        <v>3</v>
      </c>
      <c r="C1568">
        <v>7</v>
      </c>
      <c r="D1568">
        <v>4</v>
      </c>
      <c r="E1568">
        <v>1564</v>
      </c>
      <c r="F1568" s="112">
        <v>3.3</v>
      </c>
      <c r="G1568">
        <f>F1568+Input!$B$73</f>
        <v>3.3</v>
      </c>
      <c r="H1568" s="39">
        <f t="shared" si="393"/>
        <v>2.0583333333333336</v>
      </c>
      <c r="I1568" s="39">
        <f t="shared" si="380"/>
        <v>2.7520833333333332</v>
      </c>
      <c r="J1568" s="39">
        <f>Input!$B$105</f>
        <v>15</v>
      </c>
      <c r="K1568" s="66">
        <v>91</v>
      </c>
      <c r="L1568" s="66">
        <v>91</v>
      </c>
      <c r="M1568" s="19">
        <v>0</v>
      </c>
      <c r="N1568" s="19">
        <v>0</v>
      </c>
      <c r="O1568" s="19">
        <v>-29.396279147413999</v>
      </c>
      <c r="P1568" s="19">
        <v>57.102104638777917</v>
      </c>
      <c r="Q1568" s="19">
        <v>0</v>
      </c>
      <c r="R1568" s="67">
        <v>0</v>
      </c>
      <c r="S1568" s="67">
        <v>0</v>
      </c>
      <c r="T1568" s="67">
        <v>0</v>
      </c>
      <c r="U1568" s="67">
        <v>0</v>
      </c>
      <c r="V1568" s="67">
        <v>0</v>
      </c>
      <c r="W1568" s="67">
        <v>0</v>
      </c>
      <c r="X1568" s="67">
        <v>0</v>
      </c>
      <c r="Y1568" s="68">
        <v>0</v>
      </c>
      <c r="Z1568" s="69">
        <v>0</v>
      </c>
      <c r="AA1568" s="67">
        <v>0</v>
      </c>
      <c r="AB1568" s="67">
        <v>0</v>
      </c>
      <c r="AC1568" s="67">
        <v>0</v>
      </c>
      <c r="AD1568" s="67">
        <v>0</v>
      </c>
      <c r="AE1568" s="67">
        <v>0</v>
      </c>
      <c r="AF1568" s="67">
        <v>0</v>
      </c>
      <c r="AG1568" s="67">
        <v>0</v>
      </c>
      <c r="AH1568" s="67">
        <v>0</v>
      </c>
      <c r="AI1568" s="69">
        <f t="shared" si="391"/>
        <v>0</v>
      </c>
      <c r="AJ1568" s="67">
        <f t="shared" si="391"/>
        <v>0</v>
      </c>
      <c r="AK1568" s="67">
        <f t="shared" si="391"/>
        <v>0</v>
      </c>
      <c r="AL1568" s="67">
        <f t="shared" si="390"/>
        <v>0</v>
      </c>
      <c r="AM1568" s="67">
        <f t="shared" si="390"/>
        <v>0</v>
      </c>
      <c r="AN1568" s="67">
        <f t="shared" si="390"/>
        <v>0</v>
      </c>
      <c r="AO1568" s="67">
        <f t="shared" si="383"/>
        <v>0</v>
      </c>
      <c r="AP1568" s="67">
        <f t="shared" si="383"/>
        <v>0</v>
      </c>
      <c r="AQ1568" s="68">
        <f t="shared" si="383"/>
        <v>0</v>
      </c>
      <c r="AR1568" s="70">
        <f t="shared" si="386"/>
        <v>0.5</v>
      </c>
      <c r="AS1568" s="71">
        <f t="shared" si="387"/>
        <v>0.1</v>
      </c>
      <c r="AT1568" s="71">
        <f t="shared" si="388"/>
        <v>0.5</v>
      </c>
      <c r="AU1568" s="71">
        <f t="shared" si="389"/>
        <v>0.5</v>
      </c>
      <c r="AV1568" s="71">
        <f t="shared" si="392"/>
        <v>0.5</v>
      </c>
      <c r="AW1568" s="71">
        <f t="shared" si="392"/>
        <v>0.1</v>
      </c>
      <c r="AX1568" s="71">
        <f t="shared" si="392"/>
        <v>0.5</v>
      </c>
      <c r="AY1568" s="71">
        <f t="shared" si="381"/>
        <v>0.5</v>
      </c>
    </row>
    <row r="1569" spans="1:51" x14ac:dyDescent="0.35">
      <c r="A1569">
        <v>2004</v>
      </c>
      <c r="B1569">
        <v>3</v>
      </c>
      <c r="C1569">
        <v>7</v>
      </c>
      <c r="D1569">
        <v>5</v>
      </c>
      <c r="E1569">
        <v>1565</v>
      </c>
      <c r="F1569" s="112">
        <v>3.3</v>
      </c>
      <c r="G1569">
        <f>F1569+Input!$B$73</f>
        <v>3.3</v>
      </c>
      <c r="H1569" s="39">
        <f t="shared" si="393"/>
        <v>2.0583333333333336</v>
      </c>
      <c r="I1569" s="39">
        <f t="shared" si="380"/>
        <v>2.7520833333333332</v>
      </c>
      <c r="J1569" s="39">
        <f>Input!$B$105</f>
        <v>15</v>
      </c>
      <c r="K1569" s="66">
        <v>93</v>
      </c>
      <c r="L1569" s="66">
        <v>93</v>
      </c>
      <c r="M1569" s="19">
        <v>0</v>
      </c>
      <c r="N1569" s="19">
        <v>0</v>
      </c>
      <c r="O1569" s="19">
        <v>-21.12566937706579</v>
      </c>
      <c r="P1569" s="19">
        <v>70.871564931812443</v>
      </c>
      <c r="Q1569" s="19">
        <v>0</v>
      </c>
      <c r="R1569" s="67">
        <v>0</v>
      </c>
      <c r="S1569" s="67">
        <v>0</v>
      </c>
      <c r="T1569" s="67">
        <v>0</v>
      </c>
      <c r="U1569" s="67">
        <v>0</v>
      </c>
      <c r="V1569" s="67">
        <v>0</v>
      </c>
      <c r="W1569" s="67">
        <v>0</v>
      </c>
      <c r="X1569" s="67">
        <v>0</v>
      </c>
      <c r="Y1569" s="68">
        <v>0</v>
      </c>
      <c r="Z1569" s="69">
        <v>0</v>
      </c>
      <c r="AA1569" s="67">
        <v>0</v>
      </c>
      <c r="AB1569" s="67">
        <v>0</v>
      </c>
      <c r="AC1569" s="67">
        <v>0</v>
      </c>
      <c r="AD1569" s="67">
        <v>0</v>
      </c>
      <c r="AE1569" s="67">
        <v>0</v>
      </c>
      <c r="AF1569" s="67">
        <v>0</v>
      </c>
      <c r="AG1569" s="67">
        <v>0</v>
      </c>
      <c r="AH1569" s="67">
        <v>0</v>
      </c>
      <c r="AI1569" s="69">
        <f t="shared" si="391"/>
        <v>0</v>
      </c>
      <c r="AJ1569" s="67">
        <f t="shared" si="391"/>
        <v>0</v>
      </c>
      <c r="AK1569" s="67">
        <f t="shared" si="391"/>
        <v>0</v>
      </c>
      <c r="AL1569" s="67">
        <f t="shared" si="390"/>
        <v>0</v>
      </c>
      <c r="AM1569" s="67">
        <f t="shared" si="390"/>
        <v>0</v>
      </c>
      <c r="AN1569" s="67">
        <f t="shared" si="390"/>
        <v>0</v>
      </c>
      <c r="AO1569" s="67">
        <f t="shared" si="383"/>
        <v>0</v>
      </c>
      <c r="AP1569" s="67">
        <f t="shared" si="383"/>
        <v>0</v>
      </c>
      <c r="AQ1569" s="68">
        <f t="shared" si="383"/>
        <v>0</v>
      </c>
      <c r="AR1569" s="70">
        <f t="shared" si="386"/>
        <v>0.5</v>
      </c>
      <c r="AS1569" s="71">
        <f t="shared" si="387"/>
        <v>0.1</v>
      </c>
      <c r="AT1569" s="71">
        <f t="shared" si="388"/>
        <v>0.5</v>
      </c>
      <c r="AU1569" s="71">
        <f t="shared" si="389"/>
        <v>0.5</v>
      </c>
      <c r="AV1569" s="71">
        <f t="shared" si="392"/>
        <v>0.5</v>
      </c>
      <c r="AW1569" s="71">
        <f t="shared" si="392"/>
        <v>0.1</v>
      </c>
      <c r="AX1569" s="71">
        <f t="shared" si="392"/>
        <v>0.5</v>
      </c>
      <c r="AY1569" s="71">
        <f t="shared" si="381"/>
        <v>0.5</v>
      </c>
    </row>
    <row r="1570" spans="1:51" x14ac:dyDescent="0.35">
      <c r="A1570">
        <v>2004</v>
      </c>
      <c r="B1570">
        <v>3</v>
      </c>
      <c r="C1570">
        <v>7</v>
      </c>
      <c r="D1570">
        <v>6</v>
      </c>
      <c r="E1570">
        <v>1566</v>
      </c>
      <c r="F1570" s="112">
        <v>1.9</v>
      </c>
      <c r="G1570">
        <f>F1570+Input!$B$73</f>
        <v>1.9</v>
      </c>
      <c r="H1570" s="39">
        <f t="shared" si="393"/>
        <v>2.0583333333333336</v>
      </c>
      <c r="I1570" s="39">
        <f t="shared" si="380"/>
        <v>2.7520833333333332</v>
      </c>
      <c r="J1570" s="39">
        <f>Input!$B$105</f>
        <v>15</v>
      </c>
      <c r="K1570" s="66">
        <v>95</v>
      </c>
      <c r="L1570" s="66">
        <v>95</v>
      </c>
      <c r="M1570" s="19">
        <v>0</v>
      </c>
      <c r="N1570" s="19">
        <v>0</v>
      </c>
      <c r="O1570" s="19">
        <v>-12.158516230624505</v>
      </c>
      <c r="P1570" s="19">
        <v>83.348008370492778</v>
      </c>
      <c r="Q1570" s="19">
        <v>0</v>
      </c>
      <c r="R1570" s="67">
        <v>0</v>
      </c>
      <c r="S1570" s="67">
        <v>0</v>
      </c>
      <c r="T1570" s="67">
        <v>0</v>
      </c>
      <c r="U1570" s="67">
        <v>0</v>
      </c>
      <c r="V1570" s="67">
        <v>0</v>
      </c>
      <c r="W1570" s="67">
        <v>0</v>
      </c>
      <c r="X1570" s="67">
        <v>0</v>
      </c>
      <c r="Y1570" s="68">
        <v>0</v>
      </c>
      <c r="Z1570" s="69">
        <v>0</v>
      </c>
      <c r="AA1570" s="67">
        <v>0</v>
      </c>
      <c r="AB1570" s="67">
        <v>0</v>
      </c>
      <c r="AC1570" s="67">
        <v>0</v>
      </c>
      <c r="AD1570" s="67">
        <v>0</v>
      </c>
      <c r="AE1570" s="67">
        <v>0</v>
      </c>
      <c r="AF1570" s="67">
        <v>0</v>
      </c>
      <c r="AG1570" s="67">
        <v>0</v>
      </c>
      <c r="AH1570" s="67">
        <v>0</v>
      </c>
      <c r="AI1570" s="69">
        <f t="shared" si="391"/>
        <v>0</v>
      </c>
      <c r="AJ1570" s="67">
        <f t="shared" si="391"/>
        <v>0</v>
      </c>
      <c r="AK1570" s="67">
        <f t="shared" si="391"/>
        <v>0</v>
      </c>
      <c r="AL1570" s="67">
        <f t="shared" si="390"/>
        <v>0</v>
      </c>
      <c r="AM1570" s="67">
        <f t="shared" si="390"/>
        <v>0</v>
      </c>
      <c r="AN1570" s="67">
        <f t="shared" si="390"/>
        <v>0</v>
      </c>
      <c r="AO1570" s="67">
        <f t="shared" si="383"/>
        <v>0</v>
      </c>
      <c r="AP1570" s="67">
        <f t="shared" si="383"/>
        <v>0</v>
      </c>
      <c r="AQ1570" s="68">
        <f t="shared" si="383"/>
        <v>0</v>
      </c>
      <c r="AR1570" s="70">
        <f t="shared" si="386"/>
        <v>0.5</v>
      </c>
      <c r="AS1570" s="71">
        <f t="shared" si="387"/>
        <v>0.1</v>
      </c>
      <c r="AT1570" s="71">
        <f t="shared" si="388"/>
        <v>0.5</v>
      </c>
      <c r="AU1570" s="71">
        <f t="shared" si="389"/>
        <v>0.5</v>
      </c>
      <c r="AV1570" s="71">
        <f t="shared" si="392"/>
        <v>0.5</v>
      </c>
      <c r="AW1570" s="71">
        <f t="shared" si="392"/>
        <v>0.1</v>
      </c>
      <c r="AX1570" s="71">
        <f t="shared" si="392"/>
        <v>0.5</v>
      </c>
      <c r="AY1570" s="71">
        <f t="shared" si="381"/>
        <v>0.5</v>
      </c>
    </row>
    <row r="1571" spans="1:51" x14ac:dyDescent="0.35">
      <c r="A1571">
        <v>2004</v>
      </c>
      <c r="B1571">
        <v>3</v>
      </c>
      <c r="C1571">
        <v>7</v>
      </c>
      <c r="D1571">
        <v>7</v>
      </c>
      <c r="E1571">
        <v>1567</v>
      </c>
      <c r="F1571" s="112">
        <v>3.3</v>
      </c>
      <c r="G1571">
        <f>F1571+Input!$B$73</f>
        <v>3.3</v>
      </c>
      <c r="H1571" s="39">
        <f t="shared" si="393"/>
        <v>2.0583333333333336</v>
      </c>
      <c r="I1571" s="39">
        <f t="shared" si="380"/>
        <v>2.7520833333333332</v>
      </c>
      <c r="J1571" s="39">
        <f>Input!$B$105</f>
        <v>15</v>
      </c>
      <c r="K1571" s="66">
        <v>97</v>
      </c>
      <c r="L1571" s="66">
        <v>97</v>
      </c>
      <c r="M1571" s="19">
        <v>0</v>
      </c>
      <c r="N1571" s="19">
        <v>0</v>
      </c>
      <c r="O1571" s="19">
        <v>-2.9613663836218831</v>
      </c>
      <c r="P1571" s="19">
        <v>95.225024408835395</v>
      </c>
      <c r="Q1571" s="19">
        <v>0</v>
      </c>
      <c r="R1571" s="67">
        <v>0</v>
      </c>
      <c r="S1571" s="67">
        <v>0</v>
      </c>
      <c r="T1571" s="67">
        <v>0</v>
      </c>
      <c r="U1571" s="67">
        <v>0</v>
      </c>
      <c r="V1571" s="67">
        <v>0</v>
      </c>
      <c r="W1571" s="67">
        <v>0</v>
      </c>
      <c r="X1571" s="67">
        <v>0</v>
      </c>
      <c r="Y1571" s="68">
        <v>0</v>
      </c>
      <c r="Z1571" s="69">
        <v>0</v>
      </c>
      <c r="AA1571" s="67">
        <v>0</v>
      </c>
      <c r="AB1571" s="67">
        <v>0</v>
      </c>
      <c r="AC1571" s="67">
        <v>0</v>
      </c>
      <c r="AD1571" s="67">
        <v>0</v>
      </c>
      <c r="AE1571" s="67">
        <v>0</v>
      </c>
      <c r="AF1571" s="67">
        <v>0</v>
      </c>
      <c r="AG1571" s="67">
        <v>0</v>
      </c>
      <c r="AH1571" s="67">
        <v>0</v>
      </c>
      <c r="AI1571" s="69">
        <f t="shared" si="391"/>
        <v>0</v>
      </c>
      <c r="AJ1571" s="67">
        <f t="shared" si="391"/>
        <v>0</v>
      </c>
      <c r="AK1571" s="67">
        <f t="shared" si="391"/>
        <v>0</v>
      </c>
      <c r="AL1571" s="67">
        <f t="shared" si="390"/>
        <v>0</v>
      </c>
      <c r="AM1571" s="67">
        <f t="shared" si="390"/>
        <v>0</v>
      </c>
      <c r="AN1571" s="67">
        <f t="shared" si="390"/>
        <v>0</v>
      </c>
      <c r="AO1571" s="67">
        <f t="shared" si="383"/>
        <v>0</v>
      </c>
      <c r="AP1571" s="67">
        <f t="shared" si="383"/>
        <v>0</v>
      </c>
      <c r="AQ1571" s="68">
        <f t="shared" si="383"/>
        <v>0</v>
      </c>
      <c r="AR1571" s="70">
        <f t="shared" si="386"/>
        <v>0.5</v>
      </c>
      <c r="AS1571" s="71">
        <f t="shared" si="387"/>
        <v>0.1</v>
      </c>
      <c r="AT1571" s="71">
        <f t="shared" si="388"/>
        <v>0.5</v>
      </c>
      <c r="AU1571" s="71">
        <f t="shared" si="389"/>
        <v>0.5</v>
      </c>
      <c r="AV1571" s="71">
        <f t="shared" si="392"/>
        <v>0.5</v>
      </c>
      <c r="AW1571" s="71">
        <f t="shared" si="392"/>
        <v>0.1</v>
      </c>
      <c r="AX1571" s="71">
        <f t="shared" si="392"/>
        <v>0.5</v>
      </c>
      <c r="AY1571" s="71">
        <f t="shared" si="381"/>
        <v>0.5</v>
      </c>
    </row>
    <row r="1572" spans="1:51" x14ac:dyDescent="0.35">
      <c r="A1572">
        <v>2004</v>
      </c>
      <c r="B1572">
        <v>3</v>
      </c>
      <c r="C1572">
        <v>7</v>
      </c>
      <c r="D1572">
        <v>8</v>
      </c>
      <c r="E1572">
        <v>1568</v>
      </c>
      <c r="F1572" s="112">
        <v>3.1</v>
      </c>
      <c r="G1572">
        <f>F1572+Input!$B$73</f>
        <v>3.1</v>
      </c>
      <c r="H1572" s="39">
        <f t="shared" si="393"/>
        <v>2.0583333333333336</v>
      </c>
      <c r="I1572" s="39">
        <f t="shared" si="380"/>
        <v>2.7520833333333332</v>
      </c>
      <c r="J1572" s="39">
        <f>Input!$B$105</f>
        <v>15</v>
      </c>
      <c r="K1572" s="66">
        <v>96</v>
      </c>
      <c r="L1572" s="66">
        <v>96</v>
      </c>
      <c r="M1572" s="19">
        <v>14.225885782432352</v>
      </c>
      <c r="N1572" s="19">
        <v>7.7030984891439802</v>
      </c>
      <c r="O1572" s="19">
        <v>6.0626698883656776</v>
      </c>
      <c r="P1572" s="19">
        <v>107.13518886741751</v>
      </c>
      <c r="Q1572" s="19">
        <v>0</v>
      </c>
      <c r="R1572" s="67">
        <v>9.0891990746493043</v>
      </c>
      <c r="S1572" s="67">
        <v>14.147854879746765</v>
      </c>
      <c r="T1572" s="67">
        <v>10.918889174774945</v>
      </c>
      <c r="U1572" s="67">
        <v>1.2937862772687359</v>
      </c>
      <c r="V1572" s="67">
        <v>0</v>
      </c>
      <c r="W1572" s="67">
        <v>0</v>
      </c>
      <c r="X1572" s="67">
        <v>0</v>
      </c>
      <c r="Y1572" s="68">
        <v>0.29690151085601979</v>
      </c>
      <c r="Z1572" s="69">
        <v>3.0235766735158256</v>
      </c>
      <c r="AA1572" s="67">
        <v>7.8100534435738034</v>
      </c>
      <c r="AB1572" s="67">
        <v>10.473999771512736</v>
      </c>
      <c r="AC1572" s="67">
        <v>8.7735892940628482</v>
      </c>
      <c r="AD1572" s="67">
        <v>3.704899407312976</v>
      </c>
      <c r="AE1572" s="67">
        <v>3.0235766735158256</v>
      </c>
      <c r="AF1572" s="67">
        <v>3.0235766735158256</v>
      </c>
      <c r="AG1572" s="67">
        <v>3.0235766735158256</v>
      </c>
      <c r="AH1572" s="67">
        <v>7.7030984891439802</v>
      </c>
      <c r="AI1572" s="69">
        <f t="shared" si="391"/>
        <v>3.0235766735158256</v>
      </c>
      <c r="AJ1572" s="67">
        <f t="shared" si="391"/>
        <v>16.899252518223108</v>
      </c>
      <c r="AK1572" s="67">
        <f t="shared" si="391"/>
        <v>24.6218546512595</v>
      </c>
      <c r="AL1572" s="67">
        <f t="shared" si="390"/>
        <v>19.692478468837791</v>
      </c>
      <c r="AM1572" s="67">
        <f t="shared" si="390"/>
        <v>4.9986856845817123</v>
      </c>
      <c r="AN1572" s="67">
        <f t="shared" si="390"/>
        <v>3.0235766735158256</v>
      </c>
      <c r="AO1572" s="67">
        <f t="shared" si="383"/>
        <v>3.0235766735158256</v>
      </c>
      <c r="AP1572" s="67">
        <f t="shared" si="383"/>
        <v>3.0235766735158256</v>
      </c>
      <c r="AQ1572" s="68">
        <f t="shared" si="383"/>
        <v>8</v>
      </c>
      <c r="AR1572" s="70">
        <f t="shared" si="386"/>
        <v>0.2</v>
      </c>
      <c r="AS1572" s="71">
        <f t="shared" si="387"/>
        <v>0.2</v>
      </c>
      <c r="AT1572" s="71">
        <f t="shared" si="388"/>
        <v>1</v>
      </c>
      <c r="AU1572" s="71">
        <f t="shared" si="389"/>
        <v>0.2</v>
      </c>
      <c r="AV1572" s="71">
        <f t="shared" si="392"/>
        <v>0.2</v>
      </c>
      <c r="AW1572" s="71">
        <f t="shared" si="392"/>
        <v>0.2</v>
      </c>
      <c r="AX1572" s="71">
        <f t="shared" si="392"/>
        <v>1</v>
      </c>
      <c r="AY1572" s="71">
        <f t="shared" si="381"/>
        <v>0.2</v>
      </c>
    </row>
    <row r="1573" spans="1:51" x14ac:dyDescent="0.35">
      <c r="A1573">
        <v>2004</v>
      </c>
      <c r="B1573">
        <v>3</v>
      </c>
      <c r="C1573">
        <v>7</v>
      </c>
      <c r="D1573">
        <v>9</v>
      </c>
      <c r="E1573">
        <v>1569</v>
      </c>
      <c r="F1573" s="112">
        <v>4.4000000000000004</v>
      </c>
      <c r="G1573">
        <f>F1573+Input!$B$73</f>
        <v>4.4000000000000004</v>
      </c>
      <c r="H1573" s="39">
        <f t="shared" si="393"/>
        <v>2.0583333333333336</v>
      </c>
      <c r="I1573" s="39">
        <f t="shared" si="380"/>
        <v>2.7520833333333332</v>
      </c>
      <c r="J1573" s="39">
        <f>Input!$B$105</f>
        <v>15</v>
      </c>
      <c r="K1573" s="66">
        <v>93</v>
      </c>
      <c r="L1573" s="66">
        <v>93</v>
      </c>
      <c r="M1573" s="19">
        <v>8.0220327575204813</v>
      </c>
      <c r="N1573" s="19">
        <v>56.609947808358818</v>
      </c>
      <c r="O1573" s="19">
        <v>14.507161561712863</v>
      </c>
      <c r="P1573" s="19">
        <v>119.66120708211193</v>
      </c>
      <c r="Q1573" s="19">
        <v>0</v>
      </c>
      <c r="R1573" s="67">
        <v>3.7284229537481623</v>
      </c>
      <c r="S1573" s="67">
        <v>7.6230768215628055</v>
      </c>
      <c r="T1573" s="67">
        <v>7.0522356743179451</v>
      </c>
      <c r="U1573" s="67">
        <v>2.3502905141090014</v>
      </c>
      <c r="V1573" s="67">
        <v>0</v>
      </c>
      <c r="W1573" s="67">
        <v>0</v>
      </c>
      <c r="X1573" s="67">
        <v>0</v>
      </c>
      <c r="Y1573" s="68">
        <v>1.3900521916411819</v>
      </c>
      <c r="Z1573" s="69">
        <v>24.406336951062023</v>
      </c>
      <c r="AA1573" s="67">
        <v>71.771898232398215</v>
      </c>
      <c r="AB1573" s="67">
        <v>121.24924260399602</v>
      </c>
      <c r="AC1573" s="67">
        <v>113.99732626372312</v>
      </c>
      <c r="AD1573" s="67">
        <v>54.264223450516397</v>
      </c>
      <c r="AE1573" s="67">
        <v>24.406336951062023</v>
      </c>
      <c r="AF1573" s="67">
        <v>24.406336951062023</v>
      </c>
      <c r="AG1573" s="67">
        <v>24.406336951062023</v>
      </c>
      <c r="AH1573" s="67">
        <v>56.609947808358818</v>
      </c>
      <c r="AI1573" s="69">
        <f t="shared" si="391"/>
        <v>24.406336951062023</v>
      </c>
      <c r="AJ1573" s="67">
        <f t="shared" si="391"/>
        <v>75.50032118614638</v>
      </c>
      <c r="AK1573" s="67">
        <f t="shared" si="391"/>
        <v>128.87231942555883</v>
      </c>
      <c r="AL1573" s="67">
        <f t="shared" si="390"/>
        <v>121.04956193804107</v>
      </c>
      <c r="AM1573" s="67">
        <f t="shared" si="390"/>
        <v>56.614513964625395</v>
      </c>
      <c r="AN1573" s="67">
        <f t="shared" si="390"/>
        <v>24.406336951062023</v>
      </c>
      <c r="AO1573" s="67">
        <f t="shared" si="383"/>
        <v>24.406336951062023</v>
      </c>
      <c r="AP1573" s="67">
        <f t="shared" si="383"/>
        <v>24.406336951062023</v>
      </c>
      <c r="AQ1573" s="68">
        <f t="shared" si="383"/>
        <v>58</v>
      </c>
      <c r="AR1573" s="70">
        <f t="shared" si="386"/>
        <v>0.2</v>
      </c>
      <c r="AS1573" s="71">
        <f t="shared" si="387"/>
        <v>0.2</v>
      </c>
      <c r="AT1573" s="71">
        <f t="shared" si="388"/>
        <v>1</v>
      </c>
      <c r="AU1573" s="71">
        <f t="shared" si="389"/>
        <v>0.2</v>
      </c>
      <c r="AV1573" s="71">
        <f t="shared" ref="AV1573:AX1592" si="394">AV1405</f>
        <v>0.2</v>
      </c>
      <c r="AW1573" s="71">
        <f t="shared" si="394"/>
        <v>0.2</v>
      </c>
      <c r="AX1573" s="71">
        <f t="shared" si="394"/>
        <v>1</v>
      </c>
      <c r="AY1573" s="71">
        <f t="shared" si="381"/>
        <v>0.2</v>
      </c>
    </row>
    <row r="1574" spans="1:51" x14ac:dyDescent="0.35">
      <c r="A1574">
        <v>2004</v>
      </c>
      <c r="B1574">
        <v>3</v>
      </c>
      <c r="C1574">
        <v>7</v>
      </c>
      <c r="D1574">
        <v>10</v>
      </c>
      <c r="E1574">
        <v>1570</v>
      </c>
      <c r="F1574" s="112">
        <v>5.8</v>
      </c>
      <c r="G1574">
        <f>F1574+Input!$B$73</f>
        <v>5.8</v>
      </c>
      <c r="H1574" s="39">
        <f t="shared" si="393"/>
        <v>2.0583333333333336</v>
      </c>
      <c r="I1574" s="39">
        <f t="shared" si="380"/>
        <v>2.7520833333333332</v>
      </c>
      <c r="J1574" s="39">
        <f>Input!$B$105</f>
        <v>15</v>
      </c>
      <c r="K1574" s="66">
        <v>83</v>
      </c>
      <c r="L1574" s="66">
        <v>83</v>
      </c>
      <c r="M1574" s="19">
        <v>188.73717175234162</v>
      </c>
      <c r="N1574" s="19">
        <v>144.73315301112194</v>
      </c>
      <c r="O1574" s="19">
        <v>21.908052682154384</v>
      </c>
      <c r="P1574" s="19">
        <v>133.32628280595588</v>
      </c>
      <c r="Q1574" s="19">
        <v>0</v>
      </c>
      <c r="R1574" s="67">
        <v>48.33407923340377</v>
      </c>
      <c r="S1574" s="67">
        <v>158.77720844020777</v>
      </c>
      <c r="T1574" s="67">
        <v>176.21080233847792</v>
      </c>
      <c r="U1574" s="67">
        <v>90.422498063512407</v>
      </c>
      <c r="V1574" s="67">
        <v>0</v>
      </c>
      <c r="W1574" s="67">
        <v>0</v>
      </c>
      <c r="X1574" s="67">
        <v>0</v>
      </c>
      <c r="Y1574" s="68">
        <v>58.266846988878058</v>
      </c>
      <c r="Z1574" s="69">
        <v>70.375213867519079</v>
      </c>
      <c r="AA1574" s="67">
        <v>107.38669038694768</v>
      </c>
      <c r="AB1574" s="67">
        <v>191.95772904541985</v>
      </c>
      <c r="AC1574" s="67">
        <v>205.30737926011039</v>
      </c>
      <c r="AD1574" s="67">
        <v>139.61559698819056</v>
      </c>
      <c r="AE1574" s="67">
        <v>70.375213867519079</v>
      </c>
      <c r="AF1574" s="67">
        <v>70.375213867519079</v>
      </c>
      <c r="AG1574" s="67">
        <v>70.375213867519079</v>
      </c>
      <c r="AH1574" s="67">
        <v>144.73315301112194</v>
      </c>
      <c r="AI1574" s="69">
        <f t="shared" si="391"/>
        <v>70.375213867519079</v>
      </c>
      <c r="AJ1574" s="67">
        <f t="shared" si="391"/>
        <v>155.72076962035146</v>
      </c>
      <c r="AK1574" s="67">
        <f t="shared" si="391"/>
        <v>350.7349374856276</v>
      </c>
      <c r="AL1574" s="67">
        <f t="shared" si="390"/>
        <v>381.51818159858828</v>
      </c>
      <c r="AM1574" s="67">
        <f t="shared" si="390"/>
        <v>230.03809505170295</v>
      </c>
      <c r="AN1574" s="67">
        <f t="shared" si="390"/>
        <v>70.375213867519079</v>
      </c>
      <c r="AO1574" s="67">
        <f t="shared" si="383"/>
        <v>70.375213867519079</v>
      </c>
      <c r="AP1574" s="67">
        <f t="shared" si="383"/>
        <v>70.375213867519079</v>
      </c>
      <c r="AQ1574" s="68">
        <f t="shared" si="383"/>
        <v>203</v>
      </c>
      <c r="AR1574" s="70">
        <f t="shared" si="386"/>
        <v>0.2</v>
      </c>
      <c r="AS1574" s="71">
        <f t="shared" si="387"/>
        <v>0.2</v>
      </c>
      <c r="AT1574" s="71">
        <f t="shared" si="388"/>
        <v>1</v>
      </c>
      <c r="AU1574" s="71">
        <f t="shared" si="389"/>
        <v>0.2</v>
      </c>
      <c r="AV1574" s="71">
        <f t="shared" si="394"/>
        <v>0.2</v>
      </c>
      <c r="AW1574" s="71">
        <f t="shared" si="394"/>
        <v>0.2</v>
      </c>
      <c r="AX1574" s="71">
        <f t="shared" si="394"/>
        <v>1</v>
      </c>
      <c r="AY1574" s="71">
        <f t="shared" si="381"/>
        <v>0.2</v>
      </c>
    </row>
    <row r="1575" spans="1:51" x14ac:dyDescent="0.35">
      <c r="A1575">
        <v>2004</v>
      </c>
      <c r="B1575">
        <v>3</v>
      </c>
      <c r="C1575">
        <v>7</v>
      </c>
      <c r="D1575">
        <v>11</v>
      </c>
      <c r="E1575">
        <v>1571</v>
      </c>
      <c r="F1575" s="112">
        <v>6.2</v>
      </c>
      <c r="G1575">
        <f>F1575+Input!$B$73</f>
        <v>6.2</v>
      </c>
      <c r="H1575" s="39">
        <f t="shared" si="393"/>
        <v>2.0583333333333336</v>
      </c>
      <c r="I1575" s="39">
        <f t="shared" si="380"/>
        <v>2.7520833333333332</v>
      </c>
      <c r="J1575" s="39">
        <f>Input!$B$105</f>
        <v>15</v>
      </c>
      <c r="K1575" s="66">
        <v>80</v>
      </c>
      <c r="L1575" s="66">
        <v>80</v>
      </c>
      <c r="M1575" s="19">
        <v>39.870438163437001</v>
      </c>
      <c r="N1575" s="19">
        <v>180.33552315576921</v>
      </c>
      <c r="O1575" s="19">
        <v>27.717441832950698</v>
      </c>
      <c r="P1575" s="19">
        <v>148.49629060362253</v>
      </c>
      <c r="Q1575" s="19">
        <v>0</v>
      </c>
      <c r="R1575" s="67">
        <v>1.0804271308658513</v>
      </c>
      <c r="S1575" s="67">
        <v>26.909509219837791</v>
      </c>
      <c r="T1575" s="67">
        <v>36.975365764632592</v>
      </c>
      <c r="U1575" s="67">
        <v>25.381554518211455</v>
      </c>
      <c r="V1575" s="67">
        <v>0</v>
      </c>
      <c r="W1575" s="67">
        <v>0</v>
      </c>
      <c r="X1575" s="67">
        <v>0</v>
      </c>
      <c r="Y1575" s="68">
        <v>16.664476844230791</v>
      </c>
      <c r="Z1575" s="69">
        <v>82.787519543131097</v>
      </c>
      <c r="AA1575" s="67">
        <v>85.431422687629151</v>
      </c>
      <c r="AB1575" s="67">
        <v>148.63752831346977</v>
      </c>
      <c r="AC1575" s="67">
        <v>173.2695918840333</v>
      </c>
      <c r="AD1575" s="67">
        <v>144.89848462891979</v>
      </c>
      <c r="AE1575" s="67">
        <v>82.787519543131097</v>
      </c>
      <c r="AF1575" s="67">
        <v>82.787519543131097</v>
      </c>
      <c r="AG1575" s="67">
        <v>82.787519543131097</v>
      </c>
      <c r="AH1575" s="67">
        <v>180.33552315576921</v>
      </c>
      <c r="AI1575" s="69">
        <f t="shared" si="391"/>
        <v>82.787519543131097</v>
      </c>
      <c r="AJ1575" s="67">
        <f t="shared" si="391"/>
        <v>86.511849818495008</v>
      </c>
      <c r="AK1575" s="67">
        <f t="shared" si="391"/>
        <v>175.54703753330756</v>
      </c>
      <c r="AL1575" s="67">
        <f t="shared" si="390"/>
        <v>210.24495764866589</v>
      </c>
      <c r="AM1575" s="67">
        <f t="shared" si="390"/>
        <v>170.28003914713125</v>
      </c>
      <c r="AN1575" s="67">
        <f t="shared" si="390"/>
        <v>82.787519543131097</v>
      </c>
      <c r="AO1575" s="67">
        <f t="shared" si="383"/>
        <v>82.787519543131097</v>
      </c>
      <c r="AP1575" s="67">
        <f t="shared" si="383"/>
        <v>82.787519543131097</v>
      </c>
      <c r="AQ1575" s="68">
        <f t="shared" si="383"/>
        <v>197</v>
      </c>
      <c r="AR1575" s="70">
        <f t="shared" si="386"/>
        <v>0.2</v>
      </c>
      <c r="AS1575" s="71">
        <f t="shared" si="387"/>
        <v>0.2</v>
      </c>
      <c r="AT1575" s="71">
        <f t="shared" si="388"/>
        <v>1</v>
      </c>
      <c r="AU1575" s="71">
        <f t="shared" si="389"/>
        <v>0.2</v>
      </c>
      <c r="AV1575" s="71">
        <f t="shared" si="394"/>
        <v>0.2</v>
      </c>
      <c r="AW1575" s="71">
        <f t="shared" si="394"/>
        <v>0.2</v>
      </c>
      <c r="AX1575" s="71">
        <f t="shared" si="394"/>
        <v>1</v>
      </c>
      <c r="AY1575" s="71">
        <f t="shared" si="381"/>
        <v>0.2</v>
      </c>
    </row>
    <row r="1576" spans="1:51" x14ac:dyDescent="0.35">
      <c r="A1576">
        <v>2004</v>
      </c>
      <c r="B1576">
        <v>3</v>
      </c>
      <c r="C1576">
        <v>7</v>
      </c>
      <c r="D1576">
        <v>12</v>
      </c>
      <c r="E1576">
        <v>1572</v>
      </c>
      <c r="F1576" s="112">
        <v>6.9</v>
      </c>
      <c r="G1576">
        <f>F1576+Input!$B$73</f>
        <v>6.9</v>
      </c>
      <c r="H1576" s="39">
        <f t="shared" si="393"/>
        <v>2.0583333333333336</v>
      </c>
      <c r="I1576" s="39">
        <f t="shared" si="380"/>
        <v>2.7520833333333332</v>
      </c>
      <c r="J1576" s="39">
        <f>Input!$B$105</f>
        <v>15</v>
      </c>
      <c r="K1576" s="66">
        <v>74</v>
      </c>
      <c r="L1576" s="66">
        <v>74</v>
      </c>
      <c r="M1576" s="19">
        <v>234.5289113792856</v>
      </c>
      <c r="N1576" s="19">
        <v>226.24590489505388</v>
      </c>
      <c r="O1576" s="19">
        <v>31.346468447479751</v>
      </c>
      <c r="P1576" s="19">
        <v>165.16011602504472</v>
      </c>
      <c r="Q1576" s="19">
        <v>0</v>
      </c>
      <c r="R1576" s="67">
        <v>0</v>
      </c>
      <c r="S1576" s="67">
        <v>108.49115274721967</v>
      </c>
      <c r="T1576" s="67">
        <v>201.88386378629752</v>
      </c>
      <c r="U1576" s="67">
        <v>177.01574544364485</v>
      </c>
      <c r="V1576" s="67">
        <v>48.454204173688453</v>
      </c>
      <c r="W1576" s="67">
        <v>0</v>
      </c>
      <c r="X1576" s="67">
        <v>0</v>
      </c>
      <c r="Y1576" s="68">
        <v>115.75409510494612</v>
      </c>
      <c r="Z1576" s="69">
        <v>111.87236304129453</v>
      </c>
      <c r="AA1576" s="67">
        <v>111.87236304129453</v>
      </c>
      <c r="AB1576" s="67">
        <v>176.88489603666952</v>
      </c>
      <c r="AC1576" s="67">
        <v>232.84979782089522</v>
      </c>
      <c r="AD1576" s="67">
        <v>217.94775905233737</v>
      </c>
      <c r="AE1576" s="67">
        <v>140.90819193460757</v>
      </c>
      <c r="AF1576" s="67">
        <v>111.87236304129453</v>
      </c>
      <c r="AG1576" s="67">
        <v>111.87236304129453</v>
      </c>
      <c r="AH1576" s="67">
        <v>226.24590489505388</v>
      </c>
      <c r="AI1576" s="69">
        <f t="shared" si="391"/>
        <v>111.87236304129453</v>
      </c>
      <c r="AJ1576" s="67">
        <f t="shared" si="391"/>
        <v>111.87236304129453</v>
      </c>
      <c r="AK1576" s="67">
        <f t="shared" si="391"/>
        <v>285.37604878388919</v>
      </c>
      <c r="AL1576" s="67">
        <f t="shared" si="390"/>
        <v>434.73366160719274</v>
      </c>
      <c r="AM1576" s="67">
        <f t="shared" si="390"/>
        <v>394.96350449598219</v>
      </c>
      <c r="AN1576" s="67">
        <f t="shared" si="390"/>
        <v>189.36239610829602</v>
      </c>
      <c r="AO1576" s="67">
        <f t="shared" si="383"/>
        <v>111.87236304129453</v>
      </c>
      <c r="AP1576" s="67">
        <f t="shared" si="383"/>
        <v>111.87236304129453</v>
      </c>
      <c r="AQ1576" s="68">
        <f t="shared" si="383"/>
        <v>342</v>
      </c>
      <c r="AR1576" s="70">
        <f t="shared" si="386"/>
        <v>0.2</v>
      </c>
      <c r="AS1576" s="71">
        <f t="shared" si="387"/>
        <v>0.2</v>
      </c>
      <c r="AT1576" s="71">
        <f t="shared" si="388"/>
        <v>1</v>
      </c>
      <c r="AU1576" s="71">
        <f t="shared" si="389"/>
        <v>0.2</v>
      </c>
      <c r="AV1576" s="71">
        <f t="shared" si="394"/>
        <v>0.2</v>
      </c>
      <c r="AW1576" s="71">
        <f t="shared" si="394"/>
        <v>0.2</v>
      </c>
      <c r="AX1576" s="71">
        <f t="shared" si="394"/>
        <v>1</v>
      </c>
      <c r="AY1576" s="71">
        <f t="shared" si="381"/>
        <v>0.2</v>
      </c>
    </row>
    <row r="1577" spans="1:51" x14ac:dyDescent="0.35">
      <c r="A1577">
        <v>2004</v>
      </c>
      <c r="B1577">
        <v>3</v>
      </c>
      <c r="C1577">
        <v>7</v>
      </c>
      <c r="D1577">
        <v>13</v>
      </c>
      <c r="E1577">
        <v>1573</v>
      </c>
      <c r="F1577" s="112">
        <v>7.6</v>
      </c>
      <c r="G1577">
        <f>F1577+Input!$B$73</f>
        <v>7.6</v>
      </c>
      <c r="H1577" s="39">
        <f t="shared" si="393"/>
        <v>2.0583333333333336</v>
      </c>
      <c r="I1577" s="39">
        <f t="shared" si="380"/>
        <v>2.7520833333333332</v>
      </c>
      <c r="J1577" s="39">
        <f>Input!$B$105</f>
        <v>15</v>
      </c>
      <c r="K1577" s="66">
        <v>69</v>
      </c>
      <c r="L1577" s="66">
        <v>69</v>
      </c>
      <c r="M1577" s="19">
        <v>119.21015618895825</v>
      </c>
      <c r="N1577" s="19">
        <v>250.77971170859433</v>
      </c>
      <c r="O1577" s="19">
        <v>32.32114887503009</v>
      </c>
      <c r="P1577" s="19">
        <v>182.71496171180883</v>
      </c>
      <c r="Q1577" s="19">
        <v>0</v>
      </c>
      <c r="R1577" s="67">
        <v>0</v>
      </c>
      <c r="S1577" s="67">
        <v>26.075422271337036</v>
      </c>
      <c r="T1577" s="67">
        <v>88.027366566118033</v>
      </c>
      <c r="U1577" s="67">
        <v>98.414073386455044</v>
      </c>
      <c r="V1577" s="67">
        <v>51.151150745387767</v>
      </c>
      <c r="W1577" s="67">
        <v>0</v>
      </c>
      <c r="X1577" s="67">
        <v>0</v>
      </c>
      <c r="Y1577" s="68">
        <v>63.220288291405666</v>
      </c>
      <c r="Z1577" s="69">
        <v>116.98620156131423</v>
      </c>
      <c r="AA1577" s="67">
        <v>116.98620156131423</v>
      </c>
      <c r="AB1577" s="67">
        <v>141.39615029377455</v>
      </c>
      <c r="AC1577" s="67">
        <v>199.39113761845346</v>
      </c>
      <c r="AD1577" s="67">
        <v>209.11443100734789</v>
      </c>
      <c r="AE1577" s="67">
        <v>164.87025706417617</v>
      </c>
      <c r="AF1577" s="67">
        <v>116.98620156131423</v>
      </c>
      <c r="AG1577" s="67">
        <v>116.98620156131423</v>
      </c>
      <c r="AH1577" s="67">
        <v>250.77971170859433</v>
      </c>
      <c r="AI1577" s="69">
        <f t="shared" si="391"/>
        <v>116.98620156131423</v>
      </c>
      <c r="AJ1577" s="67">
        <f t="shared" si="391"/>
        <v>116.98620156131423</v>
      </c>
      <c r="AK1577" s="67">
        <f t="shared" si="391"/>
        <v>167.47157256511159</v>
      </c>
      <c r="AL1577" s="67">
        <f t="shared" si="390"/>
        <v>287.41850418457147</v>
      </c>
      <c r="AM1577" s="67">
        <f t="shared" si="390"/>
        <v>307.5285043938029</v>
      </c>
      <c r="AN1577" s="67">
        <f t="shared" si="390"/>
        <v>216.02140780956393</v>
      </c>
      <c r="AO1577" s="67">
        <f t="shared" si="383"/>
        <v>116.98620156131423</v>
      </c>
      <c r="AP1577" s="67">
        <f t="shared" si="383"/>
        <v>116.98620156131423</v>
      </c>
      <c r="AQ1577" s="68">
        <f t="shared" si="383"/>
        <v>314</v>
      </c>
      <c r="AR1577" s="70">
        <f t="shared" si="386"/>
        <v>0.2</v>
      </c>
      <c r="AS1577" s="71">
        <f t="shared" si="387"/>
        <v>0.2</v>
      </c>
      <c r="AT1577" s="71">
        <f t="shared" si="388"/>
        <v>1</v>
      </c>
      <c r="AU1577" s="71">
        <f t="shared" si="389"/>
        <v>0.2</v>
      </c>
      <c r="AV1577" s="71">
        <f t="shared" si="394"/>
        <v>0.2</v>
      </c>
      <c r="AW1577" s="71">
        <f t="shared" si="394"/>
        <v>0.2</v>
      </c>
      <c r="AX1577" s="71">
        <f t="shared" si="394"/>
        <v>1</v>
      </c>
      <c r="AY1577" s="71">
        <f t="shared" si="381"/>
        <v>0.2</v>
      </c>
    </row>
    <row r="1578" spans="1:51" x14ac:dyDescent="0.35">
      <c r="A1578">
        <v>2004</v>
      </c>
      <c r="B1578">
        <v>3</v>
      </c>
      <c r="C1578">
        <v>7</v>
      </c>
      <c r="D1578">
        <v>14</v>
      </c>
      <c r="E1578">
        <v>1574</v>
      </c>
      <c r="F1578" s="112">
        <v>7.5</v>
      </c>
      <c r="G1578">
        <f>F1578+Input!$B$73</f>
        <v>7.5</v>
      </c>
      <c r="H1578" s="39">
        <f t="shared" si="393"/>
        <v>2.0583333333333336</v>
      </c>
      <c r="I1578" s="39">
        <f t="shared" si="380"/>
        <v>2.7520833333333332</v>
      </c>
      <c r="J1578" s="39">
        <f>Input!$B$105</f>
        <v>15</v>
      </c>
      <c r="K1578" s="66">
        <v>71</v>
      </c>
      <c r="L1578" s="66">
        <v>71</v>
      </c>
      <c r="M1578" s="19">
        <v>4.8608331379974477</v>
      </c>
      <c r="N1578" s="19">
        <v>141.44446375766711</v>
      </c>
      <c r="O1578" s="19">
        <v>30.496371640382211</v>
      </c>
      <c r="P1578" s="19">
        <v>200.09614890058293</v>
      </c>
      <c r="Q1578" s="19">
        <v>0</v>
      </c>
      <c r="R1578" s="67">
        <v>0</v>
      </c>
      <c r="S1578" s="67">
        <v>0</v>
      </c>
      <c r="T1578" s="67">
        <v>2.7637519552930905</v>
      </c>
      <c r="U1578" s="67">
        <v>4.1031069553717181</v>
      </c>
      <c r="V1578" s="67">
        <v>3.0389175488609705</v>
      </c>
      <c r="W1578" s="67">
        <v>0.19457145716106994</v>
      </c>
      <c r="X1578" s="67">
        <v>0</v>
      </c>
      <c r="Y1578" s="68">
        <v>2.5555362423328916</v>
      </c>
      <c r="Z1578" s="69">
        <v>70.847406200317977</v>
      </c>
      <c r="AA1578" s="67">
        <v>70.847406200317977</v>
      </c>
      <c r="AB1578" s="67">
        <v>70.847406200317977</v>
      </c>
      <c r="AC1578" s="67">
        <v>71.452691237379213</v>
      </c>
      <c r="AD1578" s="67">
        <v>71.746021302440994</v>
      </c>
      <c r="AE1578" s="67">
        <v>71.512954828032406</v>
      </c>
      <c r="AF1578" s="67">
        <v>70.890018993927498</v>
      </c>
      <c r="AG1578" s="67">
        <v>70.847406200317977</v>
      </c>
      <c r="AH1578" s="67">
        <v>141.44446375766711</v>
      </c>
      <c r="AI1578" s="69">
        <f t="shared" si="391"/>
        <v>70.847406200317977</v>
      </c>
      <c r="AJ1578" s="67">
        <f t="shared" si="391"/>
        <v>70.847406200317977</v>
      </c>
      <c r="AK1578" s="67">
        <f t="shared" si="391"/>
        <v>70.847406200317977</v>
      </c>
      <c r="AL1578" s="67">
        <f t="shared" si="390"/>
        <v>74.216443192672301</v>
      </c>
      <c r="AM1578" s="67">
        <f t="shared" si="390"/>
        <v>75.849128257812708</v>
      </c>
      <c r="AN1578" s="67">
        <f t="shared" si="390"/>
        <v>74.551872376893371</v>
      </c>
      <c r="AO1578" s="67">
        <f t="shared" si="383"/>
        <v>71.084590451088573</v>
      </c>
      <c r="AP1578" s="67">
        <f t="shared" si="383"/>
        <v>70.847406200317977</v>
      </c>
      <c r="AQ1578" s="68">
        <f t="shared" si="383"/>
        <v>144</v>
      </c>
      <c r="AR1578" s="70">
        <f t="shared" si="386"/>
        <v>0.2</v>
      </c>
      <c r="AS1578" s="71">
        <f t="shared" si="387"/>
        <v>0.2</v>
      </c>
      <c r="AT1578" s="71">
        <f t="shared" si="388"/>
        <v>1</v>
      </c>
      <c r="AU1578" s="71">
        <f t="shared" si="389"/>
        <v>0.2</v>
      </c>
      <c r="AV1578" s="71">
        <f t="shared" si="394"/>
        <v>0.2</v>
      </c>
      <c r="AW1578" s="71">
        <f t="shared" si="394"/>
        <v>0.2</v>
      </c>
      <c r="AX1578" s="71">
        <f t="shared" si="394"/>
        <v>1</v>
      </c>
      <c r="AY1578" s="71">
        <f t="shared" si="381"/>
        <v>0.2</v>
      </c>
    </row>
    <row r="1579" spans="1:51" x14ac:dyDescent="0.35">
      <c r="A1579">
        <v>2004</v>
      </c>
      <c r="B1579">
        <v>3</v>
      </c>
      <c r="C1579">
        <v>7</v>
      </c>
      <c r="D1579">
        <v>15</v>
      </c>
      <c r="E1579">
        <v>1575</v>
      </c>
      <c r="F1579" s="112">
        <v>8.6</v>
      </c>
      <c r="G1579">
        <f>F1579+Input!$B$73</f>
        <v>8.6</v>
      </c>
      <c r="H1579" s="39">
        <f t="shared" si="393"/>
        <v>2.0583333333333336</v>
      </c>
      <c r="I1579" s="39">
        <f t="shared" si="380"/>
        <v>2.7520833333333332</v>
      </c>
      <c r="J1579" s="39">
        <f>Input!$B$105</f>
        <v>15</v>
      </c>
      <c r="K1579" s="66">
        <v>64</v>
      </c>
      <c r="L1579" s="66">
        <v>64</v>
      </c>
      <c r="M1579" s="19">
        <v>435.55399537147019</v>
      </c>
      <c r="N1579" s="19">
        <v>182.88301364960768</v>
      </c>
      <c r="O1579" s="19">
        <v>26.137235510695238</v>
      </c>
      <c r="P1579" s="19">
        <v>216.33550719601052</v>
      </c>
      <c r="Q1579" s="19">
        <v>0</v>
      </c>
      <c r="R1579" s="67">
        <v>0</v>
      </c>
      <c r="S1579" s="67">
        <v>0</v>
      </c>
      <c r="T1579" s="67">
        <v>158.03763020443463</v>
      </c>
      <c r="U1579" s="67">
        <v>352.45076135817112</v>
      </c>
      <c r="V1579" s="67">
        <v>340.40301657701411</v>
      </c>
      <c r="W1579" s="67">
        <v>128.95180135775584</v>
      </c>
      <c r="X1579" s="67">
        <v>0</v>
      </c>
      <c r="Y1579" s="68">
        <v>209.11698635039232</v>
      </c>
      <c r="Z1579" s="69">
        <v>103.94839457321487</v>
      </c>
      <c r="AA1579" s="67">
        <v>103.94839457321487</v>
      </c>
      <c r="AB1579" s="67">
        <v>103.94839457321487</v>
      </c>
      <c r="AC1579" s="67">
        <v>156.1888758953076</v>
      </c>
      <c r="AD1579" s="67">
        <v>220.45354206164032</v>
      </c>
      <c r="AE1579" s="67">
        <v>216.47107291553112</v>
      </c>
      <c r="AF1579" s="67">
        <v>146.57434487103845</v>
      </c>
      <c r="AG1579" s="67">
        <v>103.94839457321487</v>
      </c>
      <c r="AH1579" s="67">
        <v>182.88301364960768</v>
      </c>
      <c r="AI1579" s="69">
        <f t="shared" si="391"/>
        <v>103.94839457321487</v>
      </c>
      <c r="AJ1579" s="67">
        <f t="shared" si="391"/>
        <v>103.94839457321487</v>
      </c>
      <c r="AK1579" s="67">
        <f t="shared" si="391"/>
        <v>103.94839457321487</v>
      </c>
      <c r="AL1579" s="67">
        <f t="shared" si="390"/>
        <v>314.22650609974221</v>
      </c>
      <c r="AM1579" s="67">
        <f t="shared" si="390"/>
        <v>572.90430341981141</v>
      </c>
      <c r="AN1579" s="67">
        <f t="shared" si="390"/>
        <v>556.87408949254518</v>
      </c>
      <c r="AO1579" s="67">
        <f t="shared" si="383"/>
        <v>275.52614622879429</v>
      </c>
      <c r="AP1579" s="67">
        <f t="shared" si="383"/>
        <v>103.94839457321487</v>
      </c>
      <c r="AQ1579" s="68">
        <f t="shared" si="383"/>
        <v>392</v>
      </c>
      <c r="AR1579" s="70">
        <f t="shared" si="386"/>
        <v>0.2</v>
      </c>
      <c r="AS1579" s="71">
        <f t="shared" si="387"/>
        <v>0.2</v>
      </c>
      <c r="AT1579" s="71">
        <f t="shared" si="388"/>
        <v>1</v>
      </c>
      <c r="AU1579" s="71">
        <f t="shared" si="389"/>
        <v>0.2</v>
      </c>
      <c r="AV1579" s="71">
        <f t="shared" si="394"/>
        <v>0.2</v>
      </c>
      <c r="AW1579" s="71">
        <f t="shared" si="394"/>
        <v>0.2</v>
      </c>
      <c r="AX1579" s="71">
        <f t="shared" si="394"/>
        <v>1</v>
      </c>
      <c r="AY1579" s="71">
        <f t="shared" si="381"/>
        <v>0.2</v>
      </c>
    </row>
    <row r="1580" spans="1:51" x14ac:dyDescent="0.35">
      <c r="A1580">
        <v>2004</v>
      </c>
      <c r="B1580">
        <v>3</v>
      </c>
      <c r="C1580">
        <v>7</v>
      </c>
      <c r="D1580">
        <v>16</v>
      </c>
      <c r="E1580">
        <v>1576</v>
      </c>
      <c r="F1580" s="112">
        <v>5.7</v>
      </c>
      <c r="G1580">
        <f>F1580+Input!$B$73</f>
        <v>5.7</v>
      </c>
      <c r="H1580" s="39">
        <f t="shared" si="393"/>
        <v>2.0583333333333336</v>
      </c>
      <c r="I1580" s="39">
        <f t="shared" si="380"/>
        <v>2.7520833333333332</v>
      </c>
      <c r="J1580" s="39">
        <f>Input!$B$105</f>
        <v>15</v>
      </c>
      <c r="K1580" s="66">
        <v>80</v>
      </c>
      <c r="L1580" s="66">
        <v>80</v>
      </c>
      <c r="M1580" s="19">
        <v>60.01245274428171</v>
      </c>
      <c r="N1580" s="19">
        <v>179.19978932664549</v>
      </c>
      <c r="O1580" s="19">
        <v>19.776030545149009</v>
      </c>
      <c r="P1580" s="19">
        <v>231.02136881744167</v>
      </c>
      <c r="Q1580" s="19">
        <v>0</v>
      </c>
      <c r="R1580" s="67">
        <v>0</v>
      </c>
      <c r="S1580" s="67">
        <v>0</v>
      </c>
      <c r="T1580" s="67">
        <v>8.1162726388092352</v>
      </c>
      <c r="U1580" s="67">
        <v>43.400150270449785</v>
      </c>
      <c r="V1580" s="67">
        <v>53.26080848269121</v>
      </c>
      <c r="W1580" s="67">
        <v>31.922007428728108</v>
      </c>
      <c r="X1580" s="67">
        <v>0</v>
      </c>
      <c r="Y1580" s="68">
        <v>23.800210673354513</v>
      </c>
      <c r="Z1580" s="69">
        <v>84.638782660852812</v>
      </c>
      <c r="AA1580" s="67">
        <v>84.638782660852812</v>
      </c>
      <c r="AB1580" s="67">
        <v>84.638782660852812</v>
      </c>
      <c r="AC1580" s="67">
        <v>94.921182075923866</v>
      </c>
      <c r="AD1580" s="67">
        <v>139.6218641336236</v>
      </c>
      <c r="AE1580" s="67">
        <v>152.11420276563905</v>
      </c>
      <c r="AF1580" s="67">
        <v>125.08035542709295</v>
      </c>
      <c r="AG1580" s="67">
        <v>84.638782660852812</v>
      </c>
      <c r="AH1580" s="67">
        <v>179.19978932664549</v>
      </c>
      <c r="AI1580" s="69">
        <f t="shared" si="391"/>
        <v>84.638782660852812</v>
      </c>
      <c r="AJ1580" s="67">
        <f t="shared" si="391"/>
        <v>84.638782660852812</v>
      </c>
      <c r="AK1580" s="67">
        <f t="shared" si="391"/>
        <v>84.638782660852812</v>
      </c>
      <c r="AL1580" s="67">
        <f t="shared" si="390"/>
        <v>103.0374547147331</v>
      </c>
      <c r="AM1580" s="67">
        <f t="shared" si="390"/>
        <v>183.02201440407339</v>
      </c>
      <c r="AN1580" s="67">
        <f t="shared" si="390"/>
        <v>205.37501124833025</v>
      </c>
      <c r="AO1580" s="67">
        <f t="shared" si="383"/>
        <v>157.00236285582105</v>
      </c>
      <c r="AP1580" s="67">
        <f t="shared" si="383"/>
        <v>84.638782660852812</v>
      </c>
      <c r="AQ1580" s="68">
        <f t="shared" si="383"/>
        <v>203</v>
      </c>
      <c r="AR1580" s="70">
        <f t="shared" si="386"/>
        <v>0.2</v>
      </c>
      <c r="AS1580" s="71">
        <f t="shared" si="387"/>
        <v>0.2</v>
      </c>
      <c r="AT1580" s="71">
        <f t="shared" si="388"/>
        <v>1</v>
      </c>
      <c r="AU1580" s="71">
        <f t="shared" si="389"/>
        <v>0.2</v>
      </c>
      <c r="AV1580" s="71">
        <f t="shared" si="394"/>
        <v>0.2</v>
      </c>
      <c r="AW1580" s="71">
        <f t="shared" si="394"/>
        <v>0.2</v>
      </c>
      <c r="AX1580" s="71">
        <f t="shared" si="394"/>
        <v>1</v>
      </c>
      <c r="AY1580" s="71">
        <f t="shared" si="381"/>
        <v>0.2</v>
      </c>
    </row>
    <row r="1581" spans="1:51" x14ac:dyDescent="0.35">
      <c r="A1581">
        <v>2004</v>
      </c>
      <c r="B1581">
        <v>3</v>
      </c>
      <c r="C1581">
        <v>7</v>
      </c>
      <c r="D1581">
        <v>17</v>
      </c>
      <c r="E1581">
        <v>1577</v>
      </c>
      <c r="F1581" s="112">
        <v>5.4</v>
      </c>
      <c r="G1581">
        <f>F1581+Input!$B$73</f>
        <v>5.4</v>
      </c>
      <c r="H1581" s="39">
        <f t="shared" si="393"/>
        <v>2.0583333333333336</v>
      </c>
      <c r="I1581" s="39">
        <f t="shared" ref="I1581:I1644" si="395">(H1581+0.8*H1557+0.6*H1533+0.5*H1509+0.4*H1485+0.3*H1461+0.2*H1437)/3.8</f>
        <v>2.7520833333333332</v>
      </c>
      <c r="J1581" s="39">
        <f>Input!$B$105</f>
        <v>15</v>
      </c>
      <c r="K1581" s="66">
        <v>86</v>
      </c>
      <c r="L1581" s="66">
        <v>86</v>
      </c>
      <c r="M1581" s="19">
        <v>10.204807029958998</v>
      </c>
      <c r="N1581" s="19">
        <v>97.133799672831444</v>
      </c>
      <c r="O1581" s="19">
        <v>12.000009401335889</v>
      </c>
      <c r="P1581" s="19">
        <v>244.28690781123413</v>
      </c>
      <c r="Q1581" s="19">
        <v>0</v>
      </c>
      <c r="R1581" s="67">
        <v>0</v>
      </c>
      <c r="S1581" s="67">
        <v>0</v>
      </c>
      <c r="T1581" s="67">
        <v>0</v>
      </c>
      <c r="U1581" s="67">
        <v>6.0405497320409509</v>
      </c>
      <c r="V1581" s="67">
        <v>9.5499709579842094</v>
      </c>
      <c r="W1581" s="67">
        <v>7.4651487170094963</v>
      </c>
      <c r="X1581" s="67">
        <v>1.0073436027427316</v>
      </c>
      <c r="Y1581" s="68">
        <v>2.8662003271685563</v>
      </c>
      <c r="Z1581" s="69">
        <v>47.880708955828318</v>
      </c>
      <c r="AA1581" s="67">
        <v>47.880708955828318</v>
      </c>
      <c r="AB1581" s="67">
        <v>47.880708955828318</v>
      </c>
      <c r="AC1581" s="67">
        <v>47.880708955828318</v>
      </c>
      <c r="AD1581" s="67">
        <v>51.185927577544483</v>
      </c>
      <c r="AE1581" s="67">
        <v>53.10618399492099</v>
      </c>
      <c r="AF1581" s="67">
        <v>51.965428004239101</v>
      </c>
      <c r="AG1581" s="67">
        <v>48.431898993481894</v>
      </c>
      <c r="AH1581" s="67">
        <v>97.133799672831444</v>
      </c>
      <c r="AI1581" s="69">
        <f t="shared" si="391"/>
        <v>47.880708955828318</v>
      </c>
      <c r="AJ1581" s="67">
        <f t="shared" si="391"/>
        <v>47.880708955828318</v>
      </c>
      <c r="AK1581" s="67">
        <f t="shared" si="391"/>
        <v>47.880708955828318</v>
      </c>
      <c r="AL1581" s="67">
        <f t="shared" si="390"/>
        <v>47.880708955828318</v>
      </c>
      <c r="AM1581" s="67">
        <f t="shared" si="390"/>
        <v>57.226477309585434</v>
      </c>
      <c r="AN1581" s="67">
        <f t="shared" si="390"/>
        <v>62.656154952905197</v>
      </c>
      <c r="AO1581" s="67">
        <f t="shared" si="383"/>
        <v>59.430576721248599</v>
      </c>
      <c r="AP1581" s="67">
        <f t="shared" si="383"/>
        <v>49.439242596224624</v>
      </c>
      <c r="AQ1581" s="68">
        <f t="shared" si="383"/>
        <v>100</v>
      </c>
      <c r="AR1581" s="70">
        <f t="shared" si="386"/>
        <v>0.2</v>
      </c>
      <c r="AS1581" s="71">
        <f t="shared" si="387"/>
        <v>0.2</v>
      </c>
      <c r="AT1581" s="71">
        <f t="shared" si="388"/>
        <v>1</v>
      </c>
      <c r="AU1581" s="71">
        <f t="shared" si="389"/>
        <v>0.2</v>
      </c>
      <c r="AV1581" s="71">
        <f t="shared" si="394"/>
        <v>0.2</v>
      </c>
      <c r="AW1581" s="71">
        <f t="shared" si="394"/>
        <v>0.2</v>
      </c>
      <c r="AX1581" s="71">
        <f t="shared" si="394"/>
        <v>1</v>
      </c>
      <c r="AY1581" s="71">
        <f t="shared" ref="AY1581:AY1644" si="396">AY1413</f>
        <v>0.2</v>
      </c>
    </row>
    <row r="1582" spans="1:51" x14ac:dyDescent="0.35">
      <c r="A1582">
        <v>2004</v>
      </c>
      <c r="B1582">
        <v>3</v>
      </c>
      <c r="C1582">
        <v>7</v>
      </c>
      <c r="D1582">
        <v>18</v>
      </c>
      <c r="E1582">
        <v>1578</v>
      </c>
      <c r="F1582" s="112">
        <v>4.5</v>
      </c>
      <c r="G1582">
        <f>F1582+Input!$B$73</f>
        <v>4.5</v>
      </c>
      <c r="H1582" s="39">
        <f t="shared" si="393"/>
        <v>2.0583333333333336</v>
      </c>
      <c r="I1582" s="39">
        <f t="shared" si="395"/>
        <v>2.7520833333333332</v>
      </c>
      <c r="J1582" s="39">
        <f>Input!$B$105</f>
        <v>15</v>
      </c>
      <c r="K1582" s="66">
        <v>87</v>
      </c>
      <c r="L1582" s="66">
        <v>87</v>
      </c>
      <c r="M1582" s="19">
        <v>3.5565597799765829</v>
      </c>
      <c r="N1582" s="19">
        <v>32.499051371178588</v>
      </c>
      <c r="O1582" s="19">
        <v>3.3315735207211947</v>
      </c>
      <c r="P1582" s="19">
        <v>256.56435431522993</v>
      </c>
      <c r="Q1582" s="19">
        <v>0</v>
      </c>
      <c r="R1582" s="67">
        <v>0</v>
      </c>
      <c r="S1582" s="67">
        <v>0</v>
      </c>
      <c r="T1582" s="67">
        <v>0</v>
      </c>
      <c r="U1582" s="67">
        <v>1.5093469433591622</v>
      </c>
      <c r="V1582" s="67">
        <v>3.2835954273857237</v>
      </c>
      <c r="W1582" s="67">
        <v>3.1343582433960084</v>
      </c>
      <c r="X1582" s="67">
        <v>1.1490565097608214</v>
      </c>
      <c r="Y1582" s="68">
        <v>0.500948628821412</v>
      </c>
      <c r="Z1582" s="69">
        <v>15.652267914919488</v>
      </c>
      <c r="AA1582" s="67">
        <v>15.652267914919488</v>
      </c>
      <c r="AB1582" s="67">
        <v>15.652267914919488</v>
      </c>
      <c r="AC1582" s="67">
        <v>15.652267914919488</v>
      </c>
      <c r="AD1582" s="67">
        <v>15.652267914919488</v>
      </c>
      <c r="AE1582" s="67">
        <v>15.652267914919488</v>
      </c>
      <c r="AF1582" s="67">
        <v>15.652267914919488</v>
      </c>
      <c r="AG1582" s="67">
        <v>15.652267914919488</v>
      </c>
      <c r="AH1582" s="67">
        <v>32.499051371178588</v>
      </c>
      <c r="AI1582" s="69">
        <f t="shared" si="391"/>
        <v>15.652267914919488</v>
      </c>
      <c r="AJ1582" s="67">
        <f t="shared" si="391"/>
        <v>15.652267914919488</v>
      </c>
      <c r="AK1582" s="67">
        <f t="shared" si="391"/>
        <v>15.652267914919488</v>
      </c>
      <c r="AL1582" s="67">
        <f t="shared" si="390"/>
        <v>15.652267914919488</v>
      </c>
      <c r="AM1582" s="67">
        <f t="shared" si="390"/>
        <v>17.16161485827865</v>
      </c>
      <c r="AN1582" s="67">
        <f t="shared" si="390"/>
        <v>18.935863342305211</v>
      </c>
      <c r="AO1582" s="67">
        <f t="shared" si="383"/>
        <v>18.786626158315496</v>
      </c>
      <c r="AP1582" s="67">
        <f t="shared" si="383"/>
        <v>16.80132442468031</v>
      </c>
      <c r="AQ1582" s="68">
        <f t="shared" si="383"/>
        <v>33</v>
      </c>
      <c r="AR1582" s="70">
        <f t="shared" si="386"/>
        <v>0.5</v>
      </c>
      <c r="AS1582" s="71">
        <f t="shared" si="387"/>
        <v>0.5</v>
      </c>
      <c r="AT1582" s="71">
        <f t="shared" si="388"/>
        <v>1</v>
      </c>
      <c r="AU1582" s="71">
        <f t="shared" si="389"/>
        <v>0.5</v>
      </c>
      <c r="AV1582" s="71">
        <f t="shared" si="394"/>
        <v>0.5</v>
      </c>
      <c r="AW1582" s="71">
        <f t="shared" si="394"/>
        <v>0.5</v>
      </c>
      <c r="AX1582" s="71">
        <f t="shared" si="394"/>
        <v>1</v>
      </c>
      <c r="AY1582" s="71">
        <f t="shared" si="396"/>
        <v>0.5</v>
      </c>
    </row>
    <row r="1583" spans="1:51" x14ac:dyDescent="0.35">
      <c r="A1583">
        <v>2004</v>
      </c>
      <c r="B1583">
        <v>3</v>
      </c>
      <c r="C1583">
        <v>7</v>
      </c>
      <c r="D1583">
        <v>19</v>
      </c>
      <c r="E1583">
        <v>1579</v>
      </c>
      <c r="F1583" s="112">
        <v>4.0999999999999996</v>
      </c>
      <c r="G1583">
        <f>F1583+Input!$B$73</f>
        <v>4.0999999999999996</v>
      </c>
      <c r="H1583" s="39">
        <f t="shared" si="393"/>
        <v>2.0583333333333336</v>
      </c>
      <c r="I1583" s="39">
        <f t="shared" si="395"/>
        <v>2.7520833333333332</v>
      </c>
      <c r="J1583" s="39">
        <f>Input!$B$105</f>
        <v>15</v>
      </c>
      <c r="K1583" s="66">
        <v>87</v>
      </c>
      <c r="L1583" s="66">
        <v>87</v>
      </c>
      <c r="M1583" s="19">
        <v>0</v>
      </c>
      <c r="N1583" s="19">
        <v>3</v>
      </c>
      <c r="O1583" s="19">
        <v>-5.7875614953335504</v>
      </c>
      <c r="P1583" s="19">
        <v>268.40028605238024</v>
      </c>
      <c r="Q1583" s="19">
        <v>0</v>
      </c>
      <c r="R1583" s="67">
        <v>0</v>
      </c>
      <c r="S1583" s="67">
        <v>0</v>
      </c>
      <c r="T1583" s="67">
        <v>0</v>
      </c>
      <c r="U1583" s="67">
        <v>0</v>
      </c>
      <c r="V1583" s="67">
        <v>0</v>
      </c>
      <c r="W1583" s="67">
        <v>0</v>
      </c>
      <c r="X1583" s="67">
        <v>0</v>
      </c>
      <c r="Y1583" s="68">
        <v>0</v>
      </c>
      <c r="Z1583" s="69">
        <v>1.3888296812319882</v>
      </c>
      <c r="AA1583" s="67">
        <v>1.3888296812319882</v>
      </c>
      <c r="AB1583" s="67">
        <v>1.3888296812319882</v>
      </c>
      <c r="AC1583" s="67">
        <v>1.3888296812319882</v>
      </c>
      <c r="AD1583" s="67">
        <v>1.3888296812319882</v>
      </c>
      <c r="AE1583" s="67">
        <v>1.3888296812319882</v>
      </c>
      <c r="AF1583" s="67">
        <v>1.3888296812319882</v>
      </c>
      <c r="AG1583" s="67">
        <v>1.3888296812319882</v>
      </c>
      <c r="AH1583" s="67">
        <v>3</v>
      </c>
      <c r="AI1583" s="69">
        <f t="shared" si="391"/>
        <v>1.3888296812319882</v>
      </c>
      <c r="AJ1583" s="67">
        <f t="shared" si="391"/>
        <v>1.3888296812319882</v>
      </c>
      <c r="AK1583" s="67">
        <f t="shared" si="391"/>
        <v>1.3888296812319882</v>
      </c>
      <c r="AL1583" s="67">
        <f t="shared" si="390"/>
        <v>1.3888296812319882</v>
      </c>
      <c r="AM1583" s="67">
        <f t="shared" si="390"/>
        <v>1.3888296812319882</v>
      </c>
      <c r="AN1583" s="67">
        <f t="shared" si="390"/>
        <v>1.3888296812319882</v>
      </c>
      <c r="AO1583" s="67">
        <f t="shared" si="383"/>
        <v>1.3888296812319882</v>
      </c>
      <c r="AP1583" s="67">
        <f t="shared" si="383"/>
        <v>1.3888296812319882</v>
      </c>
      <c r="AQ1583" s="68">
        <f t="shared" si="383"/>
        <v>3</v>
      </c>
      <c r="AR1583" s="70">
        <f t="shared" si="386"/>
        <v>0.5</v>
      </c>
      <c r="AS1583" s="71">
        <f t="shared" si="387"/>
        <v>0.5</v>
      </c>
      <c r="AT1583" s="71">
        <f t="shared" si="388"/>
        <v>1</v>
      </c>
      <c r="AU1583" s="71">
        <f t="shared" si="389"/>
        <v>0.5</v>
      </c>
      <c r="AV1583" s="71">
        <f t="shared" si="394"/>
        <v>0.5</v>
      </c>
      <c r="AW1583" s="71">
        <f t="shared" si="394"/>
        <v>0.5</v>
      </c>
      <c r="AX1583" s="71">
        <f t="shared" si="394"/>
        <v>1</v>
      </c>
      <c r="AY1583" s="71">
        <f t="shared" si="396"/>
        <v>0.5</v>
      </c>
    </row>
    <row r="1584" spans="1:51" x14ac:dyDescent="0.35">
      <c r="A1584">
        <v>2004</v>
      </c>
      <c r="B1584">
        <v>3</v>
      </c>
      <c r="C1584">
        <v>7</v>
      </c>
      <c r="D1584">
        <v>20</v>
      </c>
      <c r="E1584">
        <v>1580</v>
      </c>
      <c r="F1584" s="112">
        <v>3.2</v>
      </c>
      <c r="G1584">
        <f>F1584+Input!$B$73</f>
        <v>3.2</v>
      </c>
      <c r="H1584" s="39">
        <f t="shared" si="393"/>
        <v>2.0583333333333336</v>
      </c>
      <c r="I1584" s="39">
        <f t="shared" si="395"/>
        <v>2.7520833333333332</v>
      </c>
      <c r="J1584" s="39">
        <f>Input!$B$105</f>
        <v>15</v>
      </c>
      <c r="K1584" s="66">
        <v>81</v>
      </c>
      <c r="L1584" s="66">
        <v>81</v>
      </c>
      <c r="M1584" s="19">
        <v>0</v>
      </c>
      <c r="N1584" s="19">
        <v>0</v>
      </c>
      <c r="O1584" s="19">
        <v>-14.958485559745213</v>
      </c>
      <c r="P1584" s="19">
        <v>280.39139241182232</v>
      </c>
      <c r="Q1584" s="19">
        <v>0</v>
      </c>
      <c r="R1584" s="67">
        <v>0</v>
      </c>
      <c r="S1584" s="67">
        <v>0</v>
      </c>
      <c r="T1584" s="67">
        <v>0</v>
      </c>
      <c r="U1584" s="67">
        <v>0</v>
      </c>
      <c r="V1584" s="67">
        <v>0</v>
      </c>
      <c r="W1584" s="67">
        <v>0</v>
      </c>
      <c r="X1584" s="67">
        <v>0</v>
      </c>
      <c r="Y1584" s="68">
        <v>0</v>
      </c>
      <c r="Z1584" s="69">
        <v>0</v>
      </c>
      <c r="AA1584" s="67">
        <v>0</v>
      </c>
      <c r="AB1584" s="67">
        <v>0</v>
      </c>
      <c r="AC1584" s="67">
        <v>0</v>
      </c>
      <c r="AD1584" s="67">
        <v>0</v>
      </c>
      <c r="AE1584" s="67">
        <v>0</v>
      </c>
      <c r="AF1584" s="67">
        <v>0</v>
      </c>
      <c r="AG1584" s="67">
        <v>0</v>
      </c>
      <c r="AH1584" s="67">
        <v>0</v>
      </c>
      <c r="AI1584" s="69">
        <f t="shared" si="391"/>
        <v>0</v>
      </c>
      <c r="AJ1584" s="67">
        <f t="shared" si="391"/>
        <v>0</v>
      </c>
      <c r="AK1584" s="67">
        <f t="shared" si="391"/>
        <v>0</v>
      </c>
      <c r="AL1584" s="67">
        <f t="shared" si="390"/>
        <v>0</v>
      </c>
      <c r="AM1584" s="67">
        <f t="shared" si="390"/>
        <v>0</v>
      </c>
      <c r="AN1584" s="67">
        <f t="shared" si="390"/>
        <v>0</v>
      </c>
      <c r="AO1584" s="67">
        <f t="shared" si="383"/>
        <v>0</v>
      </c>
      <c r="AP1584" s="67">
        <f t="shared" si="383"/>
        <v>0</v>
      </c>
      <c r="AQ1584" s="68">
        <f t="shared" si="383"/>
        <v>0</v>
      </c>
      <c r="AR1584" s="70">
        <f t="shared" si="386"/>
        <v>0.5</v>
      </c>
      <c r="AS1584" s="71">
        <f t="shared" si="387"/>
        <v>0.5</v>
      </c>
      <c r="AT1584" s="71">
        <f t="shared" si="388"/>
        <v>1</v>
      </c>
      <c r="AU1584" s="71">
        <f t="shared" si="389"/>
        <v>0.5</v>
      </c>
      <c r="AV1584" s="71">
        <f t="shared" si="394"/>
        <v>0.5</v>
      </c>
      <c r="AW1584" s="71">
        <f t="shared" si="394"/>
        <v>0.5</v>
      </c>
      <c r="AX1584" s="71">
        <f t="shared" si="394"/>
        <v>1</v>
      </c>
      <c r="AY1584" s="71">
        <f t="shared" si="396"/>
        <v>0.5</v>
      </c>
    </row>
    <row r="1585" spans="1:51" x14ac:dyDescent="0.35">
      <c r="A1585">
        <v>2004</v>
      </c>
      <c r="B1585">
        <v>3</v>
      </c>
      <c r="C1585">
        <v>7</v>
      </c>
      <c r="D1585">
        <v>21</v>
      </c>
      <c r="E1585">
        <v>1581</v>
      </c>
      <c r="F1585" s="112">
        <v>3</v>
      </c>
      <c r="G1585">
        <f>F1585+Input!$B$73</f>
        <v>3</v>
      </c>
      <c r="H1585" s="39">
        <f t="shared" si="393"/>
        <v>2.0583333333333336</v>
      </c>
      <c r="I1585" s="39">
        <f t="shared" si="395"/>
        <v>2.7520833333333332</v>
      </c>
      <c r="J1585" s="39">
        <f>Input!$B$105</f>
        <v>15</v>
      </c>
      <c r="K1585" s="66">
        <v>78</v>
      </c>
      <c r="L1585" s="66">
        <v>78</v>
      </c>
      <c r="M1585" s="19">
        <v>0</v>
      </c>
      <c r="N1585" s="19">
        <v>0</v>
      </c>
      <c r="O1585" s="19">
        <v>-23.766102311997173</v>
      </c>
      <c r="P1585" s="19">
        <v>293.18889387506937</v>
      </c>
      <c r="Q1585" s="19">
        <v>0</v>
      </c>
      <c r="R1585" s="67">
        <v>0</v>
      </c>
      <c r="S1585" s="67">
        <v>0</v>
      </c>
      <c r="T1585" s="67">
        <v>0</v>
      </c>
      <c r="U1585" s="67">
        <v>0</v>
      </c>
      <c r="V1585" s="67">
        <v>0</v>
      </c>
      <c r="W1585" s="67">
        <v>0</v>
      </c>
      <c r="X1585" s="67">
        <v>0</v>
      </c>
      <c r="Y1585" s="68">
        <v>0</v>
      </c>
      <c r="Z1585" s="69">
        <v>0</v>
      </c>
      <c r="AA1585" s="67">
        <v>0</v>
      </c>
      <c r="AB1585" s="67">
        <v>0</v>
      </c>
      <c r="AC1585" s="67">
        <v>0</v>
      </c>
      <c r="AD1585" s="67">
        <v>0</v>
      </c>
      <c r="AE1585" s="67">
        <v>0</v>
      </c>
      <c r="AF1585" s="67">
        <v>0</v>
      </c>
      <c r="AG1585" s="67">
        <v>0</v>
      </c>
      <c r="AH1585" s="67">
        <v>0</v>
      </c>
      <c r="AI1585" s="69">
        <f t="shared" si="391"/>
        <v>0</v>
      </c>
      <c r="AJ1585" s="67">
        <f t="shared" si="391"/>
        <v>0</v>
      </c>
      <c r="AK1585" s="67">
        <f t="shared" si="391"/>
        <v>0</v>
      </c>
      <c r="AL1585" s="67">
        <f t="shared" si="390"/>
        <v>0</v>
      </c>
      <c r="AM1585" s="67">
        <f t="shared" si="390"/>
        <v>0</v>
      </c>
      <c r="AN1585" s="67">
        <f t="shared" si="390"/>
        <v>0</v>
      </c>
      <c r="AO1585" s="67">
        <f t="shared" si="383"/>
        <v>0</v>
      </c>
      <c r="AP1585" s="67">
        <f t="shared" si="383"/>
        <v>0</v>
      </c>
      <c r="AQ1585" s="68">
        <f t="shared" si="383"/>
        <v>0</v>
      </c>
      <c r="AR1585" s="70">
        <f t="shared" si="386"/>
        <v>0.5</v>
      </c>
      <c r="AS1585" s="71">
        <f t="shared" si="387"/>
        <v>0.5</v>
      </c>
      <c r="AT1585" s="71">
        <f t="shared" si="388"/>
        <v>1</v>
      </c>
      <c r="AU1585" s="71">
        <f t="shared" si="389"/>
        <v>0.5</v>
      </c>
      <c r="AV1585" s="71">
        <f t="shared" si="394"/>
        <v>0.5</v>
      </c>
      <c r="AW1585" s="71">
        <f t="shared" si="394"/>
        <v>0.5</v>
      </c>
      <c r="AX1585" s="71">
        <f t="shared" si="394"/>
        <v>1</v>
      </c>
      <c r="AY1585" s="71">
        <f t="shared" si="396"/>
        <v>0.5</v>
      </c>
    </row>
    <row r="1586" spans="1:51" x14ac:dyDescent="0.35">
      <c r="A1586">
        <v>2004</v>
      </c>
      <c r="B1586">
        <v>3</v>
      </c>
      <c r="C1586">
        <v>7</v>
      </c>
      <c r="D1586">
        <v>22</v>
      </c>
      <c r="E1586">
        <v>1582</v>
      </c>
      <c r="F1586" s="112">
        <v>1.8</v>
      </c>
      <c r="G1586">
        <f>F1586+Input!$B$73</f>
        <v>1.8</v>
      </c>
      <c r="H1586" s="39">
        <f t="shared" si="393"/>
        <v>2.0583333333333336</v>
      </c>
      <c r="I1586" s="39">
        <f t="shared" si="395"/>
        <v>2.7520833333333332</v>
      </c>
      <c r="J1586" s="39">
        <f>Input!$B$105</f>
        <v>15</v>
      </c>
      <c r="K1586" s="66">
        <v>81</v>
      </c>
      <c r="L1586" s="66">
        <v>81</v>
      </c>
      <c r="M1586" s="19">
        <v>0</v>
      </c>
      <c r="N1586" s="19">
        <v>0</v>
      </c>
      <c r="O1586" s="19">
        <v>-31.71006349417144</v>
      </c>
      <c r="P1586" s="19">
        <v>307.49964191064231</v>
      </c>
      <c r="Q1586" s="19">
        <v>0</v>
      </c>
      <c r="R1586" s="67">
        <v>0</v>
      </c>
      <c r="S1586" s="67">
        <v>0</v>
      </c>
      <c r="T1586" s="67">
        <v>0</v>
      </c>
      <c r="U1586" s="67">
        <v>0</v>
      </c>
      <c r="V1586" s="67">
        <v>0</v>
      </c>
      <c r="W1586" s="67">
        <v>0</v>
      </c>
      <c r="X1586" s="67">
        <v>0</v>
      </c>
      <c r="Y1586" s="68">
        <v>0</v>
      </c>
      <c r="Z1586" s="69">
        <v>0</v>
      </c>
      <c r="AA1586" s="67">
        <v>0</v>
      </c>
      <c r="AB1586" s="67">
        <v>0</v>
      </c>
      <c r="AC1586" s="67">
        <v>0</v>
      </c>
      <c r="AD1586" s="67">
        <v>0</v>
      </c>
      <c r="AE1586" s="67">
        <v>0</v>
      </c>
      <c r="AF1586" s="67">
        <v>0</v>
      </c>
      <c r="AG1586" s="67">
        <v>0</v>
      </c>
      <c r="AH1586" s="67">
        <v>0</v>
      </c>
      <c r="AI1586" s="69">
        <f t="shared" si="391"/>
        <v>0</v>
      </c>
      <c r="AJ1586" s="67">
        <f t="shared" si="391"/>
        <v>0</v>
      </c>
      <c r="AK1586" s="67">
        <f t="shared" si="391"/>
        <v>0</v>
      </c>
      <c r="AL1586" s="67">
        <f t="shared" si="390"/>
        <v>0</v>
      </c>
      <c r="AM1586" s="67">
        <f t="shared" si="390"/>
        <v>0</v>
      </c>
      <c r="AN1586" s="67">
        <f t="shared" si="390"/>
        <v>0</v>
      </c>
      <c r="AO1586" s="67">
        <f t="shared" si="383"/>
        <v>0</v>
      </c>
      <c r="AP1586" s="67">
        <f t="shared" si="383"/>
        <v>0</v>
      </c>
      <c r="AQ1586" s="68">
        <f t="shared" si="383"/>
        <v>0</v>
      </c>
      <c r="AR1586" s="70">
        <f t="shared" si="386"/>
        <v>0.5</v>
      </c>
      <c r="AS1586" s="71">
        <f t="shared" si="387"/>
        <v>0.5</v>
      </c>
      <c r="AT1586" s="71">
        <f t="shared" si="388"/>
        <v>1</v>
      </c>
      <c r="AU1586" s="71">
        <f t="shared" si="389"/>
        <v>0.5</v>
      </c>
      <c r="AV1586" s="71">
        <f t="shared" si="394"/>
        <v>0.5</v>
      </c>
      <c r="AW1586" s="71">
        <f t="shared" si="394"/>
        <v>0.5</v>
      </c>
      <c r="AX1586" s="71">
        <f t="shared" si="394"/>
        <v>1</v>
      </c>
      <c r="AY1586" s="71">
        <f t="shared" si="396"/>
        <v>0.5</v>
      </c>
    </row>
    <row r="1587" spans="1:51" x14ac:dyDescent="0.35">
      <c r="A1587">
        <v>2004</v>
      </c>
      <c r="B1587">
        <v>3</v>
      </c>
      <c r="C1587">
        <v>7</v>
      </c>
      <c r="D1587">
        <v>23</v>
      </c>
      <c r="E1587">
        <v>1583</v>
      </c>
      <c r="F1587" s="112">
        <v>1</v>
      </c>
      <c r="G1587">
        <f>F1587+Input!$B$73</f>
        <v>1</v>
      </c>
      <c r="H1587" s="39">
        <f t="shared" si="393"/>
        <v>2.0583333333333336</v>
      </c>
      <c r="I1587" s="39">
        <f t="shared" si="395"/>
        <v>2.7520833333333332</v>
      </c>
      <c r="J1587" s="39">
        <f>Input!$B$105</f>
        <v>15</v>
      </c>
      <c r="K1587" s="66">
        <v>83</v>
      </c>
      <c r="L1587" s="66">
        <v>83</v>
      </c>
      <c r="M1587" s="19">
        <v>0</v>
      </c>
      <c r="N1587" s="19">
        <v>0</v>
      </c>
      <c r="O1587" s="19">
        <v>-38.142137584910252</v>
      </c>
      <c r="P1587" s="19">
        <v>323.97209229511344</v>
      </c>
      <c r="Q1587" s="19">
        <v>0</v>
      </c>
      <c r="R1587" s="67">
        <v>0</v>
      </c>
      <c r="S1587" s="67">
        <v>0</v>
      </c>
      <c r="T1587" s="67">
        <v>0</v>
      </c>
      <c r="U1587" s="67">
        <v>0</v>
      </c>
      <c r="V1587" s="67">
        <v>0</v>
      </c>
      <c r="W1587" s="67">
        <v>0</v>
      </c>
      <c r="X1587" s="67">
        <v>0</v>
      </c>
      <c r="Y1587" s="68">
        <v>0</v>
      </c>
      <c r="Z1587" s="69">
        <v>0</v>
      </c>
      <c r="AA1587" s="67">
        <v>0</v>
      </c>
      <c r="AB1587" s="67">
        <v>0</v>
      </c>
      <c r="AC1587" s="67">
        <v>0</v>
      </c>
      <c r="AD1587" s="67">
        <v>0</v>
      </c>
      <c r="AE1587" s="67">
        <v>0</v>
      </c>
      <c r="AF1587" s="67">
        <v>0</v>
      </c>
      <c r="AG1587" s="67">
        <v>0</v>
      </c>
      <c r="AH1587" s="67">
        <v>0</v>
      </c>
      <c r="AI1587" s="69">
        <f t="shared" si="391"/>
        <v>0</v>
      </c>
      <c r="AJ1587" s="67">
        <f t="shared" si="391"/>
        <v>0</v>
      </c>
      <c r="AK1587" s="67">
        <f t="shared" si="391"/>
        <v>0</v>
      </c>
      <c r="AL1587" s="67">
        <f t="shared" si="390"/>
        <v>0</v>
      </c>
      <c r="AM1587" s="67">
        <f t="shared" si="390"/>
        <v>0</v>
      </c>
      <c r="AN1587" s="67">
        <f t="shared" si="390"/>
        <v>0</v>
      </c>
      <c r="AO1587" s="67">
        <f t="shared" si="383"/>
        <v>0</v>
      </c>
      <c r="AP1587" s="67">
        <f t="shared" si="383"/>
        <v>0</v>
      </c>
      <c r="AQ1587" s="68">
        <f t="shared" si="383"/>
        <v>0</v>
      </c>
      <c r="AR1587" s="70">
        <f t="shared" si="386"/>
        <v>0.5</v>
      </c>
      <c r="AS1587" s="71">
        <f t="shared" si="387"/>
        <v>0.5</v>
      </c>
      <c r="AT1587" s="71">
        <f t="shared" si="388"/>
        <v>1</v>
      </c>
      <c r="AU1587" s="71">
        <f t="shared" si="389"/>
        <v>0.5</v>
      </c>
      <c r="AV1587" s="71">
        <f t="shared" si="394"/>
        <v>0.5</v>
      </c>
      <c r="AW1587" s="71">
        <f t="shared" si="394"/>
        <v>0.5</v>
      </c>
      <c r="AX1587" s="71">
        <f t="shared" si="394"/>
        <v>1</v>
      </c>
      <c r="AY1587" s="71">
        <f t="shared" si="396"/>
        <v>0.5</v>
      </c>
    </row>
    <row r="1588" spans="1:51" x14ac:dyDescent="0.35">
      <c r="A1588">
        <v>2004</v>
      </c>
      <c r="B1588">
        <v>3</v>
      </c>
      <c r="C1588">
        <v>7</v>
      </c>
      <c r="D1588">
        <v>24</v>
      </c>
      <c r="E1588">
        <v>1584</v>
      </c>
      <c r="F1588" s="112">
        <v>-0.1</v>
      </c>
      <c r="G1588">
        <f>F1588+Input!$B$73</f>
        <v>-0.1</v>
      </c>
      <c r="H1588" s="39">
        <f>AVERAGE(G1565:G1588)</f>
        <v>4.1333333333333337</v>
      </c>
      <c r="I1588" s="39">
        <f t="shared" si="395"/>
        <v>3.3358552631578946</v>
      </c>
      <c r="J1588" s="39">
        <f>Input!$B$105</f>
        <v>15</v>
      </c>
      <c r="K1588" s="66">
        <v>85</v>
      </c>
      <c r="L1588" s="66">
        <v>85</v>
      </c>
      <c r="M1588" s="19">
        <v>0</v>
      </c>
      <c r="N1588" s="19">
        <v>0</v>
      </c>
      <c r="O1588" s="19">
        <v>-42.276943943798301</v>
      </c>
      <c r="P1588" s="19">
        <v>342.8048661008454</v>
      </c>
      <c r="Q1588" s="19">
        <v>0</v>
      </c>
      <c r="R1588" s="67">
        <v>0</v>
      </c>
      <c r="S1588" s="67">
        <v>0</v>
      </c>
      <c r="T1588" s="67">
        <v>0</v>
      </c>
      <c r="U1588" s="67">
        <v>0</v>
      </c>
      <c r="V1588" s="67">
        <v>0</v>
      </c>
      <c r="W1588" s="67">
        <v>0</v>
      </c>
      <c r="X1588" s="67">
        <v>0</v>
      </c>
      <c r="Y1588" s="68">
        <v>0</v>
      </c>
      <c r="Z1588" s="69">
        <v>0</v>
      </c>
      <c r="AA1588" s="67">
        <v>0</v>
      </c>
      <c r="AB1588" s="67">
        <v>0</v>
      </c>
      <c r="AC1588" s="67">
        <v>0</v>
      </c>
      <c r="AD1588" s="67">
        <v>0</v>
      </c>
      <c r="AE1588" s="67">
        <v>0</v>
      </c>
      <c r="AF1588" s="67">
        <v>0</v>
      </c>
      <c r="AG1588" s="67">
        <v>0</v>
      </c>
      <c r="AH1588" s="67">
        <v>0</v>
      </c>
      <c r="AI1588" s="69">
        <f t="shared" si="391"/>
        <v>0</v>
      </c>
      <c r="AJ1588" s="67">
        <f t="shared" si="391"/>
        <v>0</v>
      </c>
      <c r="AK1588" s="67">
        <f t="shared" si="391"/>
        <v>0</v>
      </c>
      <c r="AL1588" s="67">
        <f t="shared" si="390"/>
        <v>0</v>
      </c>
      <c r="AM1588" s="67">
        <f t="shared" si="390"/>
        <v>0</v>
      </c>
      <c r="AN1588" s="67">
        <f t="shared" si="390"/>
        <v>0</v>
      </c>
      <c r="AO1588" s="67">
        <f t="shared" si="390"/>
        <v>0</v>
      </c>
      <c r="AP1588" s="67">
        <f t="shared" si="390"/>
        <v>0</v>
      </c>
      <c r="AQ1588" s="68">
        <f t="shared" si="390"/>
        <v>0</v>
      </c>
      <c r="AR1588" s="70">
        <f t="shared" si="386"/>
        <v>0.5</v>
      </c>
      <c r="AS1588" s="71">
        <f t="shared" si="387"/>
        <v>0.5</v>
      </c>
      <c r="AT1588" s="71">
        <f t="shared" si="388"/>
        <v>1</v>
      </c>
      <c r="AU1588" s="71">
        <f t="shared" si="389"/>
        <v>0.5</v>
      </c>
      <c r="AV1588" s="71">
        <f t="shared" si="394"/>
        <v>0.5</v>
      </c>
      <c r="AW1588" s="71">
        <f t="shared" si="394"/>
        <v>0.5</v>
      </c>
      <c r="AX1588" s="71">
        <f t="shared" si="394"/>
        <v>1</v>
      </c>
      <c r="AY1588" s="71">
        <f t="shared" si="396"/>
        <v>0.5</v>
      </c>
    </row>
    <row r="1589" spans="1:51" x14ac:dyDescent="0.35">
      <c r="A1589">
        <v>2004</v>
      </c>
      <c r="B1589">
        <v>3</v>
      </c>
      <c r="C1589">
        <v>8</v>
      </c>
      <c r="D1589">
        <v>1</v>
      </c>
      <c r="E1589">
        <v>1585</v>
      </c>
      <c r="F1589" s="112">
        <v>-1.5</v>
      </c>
      <c r="G1589">
        <f>F1589+Input!$B$73</f>
        <v>-1.5</v>
      </c>
      <c r="H1589" s="39">
        <f>H1588</f>
        <v>4.1333333333333337</v>
      </c>
      <c r="I1589" s="39">
        <f t="shared" si="395"/>
        <v>3.3358552631578946</v>
      </c>
      <c r="J1589" s="39">
        <f>Input!$B$105</f>
        <v>15</v>
      </c>
      <c r="K1589" s="66">
        <v>92</v>
      </c>
      <c r="L1589" s="66">
        <v>92</v>
      </c>
      <c r="M1589" s="19">
        <v>0</v>
      </c>
      <c r="N1589" s="19">
        <v>0</v>
      </c>
      <c r="O1589" s="19">
        <v>-43.40628534555583</v>
      </c>
      <c r="P1589" s="19">
        <v>3.1584632998655495</v>
      </c>
      <c r="Q1589" s="19">
        <v>0</v>
      </c>
      <c r="R1589" s="67">
        <v>0</v>
      </c>
      <c r="S1589" s="67">
        <v>0</v>
      </c>
      <c r="T1589" s="67">
        <v>0</v>
      </c>
      <c r="U1589" s="67">
        <v>0</v>
      </c>
      <c r="V1589" s="67">
        <v>0</v>
      </c>
      <c r="W1589" s="67">
        <v>0</v>
      </c>
      <c r="X1589" s="67">
        <v>0</v>
      </c>
      <c r="Y1589" s="68">
        <v>0</v>
      </c>
      <c r="Z1589" s="69">
        <v>0</v>
      </c>
      <c r="AA1589" s="67">
        <v>0</v>
      </c>
      <c r="AB1589" s="67">
        <v>0</v>
      </c>
      <c r="AC1589" s="67">
        <v>0</v>
      </c>
      <c r="AD1589" s="67">
        <v>0</v>
      </c>
      <c r="AE1589" s="67">
        <v>0</v>
      </c>
      <c r="AF1589" s="67">
        <v>0</v>
      </c>
      <c r="AG1589" s="67">
        <v>0</v>
      </c>
      <c r="AH1589" s="67">
        <v>0</v>
      </c>
      <c r="AI1589" s="69">
        <f t="shared" si="391"/>
        <v>0</v>
      </c>
      <c r="AJ1589" s="67">
        <f t="shared" si="391"/>
        <v>0</v>
      </c>
      <c r="AK1589" s="67">
        <f t="shared" si="391"/>
        <v>0</v>
      </c>
      <c r="AL1589" s="67">
        <f t="shared" si="390"/>
        <v>0</v>
      </c>
      <c r="AM1589" s="67">
        <f t="shared" si="390"/>
        <v>0</v>
      </c>
      <c r="AN1589" s="67">
        <f t="shared" si="390"/>
        <v>0</v>
      </c>
      <c r="AO1589" s="67">
        <f t="shared" si="390"/>
        <v>0</v>
      </c>
      <c r="AP1589" s="67">
        <f t="shared" si="390"/>
        <v>0</v>
      </c>
      <c r="AQ1589" s="68">
        <f t="shared" si="390"/>
        <v>0</v>
      </c>
      <c r="AR1589" s="70">
        <f t="shared" si="386"/>
        <v>0.5</v>
      </c>
      <c r="AS1589" s="71">
        <f t="shared" si="387"/>
        <v>0.1</v>
      </c>
      <c r="AT1589" s="71">
        <f t="shared" si="388"/>
        <v>0.5</v>
      </c>
      <c r="AU1589" s="71">
        <f t="shared" si="389"/>
        <v>0.5</v>
      </c>
      <c r="AV1589" s="71">
        <f t="shared" si="394"/>
        <v>0.5</v>
      </c>
      <c r="AW1589" s="71">
        <f t="shared" si="394"/>
        <v>0.1</v>
      </c>
      <c r="AX1589" s="71">
        <f t="shared" si="394"/>
        <v>0.5</v>
      </c>
      <c r="AY1589" s="71">
        <f t="shared" si="396"/>
        <v>0.5</v>
      </c>
    </row>
    <row r="1590" spans="1:51" x14ac:dyDescent="0.35">
      <c r="A1590">
        <v>2004</v>
      </c>
      <c r="B1590">
        <v>3</v>
      </c>
      <c r="C1590">
        <v>8</v>
      </c>
      <c r="D1590">
        <v>2</v>
      </c>
      <c r="E1590">
        <v>1586</v>
      </c>
      <c r="F1590" s="112">
        <v>-2.2000000000000002</v>
      </c>
      <c r="G1590">
        <f>F1590+Input!$B$73</f>
        <v>-2.2000000000000002</v>
      </c>
      <c r="H1590" s="39">
        <f t="shared" ref="H1590:H1611" si="397">H1589</f>
        <v>4.1333333333333337</v>
      </c>
      <c r="I1590" s="39">
        <f t="shared" si="395"/>
        <v>3.3358552631578946</v>
      </c>
      <c r="J1590" s="39">
        <f>Input!$B$105</f>
        <v>15</v>
      </c>
      <c r="K1590" s="66">
        <v>93</v>
      </c>
      <c r="L1590" s="66">
        <v>93</v>
      </c>
      <c r="M1590" s="19">
        <v>0</v>
      </c>
      <c r="N1590" s="19">
        <v>0</v>
      </c>
      <c r="O1590" s="19">
        <v>-40.905679245598002</v>
      </c>
      <c r="P1590" s="19">
        <v>23.162030523159157</v>
      </c>
      <c r="Q1590" s="19">
        <v>0</v>
      </c>
      <c r="R1590" s="67">
        <v>0</v>
      </c>
      <c r="S1590" s="67">
        <v>0</v>
      </c>
      <c r="T1590" s="67">
        <v>0</v>
      </c>
      <c r="U1590" s="67">
        <v>0</v>
      </c>
      <c r="V1590" s="67">
        <v>0</v>
      </c>
      <c r="W1590" s="67">
        <v>0</v>
      </c>
      <c r="X1590" s="67">
        <v>0</v>
      </c>
      <c r="Y1590" s="68">
        <v>0</v>
      </c>
      <c r="Z1590" s="69">
        <v>0</v>
      </c>
      <c r="AA1590" s="67">
        <v>0</v>
      </c>
      <c r="AB1590" s="67">
        <v>0</v>
      </c>
      <c r="AC1590" s="67">
        <v>0</v>
      </c>
      <c r="AD1590" s="67">
        <v>0</v>
      </c>
      <c r="AE1590" s="67">
        <v>0</v>
      </c>
      <c r="AF1590" s="67">
        <v>0</v>
      </c>
      <c r="AG1590" s="67">
        <v>0</v>
      </c>
      <c r="AH1590" s="67">
        <v>0</v>
      </c>
      <c r="AI1590" s="69">
        <f t="shared" si="391"/>
        <v>0</v>
      </c>
      <c r="AJ1590" s="67">
        <f t="shared" si="391"/>
        <v>0</v>
      </c>
      <c r="AK1590" s="67">
        <f t="shared" si="391"/>
        <v>0</v>
      </c>
      <c r="AL1590" s="67">
        <f t="shared" si="390"/>
        <v>0</v>
      </c>
      <c r="AM1590" s="67">
        <f t="shared" si="390"/>
        <v>0</v>
      </c>
      <c r="AN1590" s="67">
        <f t="shared" si="390"/>
        <v>0</v>
      </c>
      <c r="AO1590" s="67">
        <f t="shared" si="390"/>
        <v>0</v>
      </c>
      <c r="AP1590" s="67">
        <f t="shared" si="390"/>
        <v>0</v>
      </c>
      <c r="AQ1590" s="68">
        <f t="shared" si="390"/>
        <v>0</v>
      </c>
      <c r="AR1590" s="70">
        <f t="shared" si="386"/>
        <v>0.5</v>
      </c>
      <c r="AS1590" s="71">
        <f t="shared" si="387"/>
        <v>0.1</v>
      </c>
      <c r="AT1590" s="71">
        <f t="shared" si="388"/>
        <v>0.5</v>
      </c>
      <c r="AU1590" s="71">
        <f t="shared" si="389"/>
        <v>0.5</v>
      </c>
      <c r="AV1590" s="71">
        <f t="shared" si="394"/>
        <v>0.5</v>
      </c>
      <c r="AW1590" s="71">
        <f t="shared" si="394"/>
        <v>0.1</v>
      </c>
      <c r="AX1590" s="71">
        <f t="shared" si="394"/>
        <v>0.5</v>
      </c>
      <c r="AY1590" s="71">
        <f t="shared" si="396"/>
        <v>0.5</v>
      </c>
    </row>
    <row r="1591" spans="1:51" x14ac:dyDescent="0.35">
      <c r="A1591">
        <v>2004</v>
      </c>
      <c r="B1591">
        <v>3</v>
      </c>
      <c r="C1591">
        <v>8</v>
      </c>
      <c r="D1591">
        <v>3</v>
      </c>
      <c r="E1591">
        <v>1587</v>
      </c>
      <c r="F1591" s="112">
        <v>-1.9</v>
      </c>
      <c r="G1591">
        <f>F1591+Input!$B$73</f>
        <v>-1.9</v>
      </c>
      <c r="H1591" s="39">
        <f t="shared" si="397"/>
        <v>4.1333333333333337</v>
      </c>
      <c r="I1591" s="39">
        <f t="shared" si="395"/>
        <v>3.3358552631578946</v>
      </c>
      <c r="J1591" s="39">
        <f>Input!$B$105</f>
        <v>15</v>
      </c>
      <c r="K1591" s="66">
        <v>92</v>
      </c>
      <c r="L1591" s="66">
        <v>92</v>
      </c>
      <c r="M1591" s="19">
        <v>0</v>
      </c>
      <c r="N1591" s="19">
        <v>0</v>
      </c>
      <c r="O1591" s="19">
        <v>-35.990836509735765</v>
      </c>
      <c r="P1591" s="19">
        <v>41.22028181831211</v>
      </c>
      <c r="Q1591" s="19">
        <v>0</v>
      </c>
      <c r="R1591" s="67">
        <v>0</v>
      </c>
      <c r="S1591" s="67">
        <v>0</v>
      </c>
      <c r="T1591" s="67">
        <v>0</v>
      </c>
      <c r="U1591" s="67">
        <v>0</v>
      </c>
      <c r="V1591" s="67">
        <v>0</v>
      </c>
      <c r="W1591" s="67">
        <v>0</v>
      </c>
      <c r="X1591" s="67">
        <v>0</v>
      </c>
      <c r="Y1591" s="68">
        <v>0</v>
      </c>
      <c r="Z1591" s="69">
        <v>0</v>
      </c>
      <c r="AA1591" s="67">
        <v>0</v>
      </c>
      <c r="AB1591" s="67">
        <v>0</v>
      </c>
      <c r="AC1591" s="67">
        <v>0</v>
      </c>
      <c r="AD1591" s="67">
        <v>0</v>
      </c>
      <c r="AE1591" s="67">
        <v>0</v>
      </c>
      <c r="AF1591" s="67">
        <v>0</v>
      </c>
      <c r="AG1591" s="67">
        <v>0</v>
      </c>
      <c r="AH1591" s="67">
        <v>0</v>
      </c>
      <c r="AI1591" s="69">
        <f t="shared" si="391"/>
        <v>0</v>
      </c>
      <c r="AJ1591" s="67">
        <f t="shared" si="391"/>
        <v>0</v>
      </c>
      <c r="AK1591" s="67">
        <f t="shared" si="391"/>
        <v>0</v>
      </c>
      <c r="AL1591" s="67">
        <f t="shared" si="390"/>
        <v>0</v>
      </c>
      <c r="AM1591" s="67">
        <f t="shared" si="390"/>
        <v>0</v>
      </c>
      <c r="AN1591" s="67">
        <f t="shared" si="390"/>
        <v>0</v>
      </c>
      <c r="AO1591" s="67">
        <f t="shared" si="390"/>
        <v>0</v>
      </c>
      <c r="AP1591" s="67">
        <f t="shared" si="390"/>
        <v>0</v>
      </c>
      <c r="AQ1591" s="68">
        <f t="shared" si="390"/>
        <v>0</v>
      </c>
      <c r="AR1591" s="70">
        <f t="shared" si="386"/>
        <v>0.5</v>
      </c>
      <c r="AS1591" s="71">
        <f t="shared" si="387"/>
        <v>0.1</v>
      </c>
      <c r="AT1591" s="71">
        <f t="shared" si="388"/>
        <v>0.5</v>
      </c>
      <c r="AU1591" s="71">
        <f t="shared" si="389"/>
        <v>0.5</v>
      </c>
      <c r="AV1591" s="71">
        <f t="shared" si="394"/>
        <v>0.5</v>
      </c>
      <c r="AW1591" s="71">
        <f t="shared" si="394"/>
        <v>0.1</v>
      </c>
      <c r="AX1591" s="71">
        <f t="shared" si="394"/>
        <v>0.5</v>
      </c>
      <c r="AY1591" s="71">
        <f t="shared" si="396"/>
        <v>0.5</v>
      </c>
    </row>
    <row r="1592" spans="1:51" x14ac:dyDescent="0.35">
      <c r="A1592">
        <v>2004</v>
      </c>
      <c r="B1592">
        <v>3</v>
      </c>
      <c r="C1592">
        <v>8</v>
      </c>
      <c r="D1592">
        <v>4</v>
      </c>
      <c r="E1592">
        <v>1588</v>
      </c>
      <c r="F1592" s="112">
        <v>-2.2999999999999998</v>
      </c>
      <c r="G1592">
        <f>F1592+Input!$B$73</f>
        <v>-2.2999999999999998</v>
      </c>
      <c r="H1592" s="39">
        <f t="shared" si="397"/>
        <v>4.1333333333333337</v>
      </c>
      <c r="I1592" s="39">
        <f t="shared" si="395"/>
        <v>3.3358552631578946</v>
      </c>
      <c r="J1592" s="39">
        <f>Input!$B$105</f>
        <v>15</v>
      </c>
      <c r="K1592" s="66">
        <v>90</v>
      </c>
      <c r="L1592" s="66">
        <v>90</v>
      </c>
      <c r="M1592" s="19">
        <v>0</v>
      </c>
      <c r="N1592" s="19">
        <v>0</v>
      </c>
      <c r="O1592" s="19">
        <v>-29.030834397893081</v>
      </c>
      <c r="P1592" s="19">
        <v>56.931110335004995</v>
      </c>
      <c r="Q1592" s="19">
        <v>0</v>
      </c>
      <c r="R1592" s="67">
        <v>0</v>
      </c>
      <c r="S1592" s="67">
        <v>0</v>
      </c>
      <c r="T1592" s="67">
        <v>0</v>
      </c>
      <c r="U1592" s="67">
        <v>0</v>
      </c>
      <c r="V1592" s="67">
        <v>0</v>
      </c>
      <c r="W1592" s="67">
        <v>0</v>
      </c>
      <c r="X1592" s="67">
        <v>0</v>
      </c>
      <c r="Y1592" s="68">
        <v>0</v>
      </c>
      <c r="Z1592" s="69">
        <v>0</v>
      </c>
      <c r="AA1592" s="67">
        <v>0</v>
      </c>
      <c r="AB1592" s="67">
        <v>0</v>
      </c>
      <c r="AC1592" s="67">
        <v>0</v>
      </c>
      <c r="AD1592" s="67">
        <v>0</v>
      </c>
      <c r="AE1592" s="67">
        <v>0</v>
      </c>
      <c r="AF1592" s="67">
        <v>0</v>
      </c>
      <c r="AG1592" s="67">
        <v>0</v>
      </c>
      <c r="AH1592" s="67">
        <v>0</v>
      </c>
      <c r="AI1592" s="69">
        <f t="shared" si="391"/>
        <v>0</v>
      </c>
      <c r="AJ1592" s="67">
        <f t="shared" si="391"/>
        <v>0</v>
      </c>
      <c r="AK1592" s="67">
        <f t="shared" si="391"/>
        <v>0</v>
      </c>
      <c r="AL1592" s="67">
        <f t="shared" si="390"/>
        <v>0</v>
      </c>
      <c r="AM1592" s="67">
        <f t="shared" si="390"/>
        <v>0</v>
      </c>
      <c r="AN1592" s="67">
        <f t="shared" si="390"/>
        <v>0</v>
      </c>
      <c r="AO1592" s="67">
        <f t="shared" si="390"/>
        <v>0</v>
      </c>
      <c r="AP1592" s="67">
        <f t="shared" si="390"/>
        <v>0</v>
      </c>
      <c r="AQ1592" s="68">
        <f t="shared" si="390"/>
        <v>0</v>
      </c>
      <c r="AR1592" s="70">
        <f t="shared" si="386"/>
        <v>0.5</v>
      </c>
      <c r="AS1592" s="71">
        <f t="shared" si="387"/>
        <v>0.1</v>
      </c>
      <c r="AT1592" s="71">
        <f t="shared" si="388"/>
        <v>0.5</v>
      </c>
      <c r="AU1592" s="71">
        <f t="shared" si="389"/>
        <v>0.5</v>
      </c>
      <c r="AV1592" s="71">
        <f t="shared" si="394"/>
        <v>0.5</v>
      </c>
      <c r="AW1592" s="71">
        <f t="shared" si="394"/>
        <v>0.1</v>
      </c>
      <c r="AX1592" s="71">
        <f t="shared" si="394"/>
        <v>0.5</v>
      </c>
      <c r="AY1592" s="71">
        <f t="shared" si="396"/>
        <v>0.5</v>
      </c>
    </row>
    <row r="1593" spans="1:51" x14ac:dyDescent="0.35">
      <c r="A1593">
        <v>2004</v>
      </c>
      <c r="B1593">
        <v>3</v>
      </c>
      <c r="C1593">
        <v>8</v>
      </c>
      <c r="D1593">
        <v>5</v>
      </c>
      <c r="E1593">
        <v>1589</v>
      </c>
      <c r="F1593" s="112">
        <v>-2.5</v>
      </c>
      <c r="G1593">
        <f>F1593+Input!$B$73</f>
        <v>-2.5</v>
      </c>
      <c r="H1593" s="39">
        <f t="shared" si="397"/>
        <v>4.1333333333333337</v>
      </c>
      <c r="I1593" s="39">
        <f t="shared" si="395"/>
        <v>3.3358552631578946</v>
      </c>
      <c r="J1593" s="39">
        <f>Input!$B$105</f>
        <v>15</v>
      </c>
      <c r="K1593" s="66">
        <v>90</v>
      </c>
      <c r="L1593" s="66">
        <v>90</v>
      </c>
      <c r="M1593" s="19">
        <v>0</v>
      </c>
      <c r="N1593" s="19">
        <v>0</v>
      </c>
      <c r="O1593" s="19">
        <v>-20.772951373070029</v>
      </c>
      <c r="P1593" s="19">
        <v>70.681779838468699</v>
      </c>
      <c r="Q1593" s="19">
        <v>0</v>
      </c>
      <c r="R1593" s="67">
        <v>0</v>
      </c>
      <c r="S1593" s="67">
        <v>0</v>
      </c>
      <c r="T1593" s="67">
        <v>0</v>
      </c>
      <c r="U1593" s="67">
        <v>0</v>
      </c>
      <c r="V1593" s="67">
        <v>0</v>
      </c>
      <c r="W1593" s="67">
        <v>0</v>
      </c>
      <c r="X1593" s="67">
        <v>0</v>
      </c>
      <c r="Y1593" s="68">
        <v>0</v>
      </c>
      <c r="Z1593" s="69">
        <v>0</v>
      </c>
      <c r="AA1593" s="67">
        <v>0</v>
      </c>
      <c r="AB1593" s="67">
        <v>0</v>
      </c>
      <c r="AC1593" s="67">
        <v>0</v>
      </c>
      <c r="AD1593" s="67">
        <v>0</v>
      </c>
      <c r="AE1593" s="67">
        <v>0</v>
      </c>
      <c r="AF1593" s="67">
        <v>0</v>
      </c>
      <c r="AG1593" s="67">
        <v>0</v>
      </c>
      <c r="AH1593" s="67">
        <v>0</v>
      </c>
      <c r="AI1593" s="69">
        <f t="shared" si="391"/>
        <v>0</v>
      </c>
      <c r="AJ1593" s="67">
        <f t="shared" si="391"/>
        <v>0</v>
      </c>
      <c r="AK1593" s="67">
        <f t="shared" si="391"/>
        <v>0</v>
      </c>
      <c r="AL1593" s="67">
        <f t="shared" si="390"/>
        <v>0</v>
      </c>
      <c r="AM1593" s="67">
        <f t="shared" si="390"/>
        <v>0</v>
      </c>
      <c r="AN1593" s="67">
        <f t="shared" si="390"/>
        <v>0</v>
      </c>
      <c r="AO1593" s="67">
        <f t="shared" si="390"/>
        <v>0</v>
      </c>
      <c r="AP1593" s="67">
        <f t="shared" si="390"/>
        <v>0</v>
      </c>
      <c r="AQ1593" s="68">
        <f t="shared" si="390"/>
        <v>0</v>
      </c>
      <c r="AR1593" s="70">
        <f t="shared" si="386"/>
        <v>0.5</v>
      </c>
      <c r="AS1593" s="71">
        <f t="shared" si="387"/>
        <v>0.1</v>
      </c>
      <c r="AT1593" s="71">
        <f t="shared" si="388"/>
        <v>0.5</v>
      </c>
      <c r="AU1593" s="71">
        <f t="shared" si="389"/>
        <v>0.5</v>
      </c>
      <c r="AV1593" s="71">
        <f t="shared" ref="AV1593:AX1612" si="398">AV1425</f>
        <v>0.5</v>
      </c>
      <c r="AW1593" s="71">
        <f t="shared" si="398"/>
        <v>0.1</v>
      </c>
      <c r="AX1593" s="71">
        <f t="shared" si="398"/>
        <v>0.5</v>
      </c>
      <c r="AY1593" s="71">
        <f t="shared" si="396"/>
        <v>0.5</v>
      </c>
    </row>
    <row r="1594" spans="1:51" x14ac:dyDescent="0.35">
      <c r="A1594">
        <v>2004</v>
      </c>
      <c r="B1594">
        <v>3</v>
      </c>
      <c r="C1594">
        <v>8</v>
      </c>
      <c r="D1594">
        <v>6</v>
      </c>
      <c r="E1594">
        <v>1590</v>
      </c>
      <c r="F1594" s="112">
        <v>-3.3</v>
      </c>
      <c r="G1594">
        <f>F1594+Input!$B$73</f>
        <v>-3.3</v>
      </c>
      <c r="H1594" s="39">
        <f t="shared" si="397"/>
        <v>4.1333333333333337</v>
      </c>
      <c r="I1594" s="39">
        <f t="shared" si="395"/>
        <v>3.3358552631578946</v>
      </c>
      <c r="J1594" s="39">
        <f>Input!$B$105</f>
        <v>15</v>
      </c>
      <c r="K1594" s="66">
        <v>93</v>
      </c>
      <c r="L1594" s="66">
        <v>93</v>
      </c>
      <c r="M1594" s="19">
        <v>0</v>
      </c>
      <c r="N1594" s="19">
        <v>0</v>
      </c>
      <c r="O1594" s="19">
        <v>-11.812706275562805</v>
      </c>
      <c r="P1594" s="19">
        <v>83.153399432467182</v>
      </c>
      <c r="Q1594" s="19">
        <v>0</v>
      </c>
      <c r="R1594" s="67">
        <v>0</v>
      </c>
      <c r="S1594" s="67">
        <v>0</v>
      </c>
      <c r="T1594" s="67">
        <v>0</v>
      </c>
      <c r="U1594" s="67">
        <v>0</v>
      </c>
      <c r="V1594" s="67">
        <v>0</v>
      </c>
      <c r="W1594" s="67">
        <v>0</v>
      </c>
      <c r="X1594" s="67">
        <v>0</v>
      </c>
      <c r="Y1594" s="68">
        <v>0</v>
      </c>
      <c r="Z1594" s="69">
        <v>0</v>
      </c>
      <c r="AA1594" s="67">
        <v>0</v>
      </c>
      <c r="AB1594" s="67">
        <v>0</v>
      </c>
      <c r="AC1594" s="67">
        <v>0</v>
      </c>
      <c r="AD1594" s="67">
        <v>0</v>
      </c>
      <c r="AE1594" s="67">
        <v>0</v>
      </c>
      <c r="AF1594" s="67">
        <v>0</v>
      </c>
      <c r="AG1594" s="67">
        <v>0</v>
      </c>
      <c r="AH1594" s="67">
        <v>0</v>
      </c>
      <c r="AI1594" s="69">
        <f t="shared" si="391"/>
        <v>0</v>
      </c>
      <c r="AJ1594" s="67">
        <f t="shared" si="391"/>
        <v>0</v>
      </c>
      <c r="AK1594" s="67">
        <f t="shared" si="391"/>
        <v>0</v>
      </c>
      <c r="AL1594" s="67">
        <f t="shared" si="390"/>
        <v>0</v>
      </c>
      <c r="AM1594" s="67">
        <f t="shared" si="390"/>
        <v>0</v>
      </c>
      <c r="AN1594" s="67">
        <f t="shared" si="390"/>
        <v>0</v>
      </c>
      <c r="AO1594" s="67">
        <f t="shared" si="390"/>
        <v>0</v>
      </c>
      <c r="AP1594" s="67">
        <f t="shared" si="390"/>
        <v>0</v>
      </c>
      <c r="AQ1594" s="68">
        <f t="shared" si="390"/>
        <v>0</v>
      </c>
      <c r="AR1594" s="70">
        <f t="shared" si="386"/>
        <v>0.5</v>
      </c>
      <c r="AS1594" s="71">
        <f t="shared" si="387"/>
        <v>0.1</v>
      </c>
      <c r="AT1594" s="71">
        <f t="shared" si="388"/>
        <v>0.5</v>
      </c>
      <c r="AU1594" s="71">
        <f t="shared" si="389"/>
        <v>0.5</v>
      </c>
      <c r="AV1594" s="71">
        <f t="shared" si="398"/>
        <v>0.5</v>
      </c>
      <c r="AW1594" s="71">
        <f t="shared" si="398"/>
        <v>0.1</v>
      </c>
      <c r="AX1594" s="71">
        <f t="shared" si="398"/>
        <v>0.5</v>
      </c>
      <c r="AY1594" s="71">
        <f t="shared" si="396"/>
        <v>0.5</v>
      </c>
    </row>
    <row r="1595" spans="1:51" x14ac:dyDescent="0.35">
      <c r="A1595">
        <v>2004</v>
      </c>
      <c r="B1595">
        <v>3</v>
      </c>
      <c r="C1595">
        <v>8</v>
      </c>
      <c r="D1595">
        <v>7</v>
      </c>
      <c r="E1595">
        <v>1591</v>
      </c>
      <c r="F1595" s="112">
        <v>-3.7</v>
      </c>
      <c r="G1595">
        <f>F1595+Input!$B$73</f>
        <v>-3.7</v>
      </c>
      <c r="H1595" s="39">
        <f t="shared" si="397"/>
        <v>4.1333333333333337</v>
      </c>
      <c r="I1595" s="39">
        <f t="shared" si="395"/>
        <v>3.3358552631578946</v>
      </c>
      <c r="J1595" s="39">
        <f>Input!$B$105</f>
        <v>15</v>
      </c>
      <c r="K1595" s="66">
        <v>94</v>
      </c>
      <c r="L1595" s="66">
        <v>94</v>
      </c>
      <c r="M1595" s="19">
        <v>0</v>
      </c>
      <c r="N1595" s="19">
        <v>0</v>
      </c>
      <c r="O1595" s="19">
        <v>-2.6159924884280623</v>
      </c>
      <c r="P1595" s="19">
        <v>95.033641399632614</v>
      </c>
      <c r="Q1595" s="19">
        <v>0</v>
      </c>
      <c r="R1595" s="67">
        <v>0</v>
      </c>
      <c r="S1595" s="67">
        <v>0</v>
      </c>
      <c r="T1595" s="67">
        <v>0</v>
      </c>
      <c r="U1595" s="67">
        <v>0</v>
      </c>
      <c r="V1595" s="67">
        <v>0</v>
      </c>
      <c r="W1595" s="67">
        <v>0</v>
      </c>
      <c r="X1595" s="67">
        <v>0</v>
      </c>
      <c r="Y1595" s="68">
        <v>0</v>
      </c>
      <c r="Z1595" s="69">
        <v>0</v>
      </c>
      <c r="AA1595" s="67">
        <v>0</v>
      </c>
      <c r="AB1595" s="67">
        <v>0</v>
      </c>
      <c r="AC1595" s="67">
        <v>0</v>
      </c>
      <c r="AD1595" s="67">
        <v>0</v>
      </c>
      <c r="AE1595" s="67">
        <v>0</v>
      </c>
      <c r="AF1595" s="67">
        <v>0</v>
      </c>
      <c r="AG1595" s="67">
        <v>0</v>
      </c>
      <c r="AH1595" s="67">
        <v>0</v>
      </c>
      <c r="AI1595" s="69">
        <f t="shared" si="391"/>
        <v>0</v>
      </c>
      <c r="AJ1595" s="67">
        <f t="shared" si="391"/>
        <v>0</v>
      </c>
      <c r="AK1595" s="67">
        <f t="shared" si="391"/>
        <v>0</v>
      </c>
      <c r="AL1595" s="67">
        <f t="shared" si="390"/>
        <v>0</v>
      </c>
      <c r="AM1595" s="67">
        <f t="shared" si="390"/>
        <v>0</v>
      </c>
      <c r="AN1595" s="67">
        <f t="shared" si="390"/>
        <v>0</v>
      </c>
      <c r="AO1595" s="67">
        <f t="shared" si="390"/>
        <v>0</v>
      </c>
      <c r="AP1595" s="67">
        <f t="shared" si="390"/>
        <v>0</v>
      </c>
      <c r="AQ1595" s="68">
        <f t="shared" si="390"/>
        <v>0</v>
      </c>
      <c r="AR1595" s="70">
        <f t="shared" si="386"/>
        <v>0.5</v>
      </c>
      <c r="AS1595" s="71">
        <f t="shared" si="387"/>
        <v>0.1</v>
      </c>
      <c r="AT1595" s="71">
        <f t="shared" si="388"/>
        <v>0.5</v>
      </c>
      <c r="AU1595" s="71">
        <f t="shared" si="389"/>
        <v>0.5</v>
      </c>
      <c r="AV1595" s="71">
        <f t="shared" si="398"/>
        <v>0.5</v>
      </c>
      <c r="AW1595" s="71">
        <f t="shared" si="398"/>
        <v>0.1</v>
      </c>
      <c r="AX1595" s="71">
        <f t="shared" si="398"/>
        <v>0.5</v>
      </c>
      <c r="AY1595" s="71">
        <f t="shared" si="396"/>
        <v>0.5</v>
      </c>
    </row>
    <row r="1596" spans="1:51" x14ac:dyDescent="0.35">
      <c r="A1596">
        <v>2004</v>
      </c>
      <c r="B1596">
        <v>3</v>
      </c>
      <c r="C1596">
        <v>8</v>
      </c>
      <c r="D1596">
        <v>8</v>
      </c>
      <c r="E1596">
        <v>1592</v>
      </c>
      <c r="F1596" s="112">
        <v>-2.6</v>
      </c>
      <c r="G1596">
        <f>F1596+Input!$B$73</f>
        <v>-2.6</v>
      </c>
      <c r="H1596" s="39">
        <f t="shared" si="397"/>
        <v>4.1333333333333337</v>
      </c>
      <c r="I1596" s="39">
        <f t="shared" si="395"/>
        <v>3.3358552631578946</v>
      </c>
      <c r="J1596" s="39">
        <f>Input!$B$105</f>
        <v>15</v>
      </c>
      <c r="K1596" s="66">
        <v>95</v>
      </c>
      <c r="L1596" s="66">
        <v>95</v>
      </c>
      <c r="M1596" s="19">
        <v>167.03627502688471</v>
      </c>
      <c r="N1596" s="19">
        <v>9.5059084060818346</v>
      </c>
      <c r="O1596" s="19">
        <v>6.4137760670591444</v>
      </c>
      <c r="P1596" s="19">
        <v>106.95370267505865</v>
      </c>
      <c r="Q1596" s="19">
        <v>0</v>
      </c>
      <c r="R1596" s="67">
        <v>107.18188488773886</v>
      </c>
      <c r="S1596" s="67">
        <v>166.21867268682172</v>
      </c>
      <c r="T1596" s="67">
        <v>127.88681634561875</v>
      </c>
      <c r="U1596" s="67">
        <v>14.64059743786955</v>
      </c>
      <c r="V1596" s="67">
        <v>0</v>
      </c>
      <c r="W1596" s="67">
        <v>0</v>
      </c>
      <c r="X1596" s="67">
        <v>0</v>
      </c>
      <c r="Y1596" s="68">
        <v>12.494091593918165</v>
      </c>
      <c r="Z1596" s="69">
        <v>5.9450090315561406</v>
      </c>
      <c r="AA1596" s="67">
        <v>7.8530828407229816</v>
      </c>
      <c r="AB1596" s="67">
        <v>8.904067796760609</v>
      </c>
      <c r="AC1596" s="67">
        <v>8.2216762600004447</v>
      </c>
      <c r="AD1596" s="67">
        <v>6.205643937827972</v>
      </c>
      <c r="AE1596" s="67">
        <v>5.9450090315561406</v>
      </c>
      <c r="AF1596" s="67">
        <v>5.9450090315561406</v>
      </c>
      <c r="AG1596" s="67">
        <v>5.9450090315561406</v>
      </c>
      <c r="AH1596" s="67">
        <v>9.5059084060818346</v>
      </c>
      <c r="AI1596" s="69">
        <f t="shared" si="391"/>
        <v>5.9450090315561406</v>
      </c>
      <c r="AJ1596" s="67">
        <f t="shared" si="391"/>
        <v>115.03496772846184</v>
      </c>
      <c r="AK1596" s="67">
        <f t="shared" si="391"/>
        <v>175.12274048358233</v>
      </c>
      <c r="AL1596" s="67">
        <f t="shared" si="390"/>
        <v>136.1084926056192</v>
      </c>
      <c r="AM1596" s="67">
        <f t="shared" si="390"/>
        <v>20.846241375697524</v>
      </c>
      <c r="AN1596" s="67">
        <f t="shared" si="390"/>
        <v>5.9450090315561406</v>
      </c>
      <c r="AO1596" s="67">
        <f t="shared" si="390"/>
        <v>5.9450090315561406</v>
      </c>
      <c r="AP1596" s="67">
        <f t="shared" si="390"/>
        <v>5.9450090315561406</v>
      </c>
      <c r="AQ1596" s="68">
        <f t="shared" si="390"/>
        <v>22</v>
      </c>
      <c r="AR1596" s="70">
        <f t="shared" si="386"/>
        <v>0.2</v>
      </c>
      <c r="AS1596" s="71">
        <f t="shared" si="387"/>
        <v>0.2</v>
      </c>
      <c r="AT1596" s="71">
        <f t="shared" si="388"/>
        <v>1</v>
      </c>
      <c r="AU1596" s="71">
        <f t="shared" si="389"/>
        <v>0.2</v>
      </c>
      <c r="AV1596" s="71">
        <f t="shared" si="398"/>
        <v>0.2</v>
      </c>
      <c r="AW1596" s="71">
        <f t="shared" si="398"/>
        <v>0.2</v>
      </c>
      <c r="AX1596" s="71">
        <f t="shared" si="398"/>
        <v>1</v>
      </c>
      <c r="AY1596" s="71">
        <f t="shared" si="396"/>
        <v>0.2</v>
      </c>
    </row>
    <row r="1597" spans="1:51" x14ac:dyDescent="0.35">
      <c r="A1597">
        <v>2004</v>
      </c>
      <c r="B1597">
        <v>3</v>
      </c>
      <c r="C1597">
        <v>8</v>
      </c>
      <c r="D1597">
        <v>9</v>
      </c>
      <c r="E1597">
        <v>1593</v>
      </c>
      <c r="F1597" s="112">
        <v>0.8</v>
      </c>
      <c r="G1597">
        <f>F1597+Input!$B$73</f>
        <v>0.8</v>
      </c>
      <c r="H1597" s="39">
        <f t="shared" si="397"/>
        <v>4.1333333333333337</v>
      </c>
      <c r="I1597" s="39">
        <f t="shared" si="395"/>
        <v>3.3358552631578946</v>
      </c>
      <c r="J1597" s="39">
        <f>Input!$B$105</f>
        <v>15</v>
      </c>
      <c r="K1597" s="66">
        <v>92</v>
      </c>
      <c r="L1597" s="66">
        <v>92</v>
      </c>
      <c r="M1597" s="19">
        <v>366.58851767215305</v>
      </c>
      <c r="N1597" s="19">
        <v>73.464897599097284</v>
      </c>
      <c r="O1597" s="19">
        <v>14.869173275766238</v>
      </c>
      <c r="P1597" s="19">
        <v>119.49850055371192</v>
      </c>
      <c r="Q1597" s="19">
        <v>0</v>
      </c>
      <c r="R1597" s="67">
        <v>171.28556019947132</v>
      </c>
      <c r="S1597" s="67">
        <v>348.46210448672747</v>
      </c>
      <c r="T1597" s="67">
        <v>321.51427393872922</v>
      </c>
      <c r="U1597" s="67">
        <v>106.22774221396196</v>
      </c>
      <c r="V1597" s="67">
        <v>0</v>
      </c>
      <c r="W1597" s="67">
        <v>0</v>
      </c>
      <c r="X1597" s="67">
        <v>0</v>
      </c>
      <c r="Y1597" s="68">
        <v>65.535102400902716</v>
      </c>
      <c r="Z1597" s="69">
        <v>41.14589034795101</v>
      </c>
      <c r="AA1597" s="67">
        <v>67.178246490263803</v>
      </c>
      <c r="AB1597" s="67">
        <v>94.105927350102831</v>
      </c>
      <c r="AC1597" s="67">
        <v>90.010336797862266</v>
      </c>
      <c r="AD1597" s="67">
        <v>57.290616233117532</v>
      </c>
      <c r="AE1597" s="67">
        <v>41.14589034795101</v>
      </c>
      <c r="AF1597" s="67">
        <v>41.14589034795101</v>
      </c>
      <c r="AG1597" s="67">
        <v>41.14589034795101</v>
      </c>
      <c r="AH1597" s="67">
        <v>73.464897599097284</v>
      </c>
      <c r="AI1597" s="69">
        <f t="shared" si="391"/>
        <v>41.14589034795101</v>
      </c>
      <c r="AJ1597" s="67">
        <f t="shared" si="391"/>
        <v>238.46380668973512</v>
      </c>
      <c r="AK1597" s="67">
        <f t="shared" si="391"/>
        <v>442.5680318368303</v>
      </c>
      <c r="AL1597" s="67">
        <f t="shared" si="390"/>
        <v>411.52461073659151</v>
      </c>
      <c r="AM1597" s="67">
        <f t="shared" si="390"/>
        <v>163.51835844707949</v>
      </c>
      <c r="AN1597" s="67">
        <f t="shared" si="390"/>
        <v>41.14589034795101</v>
      </c>
      <c r="AO1597" s="67">
        <f t="shared" si="390"/>
        <v>41.14589034795101</v>
      </c>
      <c r="AP1597" s="67">
        <f t="shared" si="390"/>
        <v>41.14589034795101</v>
      </c>
      <c r="AQ1597" s="68">
        <f t="shared" si="390"/>
        <v>139</v>
      </c>
      <c r="AR1597" s="70">
        <f t="shared" si="386"/>
        <v>0.2</v>
      </c>
      <c r="AS1597" s="71">
        <f t="shared" si="387"/>
        <v>0.2</v>
      </c>
      <c r="AT1597" s="71">
        <f t="shared" si="388"/>
        <v>1</v>
      </c>
      <c r="AU1597" s="71">
        <f t="shared" si="389"/>
        <v>0.2</v>
      </c>
      <c r="AV1597" s="71">
        <f t="shared" si="398"/>
        <v>0.2</v>
      </c>
      <c r="AW1597" s="71">
        <f t="shared" si="398"/>
        <v>0.2</v>
      </c>
      <c r="AX1597" s="71">
        <f t="shared" si="398"/>
        <v>1</v>
      </c>
      <c r="AY1597" s="71">
        <f t="shared" si="396"/>
        <v>0.2</v>
      </c>
    </row>
    <row r="1598" spans="1:51" x14ac:dyDescent="0.35">
      <c r="A1598">
        <v>2004</v>
      </c>
      <c r="B1598">
        <v>3</v>
      </c>
      <c r="C1598">
        <v>8</v>
      </c>
      <c r="D1598">
        <v>10</v>
      </c>
      <c r="E1598">
        <v>1594</v>
      </c>
      <c r="F1598" s="112">
        <v>3.2</v>
      </c>
      <c r="G1598">
        <f>F1598+Input!$B$73</f>
        <v>3.2</v>
      </c>
      <c r="H1598" s="39">
        <f t="shared" si="397"/>
        <v>4.1333333333333337</v>
      </c>
      <c r="I1598" s="39">
        <f t="shared" si="395"/>
        <v>3.3358552631578946</v>
      </c>
      <c r="J1598" s="39">
        <f>Input!$B$105</f>
        <v>15</v>
      </c>
      <c r="K1598" s="66">
        <v>80</v>
      </c>
      <c r="L1598" s="66">
        <v>80</v>
      </c>
      <c r="M1598" s="19">
        <v>634.84690296615338</v>
      </c>
      <c r="N1598" s="19">
        <v>89.468878028860317</v>
      </c>
      <c r="O1598" s="19">
        <v>22.284013647207747</v>
      </c>
      <c r="P1598" s="19">
        <v>133.19642403249568</v>
      </c>
      <c r="Q1598" s="19">
        <v>0</v>
      </c>
      <c r="R1598" s="67">
        <v>163.98989472870403</v>
      </c>
      <c r="S1598" s="67">
        <v>534.04823993255422</v>
      </c>
      <c r="T1598" s="67">
        <v>591.26836914539479</v>
      </c>
      <c r="U1598" s="67">
        <v>302.13150671508487</v>
      </c>
      <c r="V1598" s="67">
        <v>0</v>
      </c>
      <c r="W1598" s="67">
        <v>0</v>
      </c>
      <c r="X1598" s="67">
        <v>0</v>
      </c>
      <c r="Y1598" s="68">
        <v>199.53112197113967</v>
      </c>
      <c r="Z1598" s="69">
        <v>63.263028478761669</v>
      </c>
      <c r="AA1598" s="67">
        <v>87.930535473507007</v>
      </c>
      <c r="AB1598" s="67">
        <v>143.59504354506475</v>
      </c>
      <c r="AC1598" s="67">
        <v>152.20214668354197</v>
      </c>
      <c r="AD1598" s="67">
        <v>108.70992060316274</v>
      </c>
      <c r="AE1598" s="67">
        <v>63.263028478761669</v>
      </c>
      <c r="AF1598" s="67">
        <v>63.263028478761669</v>
      </c>
      <c r="AG1598" s="67">
        <v>63.263028478761669</v>
      </c>
      <c r="AH1598" s="67">
        <v>89.468878028860317</v>
      </c>
      <c r="AI1598" s="69">
        <f t="shared" si="391"/>
        <v>63.263028478761669</v>
      </c>
      <c r="AJ1598" s="67">
        <f t="shared" si="391"/>
        <v>251.92043020221104</v>
      </c>
      <c r="AK1598" s="67">
        <f t="shared" si="391"/>
        <v>677.64328347761898</v>
      </c>
      <c r="AL1598" s="67">
        <f t="shared" si="390"/>
        <v>743.47051582893675</v>
      </c>
      <c r="AM1598" s="67">
        <f t="shared" si="390"/>
        <v>410.84142731824761</v>
      </c>
      <c r="AN1598" s="67">
        <f t="shared" si="390"/>
        <v>63.263028478761669</v>
      </c>
      <c r="AO1598" s="67">
        <f t="shared" si="390"/>
        <v>63.263028478761669</v>
      </c>
      <c r="AP1598" s="67">
        <f t="shared" si="390"/>
        <v>63.263028478761669</v>
      </c>
      <c r="AQ1598" s="68">
        <f t="shared" si="390"/>
        <v>289</v>
      </c>
      <c r="AR1598" s="70">
        <f t="shared" si="386"/>
        <v>0.2</v>
      </c>
      <c r="AS1598" s="71">
        <f t="shared" si="387"/>
        <v>0.2</v>
      </c>
      <c r="AT1598" s="71">
        <f t="shared" si="388"/>
        <v>1</v>
      </c>
      <c r="AU1598" s="71">
        <f t="shared" si="389"/>
        <v>0.2</v>
      </c>
      <c r="AV1598" s="71">
        <f t="shared" si="398"/>
        <v>0.2</v>
      </c>
      <c r="AW1598" s="71">
        <f t="shared" si="398"/>
        <v>0.2</v>
      </c>
      <c r="AX1598" s="71">
        <f t="shared" si="398"/>
        <v>1</v>
      </c>
      <c r="AY1598" s="71">
        <f t="shared" si="396"/>
        <v>0.2</v>
      </c>
    </row>
    <row r="1599" spans="1:51" x14ac:dyDescent="0.35">
      <c r="A1599">
        <v>2004</v>
      </c>
      <c r="B1599">
        <v>3</v>
      </c>
      <c r="C1599">
        <v>8</v>
      </c>
      <c r="D1599">
        <v>11</v>
      </c>
      <c r="E1599">
        <v>1595</v>
      </c>
      <c r="F1599" s="112">
        <v>4.8</v>
      </c>
      <c r="G1599">
        <f>F1599+Input!$B$73</f>
        <v>4.8</v>
      </c>
      <c r="H1599" s="39">
        <f t="shared" si="397"/>
        <v>4.1333333333333337</v>
      </c>
      <c r="I1599" s="39">
        <f t="shared" si="395"/>
        <v>3.3358552631578946</v>
      </c>
      <c r="J1599" s="39">
        <f>Input!$B$105</f>
        <v>15</v>
      </c>
      <c r="K1599" s="66">
        <v>74</v>
      </c>
      <c r="L1599" s="66">
        <v>74</v>
      </c>
      <c r="M1599" s="19">
        <v>441.03315041137512</v>
      </c>
      <c r="N1599" s="19">
        <v>160.17147956511835</v>
      </c>
      <c r="O1599" s="19">
        <v>28.106336047249751</v>
      </c>
      <c r="P1599" s="19">
        <v>148.41966307623736</v>
      </c>
      <c r="Q1599" s="19">
        <v>0</v>
      </c>
      <c r="R1599" s="67">
        <v>12.84402612635691</v>
      </c>
      <c r="S1599" s="67">
        <v>297.50576657640812</v>
      </c>
      <c r="T1599" s="67">
        <v>407.89266385020363</v>
      </c>
      <c r="U1599" s="67">
        <v>279.34157063303985</v>
      </c>
      <c r="V1599" s="67">
        <v>0</v>
      </c>
      <c r="W1599" s="67">
        <v>0</v>
      </c>
      <c r="X1599" s="67">
        <v>0</v>
      </c>
      <c r="Y1599" s="68">
        <v>186.82852043488165</v>
      </c>
      <c r="Z1599" s="69">
        <v>93.157485499281123</v>
      </c>
      <c r="AA1599" s="67">
        <v>96.935587650260629</v>
      </c>
      <c r="AB1599" s="67">
        <v>180.66954484682401</v>
      </c>
      <c r="AC1599" s="67">
        <v>213.14012454879588</v>
      </c>
      <c r="AD1599" s="67">
        <v>175.3265015448778</v>
      </c>
      <c r="AE1599" s="67">
        <v>93.157485499281123</v>
      </c>
      <c r="AF1599" s="67">
        <v>93.157485499281123</v>
      </c>
      <c r="AG1599" s="67">
        <v>93.157485499281123</v>
      </c>
      <c r="AH1599" s="67">
        <v>160.17147956511835</v>
      </c>
      <c r="AI1599" s="69">
        <f t="shared" si="391"/>
        <v>93.157485499281123</v>
      </c>
      <c r="AJ1599" s="67">
        <f t="shared" si="391"/>
        <v>109.77961377661754</v>
      </c>
      <c r="AK1599" s="67">
        <f t="shared" si="391"/>
        <v>478.17531142323213</v>
      </c>
      <c r="AL1599" s="67">
        <f t="shared" si="390"/>
        <v>621.03278839899951</v>
      </c>
      <c r="AM1599" s="67">
        <f t="shared" si="390"/>
        <v>454.66807217791768</v>
      </c>
      <c r="AN1599" s="67">
        <f t="shared" si="390"/>
        <v>93.157485499281123</v>
      </c>
      <c r="AO1599" s="67">
        <f t="shared" si="390"/>
        <v>93.157485499281123</v>
      </c>
      <c r="AP1599" s="67">
        <f t="shared" si="390"/>
        <v>93.157485499281123</v>
      </c>
      <c r="AQ1599" s="68">
        <f t="shared" si="390"/>
        <v>347</v>
      </c>
      <c r="AR1599" s="70">
        <f t="shared" si="386"/>
        <v>0.2</v>
      </c>
      <c r="AS1599" s="71">
        <f t="shared" si="387"/>
        <v>0.2</v>
      </c>
      <c r="AT1599" s="71">
        <f t="shared" si="388"/>
        <v>1</v>
      </c>
      <c r="AU1599" s="71">
        <f t="shared" si="389"/>
        <v>0.2</v>
      </c>
      <c r="AV1599" s="71">
        <f t="shared" si="398"/>
        <v>0.2</v>
      </c>
      <c r="AW1599" s="71">
        <f t="shared" si="398"/>
        <v>0.2</v>
      </c>
      <c r="AX1599" s="71">
        <f t="shared" si="398"/>
        <v>1</v>
      </c>
      <c r="AY1599" s="71">
        <f t="shared" si="396"/>
        <v>0.2</v>
      </c>
    </row>
    <row r="1600" spans="1:51" x14ac:dyDescent="0.35">
      <c r="A1600">
        <v>2004</v>
      </c>
      <c r="B1600">
        <v>3</v>
      </c>
      <c r="C1600">
        <v>8</v>
      </c>
      <c r="D1600">
        <v>12</v>
      </c>
      <c r="E1600">
        <v>1596</v>
      </c>
      <c r="F1600" s="112">
        <v>5.7</v>
      </c>
      <c r="G1600">
        <f>F1600+Input!$B$73</f>
        <v>5.7</v>
      </c>
      <c r="H1600" s="39">
        <f t="shared" si="397"/>
        <v>4.1333333333333337</v>
      </c>
      <c r="I1600" s="39">
        <f t="shared" si="395"/>
        <v>3.3358552631578946</v>
      </c>
      <c r="J1600" s="39">
        <f>Input!$B$105</f>
        <v>15</v>
      </c>
      <c r="K1600" s="66">
        <v>67</v>
      </c>
      <c r="L1600" s="66">
        <v>67</v>
      </c>
      <c r="M1600" s="19">
        <v>208.35917496607678</v>
      </c>
      <c r="N1600" s="19">
        <v>231.97464870699221</v>
      </c>
      <c r="O1600" s="19">
        <v>31.741212471187325</v>
      </c>
      <c r="P1600" s="19">
        <v>165.1589853059576</v>
      </c>
      <c r="Q1600" s="19">
        <v>0</v>
      </c>
      <c r="R1600" s="67">
        <v>0</v>
      </c>
      <c r="S1600" s="67">
        <v>96.248789618828454</v>
      </c>
      <c r="T1600" s="67">
        <v>178.77026742961939</v>
      </c>
      <c r="U1600" s="67">
        <v>156.5705471292045</v>
      </c>
      <c r="V1600" s="67">
        <v>42.653923788677467</v>
      </c>
      <c r="W1600" s="67">
        <v>0</v>
      </c>
      <c r="X1600" s="67">
        <v>0</v>
      </c>
      <c r="Y1600" s="68">
        <v>104.02535129300779</v>
      </c>
      <c r="Z1600" s="69">
        <v>112.84119873230149</v>
      </c>
      <c r="AA1600" s="67">
        <v>112.84119873230149</v>
      </c>
      <c r="AB1600" s="67">
        <v>179.27999615473485</v>
      </c>
      <c r="AC1600" s="67">
        <v>236.24307869305738</v>
      </c>
      <c r="AD1600" s="67">
        <v>220.91901357270581</v>
      </c>
      <c r="AE1600" s="67">
        <v>142.28443031049355</v>
      </c>
      <c r="AF1600" s="67">
        <v>112.84119873230149</v>
      </c>
      <c r="AG1600" s="67">
        <v>112.84119873230149</v>
      </c>
      <c r="AH1600" s="67">
        <v>231.97464870699221</v>
      </c>
      <c r="AI1600" s="69">
        <f t="shared" si="391"/>
        <v>112.84119873230149</v>
      </c>
      <c r="AJ1600" s="67">
        <f t="shared" si="391"/>
        <v>112.84119873230149</v>
      </c>
      <c r="AK1600" s="67">
        <f t="shared" si="391"/>
        <v>275.5287857735633</v>
      </c>
      <c r="AL1600" s="67">
        <f t="shared" si="390"/>
        <v>415.01334612267681</v>
      </c>
      <c r="AM1600" s="67">
        <f t="shared" si="390"/>
        <v>377.48956070191031</v>
      </c>
      <c r="AN1600" s="67">
        <f t="shared" si="390"/>
        <v>184.93835409917102</v>
      </c>
      <c r="AO1600" s="67">
        <f t="shared" si="390"/>
        <v>112.84119873230149</v>
      </c>
      <c r="AP1600" s="67">
        <f t="shared" si="390"/>
        <v>112.84119873230149</v>
      </c>
      <c r="AQ1600" s="68">
        <f t="shared" si="390"/>
        <v>336</v>
      </c>
      <c r="AR1600" s="70">
        <f t="shared" si="386"/>
        <v>0.2</v>
      </c>
      <c r="AS1600" s="71">
        <f t="shared" si="387"/>
        <v>0.2</v>
      </c>
      <c r="AT1600" s="71">
        <f t="shared" si="388"/>
        <v>1</v>
      </c>
      <c r="AU1600" s="71">
        <f t="shared" si="389"/>
        <v>0.2</v>
      </c>
      <c r="AV1600" s="71">
        <f t="shared" si="398"/>
        <v>0.2</v>
      </c>
      <c r="AW1600" s="71">
        <f t="shared" si="398"/>
        <v>0.2</v>
      </c>
      <c r="AX1600" s="71">
        <f t="shared" si="398"/>
        <v>1</v>
      </c>
      <c r="AY1600" s="71">
        <f t="shared" si="396"/>
        <v>0.2</v>
      </c>
    </row>
    <row r="1601" spans="1:51" x14ac:dyDescent="0.35">
      <c r="A1601">
        <v>2004</v>
      </c>
      <c r="B1601">
        <v>3</v>
      </c>
      <c r="C1601">
        <v>8</v>
      </c>
      <c r="D1601">
        <v>13</v>
      </c>
      <c r="E1601">
        <v>1597</v>
      </c>
      <c r="F1601" s="112">
        <v>5.9</v>
      </c>
      <c r="G1601">
        <f>F1601+Input!$B$73</f>
        <v>5.9</v>
      </c>
      <c r="H1601" s="39">
        <f t="shared" si="397"/>
        <v>4.1333333333333337</v>
      </c>
      <c r="I1601" s="39">
        <f t="shared" si="395"/>
        <v>3.3358552631578946</v>
      </c>
      <c r="J1601" s="39">
        <f>Input!$B$105</f>
        <v>15</v>
      </c>
      <c r="K1601" s="66">
        <v>64</v>
      </c>
      <c r="L1601" s="66">
        <v>64</v>
      </c>
      <c r="M1601" s="19">
        <v>208.93534220961803</v>
      </c>
      <c r="N1601" s="19">
        <v>249.0001009403471</v>
      </c>
      <c r="O1601" s="19">
        <v>32.709089652301266</v>
      </c>
      <c r="P1601" s="19">
        <v>182.80150534209136</v>
      </c>
      <c r="Q1601" s="19">
        <v>0</v>
      </c>
      <c r="R1601" s="67">
        <v>0</v>
      </c>
      <c r="S1601" s="67">
        <v>45.511968650233726</v>
      </c>
      <c r="T1601" s="67">
        <v>153.63303670736781</v>
      </c>
      <c r="U1601" s="67">
        <v>171.75795548988935</v>
      </c>
      <c r="V1601" s="67">
        <v>89.269393391908181</v>
      </c>
      <c r="W1601" s="67">
        <v>0</v>
      </c>
      <c r="X1601" s="67">
        <v>0</v>
      </c>
      <c r="Y1601" s="68">
        <v>111.9998990596529</v>
      </c>
      <c r="Z1601" s="69">
        <v>120.73872827760833</v>
      </c>
      <c r="AA1601" s="67">
        <v>120.73872827760833</v>
      </c>
      <c r="AB1601" s="67">
        <v>152.07444446863042</v>
      </c>
      <c r="AC1601" s="67">
        <v>226.51752402307065</v>
      </c>
      <c r="AD1601" s="67">
        <v>238.99681964131247</v>
      </c>
      <c r="AE1601" s="67">
        <v>182.20212919905302</v>
      </c>
      <c r="AF1601" s="67">
        <v>120.73872827760833</v>
      </c>
      <c r="AG1601" s="67">
        <v>120.73872827760833</v>
      </c>
      <c r="AH1601" s="67">
        <v>249.0001009403471</v>
      </c>
      <c r="AI1601" s="69">
        <f t="shared" si="391"/>
        <v>120.73872827760833</v>
      </c>
      <c r="AJ1601" s="67">
        <f t="shared" si="391"/>
        <v>120.73872827760833</v>
      </c>
      <c r="AK1601" s="67">
        <f t="shared" si="391"/>
        <v>197.58641311886413</v>
      </c>
      <c r="AL1601" s="67">
        <f t="shared" si="390"/>
        <v>380.15056073043843</v>
      </c>
      <c r="AM1601" s="67">
        <f t="shared" si="390"/>
        <v>410.75477513120182</v>
      </c>
      <c r="AN1601" s="67">
        <f t="shared" si="390"/>
        <v>271.47152259096117</v>
      </c>
      <c r="AO1601" s="67">
        <f t="shared" si="390"/>
        <v>120.73872827760833</v>
      </c>
      <c r="AP1601" s="67">
        <f t="shared" si="390"/>
        <v>120.73872827760833</v>
      </c>
      <c r="AQ1601" s="68">
        <f t="shared" si="390"/>
        <v>361</v>
      </c>
      <c r="AR1601" s="70">
        <f t="shared" si="386"/>
        <v>0.2</v>
      </c>
      <c r="AS1601" s="71">
        <f t="shared" si="387"/>
        <v>0.2</v>
      </c>
      <c r="AT1601" s="71">
        <f t="shared" si="388"/>
        <v>1</v>
      </c>
      <c r="AU1601" s="71">
        <f t="shared" si="389"/>
        <v>0.2</v>
      </c>
      <c r="AV1601" s="71">
        <f t="shared" si="398"/>
        <v>0.2</v>
      </c>
      <c r="AW1601" s="71">
        <f t="shared" si="398"/>
        <v>0.2</v>
      </c>
      <c r="AX1601" s="71">
        <f t="shared" si="398"/>
        <v>1</v>
      </c>
      <c r="AY1601" s="71">
        <f t="shared" si="396"/>
        <v>0.2</v>
      </c>
    </row>
    <row r="1602" spans="1:51" x14ac:dyDescent="0.35">
      <c r="A1602">
        <v>2004</v>
      </c>
      <c r="B1602">
        <v>3</v>
      </c>
      <c r="C1602">
        <v>8</v>
      </c>
      <c r="D1602">
        <v>14</v>
      </c>
      <c r="E1602">
        <v>1598</v>
      </c>
      <c r="F1602" s="112">
        <v>6.7</v>
      </c>
      <c r="G1602">
        <f>F1602+Input!$B$73</f>
        <v>6.7</v>
      </c>
      <c r="H1602" s="39">
        <f t="shared" si="397"/>
        <v>4.1333333333333337</v>
      </c>
      <c r="I1602" s="39">
        <f t="shared" si="395"/>
        <v>3.3358552631578946</v>
      </c>
      <c r="J1602" s="39">
        <f>Input!$B$105</f>
        <v>15</v>
      </c>
      <c r="K1602" s="66">
        <v>65</v>
      </c>
      <c r="L1602" s="66">
        <v>65</v>
      </c>
      <c r="M1602" s="19">
        <v>176.79998196677872</v>
      </c>
      <c r="N1602" s="19">
        <v>250.03763100226053</v>
      </c>
      <c r="O1602" s="19">
        <v>30.864300667083839</v>
      </c>
      <c r="P1602" s="19">
        <v>200.26243548112819</v>
      </c>
      <c r="Q1602" s="19">
        <v>0</v>
      </c>
      <c r="R1602" s="67">
        <v>0</v>
      </c>
      <c r="S1602" s="67">
        <v>0</v>
      </c>
      <c r="T1602" s="67">
        <v>99.92490353652758</v>
      </c>
      <c r="U1602" s="67">
        <v>148.58614167794653</v>
      </c>
      <c r="V1602" s="67">
        <v>110.20763320511458</v>
      </c>
      <c r="W1602" s="67">
        <v>7.2709878777659878</v>
      </c>
      <c r="X1602" s="67">
        <v>0</v>
      </c>
      <c r="Y1602" s="68">
        <v>93.962368997739475</v>
      </c>
      <c r="Z1602" s="69">
        <v>119.53669074021215</v>
      </c>
      <c r="AA1602" s="67">
        <v>119.53669074021215</v>
      </c>
      <c r="AB1602" s="67">
        <v>119.53669074021215</v>
      </c>
      <c r="AC1602" s="67">
        <v>199.51213705692601</v>
      </c>
      <c r="AD1602" s="67">
        <v>238.45842672996298</v>
      </c>
      <c r="AE1602" s="67">
        <v>207.7419763211565</v>
      </c>
      <c r="AF1602" s="67">
        <v>125.35606589202487</v>
      </c>
      <c r="AG1602" s="67">
        <v>119.53669074021215</v>
      </c>
      <c r="AH1602" s="67">
        <v>250.03763100226053</v>
      </c>
      <c r="AI1602" s="69">
        <f t="shared" si="391"/>
        <v>119.53669074021215</v>
      </c>
      <c r="AJ1602" s="67">
        <f t="shared" si="391"/>
        <v>119.53669074021215</v>
      </c>
      <c r="AK1602" s="67">
        <f t="shared" si="391"/>
        <v>119.53669074021215</v>
      </c>
      <c r="AL1602" s="67">
        <f t="shared" si="390"/>
        <v>299.43704059345362</v>
      </c>
      <c r="AM1602" s="67">
        <f t="shared" si="390"/>
        <v>387.04456840790954</v>
      </c>
      <c r="AN1602" s="67">
        <f t="shared" si="390"/>
        <v>317.94960952627105</v>
      </c>
      <c r="AO1602" s="67">
        <f t="shared" si="390"/>
        <v>132.62705376979085</v>
      </c>
      <c r="AP1602" s="67">
        <f t="shared" si="390"/>
        <v>119.53669074021215</v>
      </c>
      <c r="AQ1602" s="68">
        <f t="shared" si="390"/>
        <v>344</v>
      </c>
      <c r="AR1602" s="70">
        <f t="shared" si="386"/>
        <v>0.2</v>
      </c>
      <c r="AS1602" s="71">
        <f t="shared" si="387"/>
        <v>0.2</v>
      </c>
      <c r="AT1602" s="71">
        <f t="shared" si="388"/>
        <v>1</v>
      </c>
      <c r="AU1602" s="71">
        <f t="shared" si="389"/>
        <v>0.2</v>
      </c>
      <c r="AV1602" s="71">
        <f t="shared" si="398"/>
        <v>0.2</v>
      </c>
      <c r="AW1602" s="71">
        <f t="shared" si="398"/>
        <v>0.2</v>
      </c>
      <c r="AX1602" s="71">
        <f t="shared" si="398"/>
        <v>1</v>
      </c>
      <c r="AY1602" s="71">
        <f t="shared" si="396"/>
        <v>0.2</v>
      </c>
    </row>
    <row r="1603" spans="1:51" x14ac:dyDescent="0.35">
      <c r="A1603">
        <v>2004</v>
      </c>
      <c r="B1603">
        <v>3</v>
      </c>
      <c r="C1603">
        <v>8</v>
      </c>
      <c r="D1603">
        <v>15</v>
      </c>
      <c r="E1603">
        <v>1599</v>
      </c>
      <c r="F1603" s="112">
        <v>6.7</v>
      </c>
      <c r="G1603">
        <f>F1603+Input!$B$73</f>
        <v>6.7</v>
      </c>
      <c r="H1603" s="39">
        <f t="shared" si="397"/>
        <v>4.1333333333333337</v>
      </c>
      <c r="I1603" s="39">
        <f t="shared" si="395"/>
        <v>3.3358552631578946</v>
      </c>
      <c r="J1603" s="39">
        <f>Input!$B$105</f>
        <v>15</v>
      </c>
      <c r="K1603" s="66">
        <v>65</v>
      </c>
      <c r="L1603" s="66">
        <v>65</v>
      </c>
      <c r="M1603" s="19">
        <v>182.99146296770991</v>
      </c>
      <c r="N1603" s="19">
        <v>228.10130139868107</v>
      </c>
      <c r="O1603" s="19">
        <v>26.477519373657938</v>
      </c>
      <c r="P1603" s="19">
        <v>216.55870066730321</v>
      </c>
      <c r="Q1603" s="19">
        <v>0</v>
      </c>
      <c r="R1603" s="67">
        <v>0</v>
      </c>
      <c r="S1603" s="67">
        <v>0</v>
      </c>
      <c r="T1603" s="67">
        <v>65.730884668903514</v>
      </c>
      <c r="U1603" s="67">
        <v>147.3565467788037</v>
      </c>
      <c r="V1603" s="67">
        <v>142.66274229014613</v>
      </c>
      <c r="W1603" s="67">
        <v>54.399038213258663</v>
      </c>
      <c r="X1603" s="67">
        <v>0</v>
      </c>
      <c r="Y1603" s="68">
        <v>88.898698601318927</v>
      </c>
      <c r="Z1603" s="69">
        <v>110.73730437829764</v>
      </c>
      <c r="AA1603" s="67">
        <v>110.73730437829764</v>
      </c>
      <c r="AB1603" s="67">
        <v>110.73730437829764</v>
      </c>
      <c r="AC1603" s="67">
        <v>157.5978476753825</v>
      </c>
      <c r="AD1603" s="67">
        <v>215.79001856615056</v>
      </c>
      <c r="AE1603" s="67">
        <v>212.4437342497788</v>
      </c>
      <c r="AF1603" s="67">
        <v>149.51920269524152</v>
      </c>
      <c r="AG1603" s="67">
        <v>110.73730437829764</v>
      </c>
      <c r="AH1603" s="67">
        <v>228.10130139868107</v>
      </c>
      <c r="AI1603" s="69">
        <f t="shared" si="391"/>
        <v>110.73730437829764</v>
      </c>
      <c r="AJ1603" s="67">
        <f t="shared" si="391"/>
        <v>110.73730437829764</v>
      </c>
      <c r="AK1603" s="67">
        <f t="shared" si="391"/>
        <v>110.73730437829764</v>
      </c>
      <c r="AL1603" s="67">
        <f t="shared" si="390"/>
        <v>223.32873234428601</v>
      </c>
      <c r="AM1603" s="67">
        <f t="shared" si="390"/>
        <v>363.1465653449543</v>
      </c>
      <c r="AN1603" s="67">
        <f t="shared" si="390"/>
        <v>355.10647653992493</v>
      </c>
      <c r="AO1603" s="67">
        <f t="shared" si="390"/>
        <v>203.9182409085002</v>
      </c>
      <c r="AP1603" s="67">
        <f t="shared" si="390"/>
        <v>110.73730437829764</v>
      </c>
      <c r="AQ1603" s="68">
        <f t="shared" si="390"/>
        <v>317</v>
      </c>
      <c r="AR1603" s="70">
        <f t="shared" si="386"/>
        <v>0.2</v>
      </c>
      <c r="AS1603" s="71">
        <f t="shared" si="387"/>
        <v>0.2</v>
      </c>
      <c r="AT1603" s="71">
        <f t="shared" si="388"/>
        <v>1</v>
      </c>
      <c r="AU1603" s="71">
        <f t="shared" si="389"/>
        <v>0.2</v>
      </c>
      <c r="AV1603" s="71">
        <f t="shared" si="398"/>
        <v>0.2</v>
      </c>
      <c r="AW1603" s="71">
        <f t="shared" si="398"/>
        <v>0.2</v>
      </c>
      <c r="AX1603" s="71">
        <f t="shared" si="398"/>
        <v>1</v>
      </c>
      <c r="AY1603" s="71">
        <f t="shared" si="396"/>
        <v>0.2</v>
      </c>
    </row>
    <row r="1604" spans="1:51" x14ac:dyDescent="0.35">
      <c r="A1604">
        <v>2004</v>
      </c>
      <c r="B1604">
        <v>3</v>
      </c>
      <c r="C1604">
        <v>8</v>
      </c>
      <c r="D1604">
        <v>16</v>
      </c>
      <c r="E1604">
        <v>1600</v>
      </c>
      <c r="F1604" s="112">
        <v>6.8</v>
      </c>
      <c r="G1604">
        <f>F1604+Input!$B$73</f>
        <v>6.8</v>
      </c>
      <c r="H1604" s="39">
        <f t="shared" si="397"/>
        <v>4.1333333333333337</v>
      </c>
      <c r="I1604" s="39">
        <f t="shared" si="395"/>
        <v>3.3358552631578946</v>
      </c>
      <c r="J1604" s="39">
        <f>Input!$B$105</f>
        <v>15</v>
      </c>
      <c r="K1604" s="66">
        <v>66</v>
      </c>
      <c r="L1604" s="66">
        <v>66</v>
      </c>
      <c r="M1604" s="19">
        <v>290.41053883089245</v>
      </c>
      <c r="N1604" s="19">
        <v>177.19007626225013</v>
      </c>
      <c r="O1604" s="19">
        <v>20.088489190576965</v>
      </c>
      <c r="P1604" s="19">
        <v>231.27797385669726</v>
      </c>
      <c r="Q1604" s="19">
        <v>0</v>
      </c>
      <c r="R1604" s="67">
        <v>0</v>
      </c>
      <c r="S1604" s="67">
        <v>0</v>
      </c>
      <c r="T1604" s="67">
        <v>38.159519153899204</v>
      </c>
      <c r="U1604" s="67">
        <v>208.80341710840798</v>
      </c>
      <c r="V1604" s="67">
        <v>257.13310519065772</v>
      </c>
      <c r="W1604" s="67">
        <v>154.83770758732788</v>
      </c>
      <c r="X1604" s="67">
        <v>0</v>
      </c>
      <c r="Y1604" s="68">
        <v>116.80992373774987</v>
      </c>
      <c r="Z1604" s="69">
        <v>93.702380155769902</v>
      </c>
      <c r="AA1604" s="67">
        <v>93.702380155769902</v>
      </c>
      <c r="AB1604" s="67">
        <v>93.702380155769902</v>
      </c>
      <c r="AC1604" s="67">
        <v>111.53594846775616</v>
      </c>
      <c r="AD1604" s="67">
        <v>191.28510879973018</v>
      </c>
      <c r="AE1604" s="67">
        <v>213.87163014544575</v>
      </c>
      <c r="AF1604" s="67">
        <v>166.06463462741218</v>
      </c>
      <c r="AG1604" s="67">
        <v>93.702380155769902</v>
      </c>
      <c r="AH1604" s="67">
        <v>177.19007626225013</v>
      </c>
      <c r="AI1604" s="69">
        <f t="shared" si="391"/>
        <v>93.702380155769902</v>
      </c>
      <c r="AJ1604" s="67">
        <f t="shared" si="391"/>
        <v>93.702380155769902</v>
      </c>
      <c r="AK1604" s="67">
        <f t="shared" si="391"/>
        <v>93.702380155769902</v>
      </c>
      <c r="AL1604" s="67">
        <f t="shared" si="390"/>
        <v>149.69546762165535</v>
      </c>
      <c r="AM1604" s="67">
        <f t="shared" si="390"/>
        <v>400.08852590813819</v>
      </c>
      <c r="AN1604" s="67">
        <f t="shared" si="390"/>
        <v>471.00473533610347</v>
      </c>
      <c r="AO1604" s="67">
        <f t="shared" si="390"/>
        <v>320.90234221474009</v>
      </c>
      <c r="AP1604" s="67">
        <f t="shared" si="390"/>
        <v>93.702380155769902</v>
      </c>
      <c r="AQ1604" s="68">
        <f t="shared" si="390"/>
        <v>294</v>
      </c>
      <c r="AR1604" s="70">
        <f t="shared" si="386"/>
        <v>0.2</v>
      </c>
      <c r="AS1604" s="71">
        <f t="shared" si="387"/>
        <v>0.2</v>
      </c>
      <c r="AT1604" s="71">
        <f t="shared" si="388"/>
        <v>1</v>
      </c>
      <c r="AU1604" s="71">
        <f t="shared" si="389"/>
        <v>0.2</v>
      </c>
      <c r="AV1604" s="71">
        <f t="shared" si="398"/>
        <v>0.2</v>
      </c>
      <c r="AW1604" s="71">
        <f t="shared" si="398"/>
        <v>0.2</v>
      </c>
      <c r="AX1604" s="71">
        <f t="shared" si="398"/>
        <v>1</v>
      </c>
      <c r="AY1604" s="71">
        <f t="shared" si="396"/>
        <v>0.2</v>
      </c>
    </row>
    <row r="1605" spans="1:51" x14ac:dyDescent="0.35">
      <c r="A1605">
        <v>2004</v>
      </c>
      <c r="B1605">
        <v>3</v>
      </c>
      <c r="C1605">
        <v>8</v>
      </c>
      <c r="D1605">
        <v>17</v>
      </c>
      <c r="E1605">
        <v>1601</v>
      </c>
      <c r="F1605" s="112">
        <v>6.3</v>
      </c>
      <c r="G1605">
        <f>F1605+Input!$B$73</f>
        <v>6.3</v>
      </c>
      <c r="H1605" s="39">
        <f t="shared" si="397"/>
        <v>4.1333333333333337</v>
      </c>
      <c r="I1605" s="39">
        <f t="shared" si="395"/>
        <v>3.3358552631578946</v>
      </c>
      <c r="J1605" s="39">
        <f>Input!$B$105</f>
        <v>15</v>
      </c>
      <c r="K1605" s="66">
        <v>70</v>
      </c>
      <c r="L1605" s="66">
        <v>70</v>
      </c>
      <c r="M1605" s="19">
        <v>27.091375304329709</v>
      </c>
      <c r="N1605" s="19">
        <v>117.24027875249354</v>
      </c>
      <c r="O1605" s="19">
        <v>12.289796644648927</v>
      </c>
      <c r="P1605" s="19">
        <v>244.56108780733453</v>
      </c>
      <c r="Q1605" s="19">
        <v>0</v>
      </c>
      <c r="R1605" s="67">
        <v>0</v>
      </c>
      <c r="S1605" s="67">
        <v>0</v>
      </c>
      <c r="T1605" s="67">
        <v>0</v>
      </c>
      <c r="U1605" s="67">
        <v>15.915821727043214</v>
      </c>
      <c r="V1605" s="67">
        <v>25.290643438918405</v>
      </c>
      <c r="W1605" s="67">
        <v>19.850549225417332</v>
      </c>
      <c r="X1605" s="67">
        <v>2.7822724962215211</v>
      </c>
      <c r="Y1605" s="68">
        <v>7.7597212475064623</v>
      </c>
      <c r="Z1605" s="69">
        <v>56.56823344587211</v>
      </c>
      <c r="AA1605" s="67">
        <v>56.56823344587211</v>
      </c>
      <c r="AB1605" s="67">
        <v>56.56823344587211</v>
      </c>
      <c r="AC1605" s="67">
        <v>56.56823344587211</v>
      </c>
      <c r="AD1605" s="67">
        <v>85.302261249191062</v>
      </c>
      <c r="AE1605" s="67">
        <v>102.22733067633047</v>
      </c>
      <c r="AF1605" s="67">
        <v>92.405920191579185</v>
      </c>
      <c r="AG1605" s="67">
        <v>61.591278855271213</v>
      </c>
      <c r="AH1605" s="67">
        <v>117.24027875249354</v>
      </c>
      <c r="AI1605" s="69">
        <f t="shared" si="391"/>
        <v>56.56823344587211</v>
      </c>
      <c r="AJ1605" s="67">
        <f t="shared" si="391"/>
        <v>56.56823344587211</v>
      </c>
      <c r="AK1605" s="67">
        <f t="shared" si="391"/>
        <v>56.56823344587211</v>
      </c>
      <c r="AL1605" s="67">
        <f t="shared" si="390"/>
        <v>56.56823344587211</v>
      </c>
      <c r="AM1605" s="67">
        <f t="shared" si="390"/>
        <v>101.21808297623427</v>
      </c>
      <c r="AN1605" s="67">
        <f t="shared" si="390"/>
        <v>127.51797411524888</v>
      </c>
      <c r="AO1605" s="67">
        <f t="shared" si="390"/>
        <v>112.25646941699651</v>
      </c>
      <c r="AP1605" s="67">
        <f t="shared" si="390"/>
        <v>64.373551351492736</v>
      </c>
      <c r="AQ1605" s="68">
        <f t="shared" si="390"/>
        <v>125</v>
      </c>
      <c r="AR1605" s="70">
        <f t="shared" si="386"/>
        <v>0.2</v>
      </c>
      <c r="AS1605" s="71">
        <f t="shared" si="387"/>
        <v>0.2</v>
      </c>
      <c r="AT1605" s="71">
        <f t="shared" si="388"/>
        <v>1</v>
      </c>
      <c r="AU1605" s="71">
        <f t="shared" si="389"/>
        <v>0.2</v>
      </c>
      <c r="AV1605" s="71">
        <f t="shared" si="398"/>
        <v>0.2</v>
      </c>
      <c r="AW1605" s="71">
        <f t="shared" si="398"/>
        <v>0.2</v>
      </c>
      <c r="AX1605" s="71">
        <f t="shared" si="398"/>
        <v>1</v>
      </c>
      <c r="AY1605" s="71">
        <f t="shared" si="396"/>
        <v>0.2</v>
      </c>
    </row>
    <row r="1606" spans="1:51" x14ac:dyDescent="0.35">
      <c r="A1606">
        <v>2004</v>
      </c>
      <c r="B1606">
        <v>3</v>
      </c>
      <c r="C1606">
        <v>8</v>
      </c>
      <c r="D1606">
        <v>18</v>
      </c>
      <c r="E1606">
        <v>1602</v>
      </c>
      <c r="F1606" s="112">
        <v>5.7</v>
      </c>
      <c r="G1606">
        <f>F1606+Input!$B$73</f>
        <v>5.7</v>
      </c>
      <c r="H1606" s="39">
        <f t="shared" si="397"/>
        <v>4.1333333333333337</v>
      </c>
      <c r="I1606" s="39">
        <f t="shared" si="395"/>
        <v>3.3358552631578946</v>
      </c>
      <c r="J1606" s="39">
        <f>Input!$B$105</f>
        <v>15</v>
      </c>
      <c r="K1606" s="66">
        <v>71</v>
      </c>
      <c r="L1606" s="66">
        <v>71</v>
      </c>
      <c r="M1606" s="19">
        <v>34.541066160949235</v>
      </c>
      <c r="N1606" s="19">
        <v>61.945894046975006</v>
      </c>
      <c r="O1606" s="19">
        <v>3.606509774995299</v>
      </c>
      <c r="P1606" s="19">
        <v>256.84813033716944</v>
      </c>
      <c r="Q1606" s="19">
        <v>0</v>
      </c>
      <c r="R1606" s="67">
        <v>0</v>
      </c>
      <c r="S1606" s="67">
        <v>0</v>
      </c>
      <c r="T1606" s="67">
        <v>0</v>
      </c>
      <c r="U1606" s="67">
        <v>14.497050580554882</v>
      </c>
      <c r="V1606" s="67">
        <v>31.801654847081284</v>
      </c>
      <c r="W1606" s="67">
        <v>30.477281010095549</v>
      </c>
      <c r="X1606" s="67">
        <v>11.299729301651825</v>
      </c>
      <c r="Y1606" s="68">
        <v>5.0541059530249939</v>
      </c>
      <c r="Z1606" s="69">
        <v>30.986141009632401</v>
      </c>
      <c r="AA1606" s="67">
        <v>30.986141009632401</v>
      </c>
      <c r="AB1606" s="67">
        <v>30.986141009632401</v>
      </c>
      <c r="AC1606" s="67">
        <v>30.986141009632401</v>
      </c>
      <c r="AD1606" s="67">
        <v>43.087600788241147</v>
      </c>
      <c r="AE1606" s="67">
        <v>57.532675070936747</v>
      </c>
      <c r="AF1606" s="67">
        <v>56.427149734519574</v>
      </c>
      <c r="AG1606" s="67">
        <v>40.418626527515755</v>
      </c>
      <c r="AH1606" s="67">
        <v>61.945894046975006</v>
      </c>
      <c r="AI1606" s="69">
        <f t="shared" si="391"/>
        <v>30.986141009632401</v>
      </c>
      <c r="AJ1606" s="67">
        <f t="shared" si="391"/>
        <v>30.986141009632401</v>
      </c>
      <c r="AK1606" s="67">
        <f t="shared" si="391"/>
        <v>30.986141009632401</v>
      </c>
      <c r="AL1606" s="67">
        <f t="shared" si="390"/>
        <v>30.986141009632401</v>
      </c>
      <c r="AM1606" s="67">
        <f t="shared" si="390"/>
        <v>57.584651368796031</v>
      </c>
      <c r="AN1606" s="67">
        <f t="shared" si="390"/>
        <v>89.334329918018028</v>
      </c>
      <c r="AO1606" s="67">
        <f t="shared" si="390"/>
        <v>86.904430744615127</v>
      </c>
      <c r="AP1606" s="67">
        <f t="shared" si="390"/>
        <v>51.718355829167578</v>
      </c>
      <c r="AQ1606" s="68">
        <f t="shared" si="390"/>
        <v>67</v>
      </c>
      <c r="AR1606" s="70">
        <f t="shared" ref="AR1606:AR1669" si="399">AV1606</f>
        <v>0.5</v>
      </c>
      <c r="AS1606" s="71">
        <f t="shared" ref="AS1606:AS1669" si="400">AW1606</f>
        <v>0.5</v>
      </c>
      <c r="AT1606" s="71">
        <f t="shared" ref="AT1606:AT1669" si="401">AX1606</f>
        <v>1</v>
      </c>
      <c r="AU1606" s="71">
        <f t="shared" ref="AU1606:AU1669" si="402">AY1606</f>
        <v>0.5</v>
      </c>
      <c r="AV1606" s="71">
        <f t="shared" si="398"/>
        <v>0.5</v>
      </c>
      <c r="AW1606" s="71">
        <f t="shared" si="398"/>
        <v>0.5</v>
      </c>
      <c r="AX1606" s="71">
        <f t="shared" si="398"/>
        <v>1</v>
      </c>
      <c r="AY1606" s="71">
        <f t="shared" si="396"/>
        <v>0.5</v>
      </c>
    </row>
    <row r="1607" spans="1:51" x14ac:dyDescent="0.35">
      <c r="A1607">
        <v>2004</v>
      </c>
      <c r="B1607">
        <v>3</v>
      </c>
      <c r="C1607">
        <v>8</v>
      </c>
      <c r="D1607">
        <v>19</v>
      </c>
      <c r="E1607">
        <v>1603</v>
      </c>
      <c r="F1607" s="112">
        <v>5.4</v>
      </c>
      <c r="G1607">
        <f>F1607+Input!$B$73</f>
        <v>5.4</v>
      </c>
      <c r="H1607" s="39">
        <f t="shared" si="397"/>
        <v>4.1333333333333337</v>
      </c>
      <c r="I1607" s="39">
        <f t="shared" si="395"/>
        <v>3.3358552631578946</v>
      </c>
      <c r="J1607" s="39">
        <f>Input!$B$105</f>
        <v>15</v>
      </c>
      <c r="K1607" s="66">
        <v>72</v>
      </c>
      <c r="L1607" s="66">
        <v>72</v>
      </c>
      <c r="M1607" s="19">
        <v>0</v>
      </c>
      <c r="N1607" s="19">
        <v>3</v>
      </c>
      <c r="O1607" s="19">
        <v>-5.518514228980167</v>
      </c>
      <c r="P1607" s="19">
        <v>268.69055322714024</v>
      </c>
      <c r="Q1607" s="19">
        <v>0</v>
      </c>
      <c r="R1607" s="67">
        <v>0</v>
      </c>
      <c r="S1607" s="67">
        <v>0</v>
      </c>
      <c r="T1607" s="67">
        <v>0</v>
      </c>
      <c r="U1607" s="67">
        <v>0</v>
      </c>
      <c r="V1607" s="67">
        <v>0</v>
      </c>
      <c r="W1607" s="67">
        <v>0</v>
      </c>
      <c r="X1607" s="67">
        <v>0</v>
      </c>
      <c r="Y1607" s="68">
        <v>0</v>
      </c>
      <c r="Z1607" s="69">
        <v>1.3881270372493182</v>
      </c>
      <c r="AA1607" s="67">
        <v>1.3881270372493182</v>
      </c>
      <c r="AB1607" s="67">
        <v>1.3881270372493182</v>
      </c>
      <c r="AC1607" s="67">
        <v>1.3881270372493182</v>
      </c>
      <c r="AD1607" s="67">
        <v>1.3881270372493182</v>
      </c>
      <c r="AE1607" s="67">
        <v>1.3881270372493182</v>
      </c>
      <c r="AF1607" s="67">
        <v>1.3881270372493182</v>
      </c>
      <c r="AG1607" s="67">
        <v>1.3881270372493182</v>
      </c>
      <c r="AH1607" s="67">
        <v>3</v>
      </c>
      <c r="AI1607" s="69">
        <f t="shared" si="391"/>
        <v>1.3881270372493182</v>
      </c>
      <c r="AJ1607" s="67">
        <f t="shared" si="391"/>
        <v>1.3881270372493182</v>
      </c>
      <c r="AK1607" s="67">
        <f t="shared" si="391"/>
        <v>1.3881270372493182</v>
      </c>
      <c r="AL1607" s="67">
        <f t="shared" si="390"/>
        <v>1.3881270372493182</v>
      </c>
      <c r="AM1607" s="67">
        <f t="shared" si="390"/>
        <v>1.3881270372493182</v>
      </c>
      <c r="AN1607" s="67">
        <f t="shared" si="390"/>
        <v>1.3881270372493182</v>
      </c>
      <c r="AO1607" s="67">
        <f t="shared" si="390"/>
        <v>1.3881270372493182</v>
      </c>
      <c r="AP1607" s="67">
        <f t="shared" si="390"/>
        <v>1.3881270372493182</v>
      </c>
      <c r="AQ1607" s="68">
        <f t="shared" si="390"/>
        <v>3</v>
      </c>
      <c r="AR1607" s="70">
        <f t="shared" si="399"/>
        <v>0.5</v>
      </c>
      <c r="AS1607" s="71">
        <f t="shared" si="400"/>
        <v>0.5</v>
      </c>
      <c r="AT1607" s="71">
        <f t="shared" si="401"/>
        <v>1</v>
      </c>
      <c r="AU1607" s="71">
        <f t="shared" si="402"/>
        <v>0.5</v>
      </c>
      <c r="AV1607" s="71">
        <f t="shared" si="398"/>
        <v>0.5</v>
      </c>
      <c r="AW1607" s="71">
        <f t="shared" si="398"/>
        <v>0.5</v>
      </c>
      <c r="AX1607" s="71">
        <f t="shared" si="398"/>
        <v>1</v>
      </c>
      <c r="AY1607" s="71">
        <f t="shared" si="396"/>
        <v>0.5</v>
      </c>
    </row>
    <row r="1608" spans="1:51" x14ac:dyDescent="0.35">
      <c r="A1608">
        <v>2004</v>
      </c>
      <c r="B1608">
        <v>3</v>
      </c>
      <c r="C1608">
        <v>8</v>
      </c>
      <c r="D1608">
        <v>20</v>
      </c>
      <c r="E1608">
        <v>1604</v>
      </c>
      <c r="F1608" s="112">
        <v>5.0999999999999996</v>
      </c>
      <c r="G1608">
        <f>F1608+Input!$B$73</f>
        <v>5.0999999999999996</v>
      </c>
      <c r="H1608" s="39">
        <f t="shared" si="397"/>
        <v>4.1333333333333337</v>
      </c>
      <c r="I1608" s="39">
        <f t="shared" si="395"/>
        <v>3.3358552631578946</v>
      </c>
      <c r="J1608" s="39">
        <f>Input!$B$105</f>
        <v>15</v>
      </c>
      <c r="K1608" s="66">
        <v>78</v>
      </c>
      <c r="L1608" s="66">
        <v>78</v>
      </c>
      <c r="M1608" s="19">
        <v>0</v>
      </c>
      <c r="N1608" s="19">
        <v>0</v>
      </c>
      <c r="O1608" s="19">
        <v>-14.685733111162817</v>
      </c>
      <c r="P1608" s="19">
        <v>280.68657421099914</v>
      </c>
      <c r="Q1608" s="19">
        <v>0</v>
      </c>
      <c r="R1608" s="67">
        <v>0</v>
      </c>
      <c r="S1608" s="67">
        <v>0</v>
      </c>
      <c r="T1608" s="67">
        <v>0</v>
      </c>
      <c r="U1608" s="67">
        <v>0</v>
      </c>
      <c r="V1608" s="67">
        <v>0</v>
      </c>
      <c r="W1608" s="67">
        <v>0</v>
      </c>
      <c r="X1608" s="67">
        <v>0</v>
      </c>
      <c r="Y1608" s="68">
        <v>0</v>
      </c>
      <c r="Z1608" s="69">
        <v>0</v>
      </c>
      <c r="AA1608" s="67">
        <v>0</v>
      </c>
      <c r="AB1608" s="67">
        <v>0</v>
      </c>
      <c r="AC1608" s="67">
        <v>0</v>
      </c>
      <c r="AD1608" s="67">
        <v>0</v>
      </c>
      <c r="AE1608" s="67">
        <v>0</v>
      </c>
      <c r="AF1608" s="67">
        <v>0</v>
      </c>
      <c r="AG1608" s="67">
        <v>0</v>
      </c>
      <c r="AH1608" s="67">
        <v>0</v>
      </c>
      <c r="AI1608" s="69">
        <f t="shared" si="391"/>
        <v>0</v>
      </c>
      <c r="AJ1608" s="67">
        <f t="shared" si="391"/>
        <v>0</v>
      </c>
      <c r="AK1608" s="67">
        <f t="shared" si="391"/>
        <v>0</v>
      </c>
      <c r="AL1608" s="67">
        <f t="shared" si="390"/>
        <v>0</v>
      </c>
      <c r="AM1608" s="67">
        <f t="shared" si="390"/>
        <v>0</v>
      </c>
      <c r="AN1608" s="67">
        <f t="shared" si="390"/>
        <v>0</v>
      </c>
      <c r="AO1608" s="67">
        <f t="shared" si="390"/>
        <v>0</v>
      </c>
      <c r="AP1608" s="67">
        <f t="shared" si="390"/>
        <v>0</v>
      </c>
      <c r="AQ1608" s="68">
        <f t="shared" si="390"/>
        <v>0</v>
      </c>
      <c r="AR1608" s="70">
        <f t="shared" si="399"/>
        <v>0.5</v>
      </c>
      <c r="AS1608" s="71">
        <f t="shared" si="400"/>
        <v>0.5</v>
      </c>
      <c r="AT1608" s="71">
        <f t="shared" si="401"/>
        <v>1</v>
      </c>
      <c r="AU1608" s="71">
        <f t="shared" si="402"/>
        <v>0.5</v>
      </c>
      <c r="AV1608" s="71">
        <f t="shared" si="398"/>
        <v>0.5</v>
      </c>
      <c r="AW1608" s="71">
        <f t="shared" si="398"/>
        <v>0.5</v>
      </c>
      <c r="AX1608" s="71">
        <f t="shared" si="398"/>
        <v>1</v>
      </c>
      <c r="AY1608" s="71">
        <f t="shared" si="396"/>
        <v>0.5</v>
      </c>
    </row>
    <row r="1609" spans="1:51" x14ac:dyDescent="0.35">
      <c r="A1609">
        <v>2004</v>
      </c>
      <c r="B1609">
        <v>3</v>
      </c>
      <c r="C1609">
        <v>8</v>
      </c>
      <c r="D1609">
        <v>21</v>
      </c>
      <c r="E1609">
        <v>1605</v>
      </c>
      <c r="F1609" s="112">
        <v>4.7</v>
      </c>
      <c r="G1609">
        <f>F1609+Input!$B$73</f>
        <v>4.7</v>
      </c>
      <c r="H1609" s="39">
        <f t="shared" si="397"/>
        <v>4.1333333333333337</v>
      </c>
      <c r="I1609" s="39">
        <f t="shared" si="395"/>
        <v>3.3358552631578946</v>
      </c>
      <c r="J1609" s="39">
        <f>Input!$B$105</f>
        <v>15</v>
      </c>
      <c r="K1609" s="66">
        <v>77</v>
      </c>
      <c r="L1609" s="66">
        <v>77</v>
      </c>
      <c r="M1609" s="19">
        <v>0</v>
      </c>
      <c r="N1609" s="19">
        <v>0</v>
      </c>
      <c r="O1609" s="19">
        <v>-23.479569168116555</v>
      </c>
      <c r="P1609" s="19">
        <v>293.48524675515</v>
      </c>
      <c r="Q1609" s="19">
        <v>0</v>
      </c>
      <c r="R1609" s="67">
        <v>0</v>
      </c>
      <c r="S1609" s="67">
        <v>0</v>
      </c>
      <c r="T1609" s="67">
        <v>0</v>
      </c>
      <c r="U1609" s="67">
        <v>0</v>
      </c>
      <c r="V1609" s="67">
        <v>0</v>
      </c>
      <c r="W1609" s="67">
        <v>0</v>
      </c>
      <c r="X1609" s="67">
        <v>0</v>
      </c>
      <c r="Y1609" s="68">
        <v>0</v>
      </c>
      <c r="Z1609" s="69">
        <v>0</v>
      </c>
      <c r="AA1609" s="67">
        <v>0</v>
      </c>
      <c r="AB1609" s="67">
        <v>0</v>
      </c>
      <c r="AC1609" s="67">
        <v>0</v>
      </c>
      <c r="AD1609" s="67">
        <v>0</v>
      </c>
      <c r="AE1609" s="67">
        <v>0</v>
      </c>
      <c r="AF1609" s="67">
        <v>0</v>
      </c>
      <c r="AG1609" s="67">
        <v>0</v>
      </c>
      <c r="AH1609" s="67">
        <v>0</v>
      </c>
      <c r="AI1609" s="69">
        <f t="shared" si="391"/>
        <v>0</v>
      </c>
      <c r="AJ1609" s="67">
        <f t="shared" si="391"/>
        <v>0</v>
      </c>
      <c r="AK1609" s="67">
        <f t="shared" si="391"/>
        <v>0</v>
      </c>
      <c r="AL1609" s="67">
        <f t="shared" si="390"/>
        <v>0</v>
      </c>
      <c r="AM1609" s="67">
        <f t="shared" si="390"/>
        <v>0</v>
      </c>
      <c r="AN1609" s="67">
        <f t="shared" si="390"/>
        <v>0</v>
      </c>
      <c r="AO1609" s="67">
        <f t="shared" ref="AO1609:AQ1672" si="403">(W1609+AF1609)</f>
        <v>0</v>
      </c>
      <c r="AP1609" s="67">
        <f t="shared" si="403"/>
        <v>0</v>
      </c>
      <c r="AQ1609" s="68">
        <f t="shared" si="403"/>
        <v>0</v>
      </c>
      <c r="AR1609" s="70">
        <f t="shared" si="399"/>
        <v>0.5</v>
      </c>
      <c r="AS1609" s="71">
        <f t="shared" si="400"/>
        <v>0.5</v>
      </c>
      <c r="AT1609" s="71">
        <f t="shared" si="401"/>
        <v>1</v>
      </c>
      <c r="AU1609" s="71">
        <f t="shared" si="402"/>
        <v>0.5</v>
      </c>
      <c r="AV1609" s="71">
        <f t="shared" si="398"/>
        <v>0.5</v>
      </c>
      <c r="AW1609" s="71">
        <f t="shared" si="398"/>
        <v>0.5</v>
      </c>
      <c r="AX1609" s="71">
        <f t="shared" si="398"/>
        <v>1</v>
      </c>
      <c r="AY1609" s="71">
        <f t="shared" si="396"/>
        <v>0.5</v>
      </c>
    </row>
    <row r="1610" spans="1:51" x14ac:dyDescent="0.35">
      <c r="A1610">
        <v>2004</v>
      </c>
      <c r="B1610">
        <v>3</v>
      </c>
      <c r="C1610">
        <v>8</v>
      </c>
      <c r="D1610">
        <v>22</v>
      </c>
      <c r="E1610">
        <v>1606</v>
      </c>
      <c r="F1610" s="112">
        <v>4.3</v>
      </c>
      <c r="G1610">
        <f>F1610+Input!$B$73</f>
        <v>4.3</v>
      </c>
      <c r="H1610" s="39">
        <f t="shared" si="397"/>
        <v>4.1333333333333337</v>
      </c>
      <c r="I1610" s="39">
        <f t="shared" si="395"/>
        <v>3.3358552631578946</v>
      </c>
      <c r="J1610" s="39">
        <f>Input!$B$105</f>
        <v>15</v>
      </c>
      <c r="K1610" s="66">
        <v>80</v>
      </c>
      <c r="L1610" s="66">
        <v>80</v>
      </c>
      <c r="M1610" s="19">
        <v>0</v>
      </c>
      <c r="N1610" s="19">
        <v>0</v>
      </c>
      <c r="O1610" s="19">
        <v>-31.399837602775062</v>
      </c>
      <c r="P1610" s="19">
        <v>307.7860957233753</v>
      </c>
      <c r="Q1610" s="19">
        <v>0</v>
      </c>
      <c r="R1610" s="67">
        <v>0</v>
      </c>
      <c r="S1610" s="67">
        <v>0</v>
      </c>
      <c r="T1610" s="67">
        <v>0</v>
      </c>
      <c r="U1610" s="67">
        <v>0</v>
      </c>
      <c r="V1610" s="67">
        <v>0</v>
      </c>
      <c r="W1610" s="67">
        <v>0</v>
      </c>
      <c r="X1610" s="67">
        <v>0</v>
      </c>
      <c r="Y1610" s="68">
        <v>0</v>
      </c>
      <c r="Z1610" s="69">
        <v>0</v>
      </c>
      <c r="AA1610" s="67">
        <v>0</v>
      </c>
      <c r="AB1610" s="67">
        <v>0</v>
      </c>
      <c r="AC1610" s="67">
        <v>0</v>
      </c>
      <c r="AD1610" s="67">
        <v>0</v>
      </c>
      <c r="AE1610" s="67">
        <v>0</v>
      </c>
      <c r="AF1610" s="67">
        <v>0</v>
      </c>
      <c r="AG1610" s="67">
        <v>0</v>
      </c>
      <c r="AH1610" s="67">
        <v>0</v>
      </c>
      <c r="AI1610" s="69">
        <f t="shared" si="391"/>
        <v>0</v>
      </c>
      <c r="AJ1610" s="67">
        <f t="shared" si="391"/>
        <v>0</v>
      </c>
      <c r="AK1610" s="67">
        <f t="shared" si="391"/>
        <v>0</v>
      </c>
      <c r="AL1610" s="67">
        <f t="shared" si="391"/>
        <v>0</v>
      </c>
      <c r="AM1610" s="67">
        <f t="shared" si="391"/>
        <v>0</v>
      </c>
      <c r="AN1610" s="67">
        <f t="shared" si="391"/>
        <v>0</v>
      </c>
      <c r="AO1610" s="67">
        <f t="shared" si="403"/>
        <v>0</v>
      </c>
      <c r="AP1610" s="67">
        <f t="shared" si="403"/>
        <v>0</v>
      </c>
      <c r="AQ1610" s="68">
        <f t="shared" si="403"/>
        <v>0</v>
      </c>
      <c r="AR1610" s="70">
        <f t="shared" si="399"/>
        <v>0.5</v>
      </c>
      <c r="AS1610" s="71">
        <f t="shared" si="400"/>
        <v>0.5</v>
      </c>
      <c r="AT1610" s="71">
        <f t="shared" si="401"/>
        <v>1</v>
      </c>
      <c r="AU1610" s="71">
        <f t="shared" si="402"/>
        <v>0.5</v>
      </c>
      <c r="AV1610" s="71">
        <f t="shared" si="398"/>
        <v>0.5</v>
      </c>
      <c r="AW1610" s="71">
        <f t="shared" si="398"/>
        <v>0.5</v>
      </c>
      <c r="AX1610" s="71">
        <f t="shared" si="398"/>
        <v>1</v>
      </c>
      <c r="AY1610" s="71">
        <f t="shared" si="396"/>
        <v>0.5</v>
      </c>
    </row>
    <row r="1611" spans="1:51" x14ac:dyDescent="0.35">
      <c r="A1611">
        <v>2004</v>
      </c>
      <c r="B1611">
        <v>3</v>
      </c>
      <c r="C1611">
        <v>8</v>
      </c>
      <c r="D1611">
        <v>23</v>
      </c>
      <c r="E1611">
        <v>1607</v>
      </c>
      <c r="F1611" s="112">
        <v>4.0999999999999996</v>
      </c>
      <c r="G1611">
        <f>F1611+Input!$B$73</f>
        <v>4.0999999999999996</v>
      </c>
      <c r="H1611" s="39">
        <f t="shared" si="397"/>
        <v>4.1333333333333337</v>
      </c>
      <c r="I1611" s="39">
        <f t="shared" si="395"/>
        <v>3.3358552631578946</v>
      </c>
      <c r="J1611" s="39">
        <f>Input!$B$105</f>
        <v>15</v>
      </c>
      <c r="K1611" s="66">
        <v>80</v>
      </c>
      <c r="L1611" s="66">
        <v>80</v>
      </c>
      <c r="M1611" s="19">
        <v>0</v>
      </c>
      <c r="N1611" s="19">
        <v>0</v>
      </c>
      <c r="O1611" s="19">
        <v>-37.800840369341792</v>
      </c>
      <c r="P1611" s="19">
        <v>324.22369663808678</v>
      </c>
      <c r="Q1611" s="19">
        <v>0</v>
      </c>
      <c r="R1611" s="67">
        <v>0</v>
      </c>
      <c r="S1611" s="67">
        <v>0</v>
      </c>
      <c r="T1611" s="67">
        <v>0</v>
      </c>
      <c r="U1611" s="67">
        <v>0</v>
      </c>
      <c r="V1611" s="67">
        <v>0</v>
      </c>
      <c r="W1611" s="67">
        <v>0</v>
      </c>
      <c r="X1611" s="67">
        <v>0</v>
      </c>
      <c r="Y1611" s="68">
        <v>0</v>
      </c>
      <c r="Z1611" s="69">
        <v>0</v>
      </c>
      <c r="AA1611" s="67">
        <v>0</v>
      </c>
      <c r="AB1611" s="67">
        <v>0</v>
      </c>
      <c r="AC1611" s="67">
        <v>0</v>
      </c>
      <c r="AD1611" s="67">
        <v>0</v>
      </c>
      <c r="AE1611" s="67">
        <v>0</v>
      </c>
      <c r="AF1611" s="67">
        <v>0</v>
      </c>
      <c r="AG1611" s="67">
        <v>0</v>
      </c>
      <c r="AH1611" s="67">
        <v>0</v>
      </c>
      <c r="AI1611" s="69">
        <f t="shared" ref="AI1611:AN1653" si="404">(Q1611+Z1611)</f>
        <v>0</v>
      </c>
      <c r="AJ1611" s="67">
        <f t="shared" si="404"/>
        <v>0</v>
      </c>
      <c r="AK1611" s="67">
        <f t="shared" si="404"/>
        <v>0</v>
      </c>
      <c r="AL1611" s="67">
        <f t="shared" si="404"/>
        <v>0</v>
      </c>
      <c r="AM1611" s="67">
        <f t="shared" si="404"/>
        <v>0</v>
      </c>
      <c r="AN1611" s="67">
        <f t="shared" si="404"/>
        <v>0</v>
      </c>
      <c r="AO1611" s="67">
        <f t="shared" si="403"/>
        <v>0</v>
      </c>
      <c r="AP1611" s="67">
        <f t="shared" si="403"/>
        <v>0</v>
      </c>
      <c r="AQ1611" s="68">
        <f t="shared" si="403"/>
        <v>0</v>
      </c>
      <c r="AR1611" s="70">
        <f t="shared" si="399"/>
        <v>0.5</v>
      </c>
      <c r="AS1611" s="71">
        <f t="shared" si="400"/>
        <v>0.5</v>
      </c>
      <c r="AT1611" s="71">
        <f t="shared" si="401"/>
        <v>1</v>
      </c>
      <c r="AU1611" s="71">
        <f t="shared" si="402"/>
        <v>0.5</v>
      </c>
      <c r="AV1611" s="71">
        <f t="shared" si="398"/>
        <v>0.5</v>
      </c>
      <c r="AW1611" s="71">
        <f t="shared" si="398"/>
        <v>0.5</v>
      </c>
      <c r="AX1611" s="71">
        <f t="shared" si="398"/>
        <v>1</v>
      </c>
      <c r="AY1611" s="71">
        <f t="shared" si="396"/>
        <v>0.5</v>
      </c>
    </row>
    <row r="1612" spans="1:51" x14ac:dyDescent="0.35">
      <c r="A1612">
        <v>2004</v>
      </c>
      <c r="B1612">
        <v>3</v>
      </c>
      <c r="C1612">
        <v>8</v>
      </c>
      <c r="D1612">
        <v>24</v>
      </c>
      <c r="E1612">
        <v>1608</v>
      </c>
      <c r="F1612" s="112">
        <v>3.7</v>
      </c>
      <c r="G1612">
        <f>F1612+Input!$B$73</f>
        <v>3.7</v>
      </c>
      <c r="H1612" s="39">
        <f>AVERAGE(G1589:G1612)</f>
        <v>2.4958333333333336</v>
      </c>
      <c r="I1612" s="39">
        <f t="shared" si="395"/>
        <v>3.2501096491228076</v>
      </c>
      <c r="J1612" s="39">
        <f>Input!$B$105</f>
        <v>15</v>
      </c>
      <c r="K1612" s="66">
        <v>83</v>
      </c>
      <c r="L1612" s="66">
        <v>83</v>
      </c>
      <c r="M1612" s="19">
        <v>0</v>
      </c>
      <c r="N1612" s="19">
        <v>0</v>
      </c>
      <c r="O1612" s="19">
        <v>-41.904630952740341</v>
      </c>
      <c r="P1612" s="19">
        <v>342.98163263097166</v>
      </c>
      <c r="Q1612" s="19">
        <v>0</v>
      </c>
      <c r="R1612" s="67">
        <v>0</v>
      </c>
      <c r="S1612" s="67">
        <v>0</v>
      </c>
      <c r="T1612" s="67">
        <v>0</v>
      </c>
      <c r="U1612" s="67">
        <v>0</v>
      </c>
      <c r="V1612" s="67">
        <v>0</v>
      </c>
      <c r="W1612" s="67">
        <v>0</v>
      </c>
      <c r="X1612" s="67">
        <v>0</v>
      </c>
      <c r="Y1612" s="68">
        <v>0</v>
      </c>
      <c r="Z1612" s="69">
        <v>0</v>
      </c>
      <c r="AA1612" s="67">
        <v>0</v>
      </c>
      <c r="AB1612" s="67">
        <v>0</v>
      </c>
      <c r="AC1612" s="67">
        <v>0</v>
      </c>
      <c r="AD1612" s="67">
        <v>0</v>
      </c>
      <c r="AE1612" s="67">
        <v>0</v>
      </c>
      <c r="AF1612" s="67">
        <v>0</v>
      </c>
      <c r="AG1612" s="67">
        <v>0</v>
      </c>
      <c r="AH1612" s="67">
        <v>0</v>
      </c>
      <c r="AI1612" s="69">
        <f t="shared" si="404"/>
        <v>0</v>
      </c>
      <c r="AJ1612" s="67">
        <f t="shared" si="404"/>
        <v>0</v>
      </c>
      <c r="AK1612" s="67">
        <f t="shared" si="404"/>
        <v>0</v>
      </c>
      <c r="AL1612" s="67">
        <f t="shared" si="404"/>
        <v>0</v>
      </c>
      <c r="AM1612" s="67">
        <f t="shared" si="404"/>
        <v>0</v>
      </c>
      <c r="AN1612" s="67">
        <f t="shared" si="404"/>
        <v>0</v>
      </c>
      <c r="AO1612" s="67">
        <f t="shared" si="403"/>
        <v>0</v>
      </c>
      <c r="AP1612" s="67">
        <f t="shared" si="403"/>
        <v>0</v>
      </c>
      <c r="AQ1612" s="68">
        <f t="shared" si="403"/>
        <v>0</v>
      </c>
      <c r="AR1612" s="70">
        <f t="shared" si="399"/>
        <v>0.5</v>
      </c>
      <c r="AS1612" s="71">
        <f t="shared" si="400"/>
        <v>0.5</v>
      </c>
      <c r="AT1612" s="71">
        <f t="shared" si="401"/>
        <v>1</v>
      </c>
      <c r="AU1612" s="71">
        <f t="shared" si="402"/>
        <v>0.5</v>
      </c>
      <c r="AV1612" s="71">
        <f t="shared" si="398"/>
        <v>0.5</v>
      </c>
      <c r="AW1612" s="71">
        <f t="shared" si="398"/>
        <v>0.5</v>
      </c>
      <c r="AX1612" s="71">
        <f t="shared" si="398"/>
        <v>1</v>
      </c>
      <c r="AY1612" s="71">
        <f t="shared" si="396"/>
        <v>0.5</v>
      </c>
    </row>
    <row r="1613" spans="1:51" x14ac:dyDescent="0.35">
      <c r="A1613">
        <v>2004</v>
      </c>
      <c r="B1613">
        <v>3</v>
      </c>
      <c r="C1613">
        <v>9</v>
      </c>
      <c r="D1613">
        <v>1</v>
      </c>
      <c r="E1613">
        <v>1609</v>
      </c>
      <c r="F1613" s="112">
        <v>3</v>
      </c>
      <c r="G1613">
        <f>F1613+Input!$B$73</f>
        <v>3</v>
      </c>
      <c r="H1613" s="39">
        <f>H1612</f>
        <v>2.4958333333333336</v>
      </c>
      <c r="I1613" s="39">
        <f t="shared" si="395"/>
        <v>3.2501096491228076</v>
      </c>
      <c r="J1613" s="39">
        <f>Input!$B$105</f>
        <v>15</v>
      </c>
      <c r="K1613" s="66">
        <v>83</v>
      </c>
      <c r="L1613" s="66">
        <v>83</v>
      </c>
      <c r="M1613" s="19">
        <v>0</v>
      </c>
      <c r="N1613" s="19">
        <v>0</v>
      </c>
      <c r="O1613" s="19">
        <v>-43.014469081366236</v>
      </c>
      <c r="P1613" s="19">
        <v>3.224318396467297</v>
      </c>
      <c r="Q1613" s="19">
        <v>0</v>
      </c>
      <c r="R1613" s="67">
        <v>0</v>
      </c>
      <c r="S1613" s="67">
        <v>0</v>
      </c>
      <c r="T1613" s="67">
        <v>0</v>
      </c>
      <c r="U1613" s="67">
        <v>0</v>
      </c>
      <c r="V1613" s="67">
        <v>0</v>
      </c>
      <c r="W1613" s="67">
        <v>0</v>
      </c>
      <c r="X1613" s="67">
        <v>0</v>
      </c>
      <c r="Y1613" s="68">
        <v>0</v>
      </c>
      <c r="Z1613" s="69">
        <v>0</v>
      </c>
      <c r="AA1613" s="67">
        <v>0</v>
      </c>
      <c r="AB1613" s="67">
        <v>0</v>
      </c>
      <c r="AC1613" s="67">
        <v>0</v>
      </c>
      <c r="AD1613" s="67">
        <v>0</v>
      </c>
      <c r="AE1613" s="67">
        <v>0</v>
      </c>
      <c r="AF1613" s="67">
        <v>0</v>
      </c>
      <c r="AG1613" s="67">
        <v>0</v>
      </c>
      <c r="AH1613" s="67">
        <v>0</v>
      </c>
      <c r="AI1613" s="69">
        <f t="shared" si="404"/>
        <v>0</v>
      </c>
      <c r="AJ1613" s="67">
        <f t="shared" si="404"/>
        <v>0</v>
      </c>
      <c r="AK1613" s="67">
        <f t="shared" si="404"/>
        <v>0</v>
      </c>
      <c r="AL1613" s="67">
        <f t="shared" si="404"/>
        <v>0</v>
      </c>
      <c r="AM1613" s="67">
        <f t="shared" si="404"/>
        <v>0</v>
      </c>
      <c r="AN1613" s="67">
        <f t="shared" si="404"/>
        <v>0</v>
      </c>
      <c r="AO1613" s="67">
        <f t="shared" si="403"/>
        <v>0</v>
      </c>
      <c r="AP1613" s="67">
        <f t="shared" si="403"/>
        <v>0</v>
      </c>
      <c r="AQ1613" s="68">
        <f t="shared" si="403"/>
        <v>0</v>
      </c>
      <c r="AR1613" s="70">
        <f t="shared" si="399"/>
        <v>0.5</v>
      </c>
      <c r="AS1613" s="71">
        <f t="shared" si="400"/>
        <v>0.1</v>
      </c>
      <c r="AT1613" s="71">
        <f t="shared" si="401"/>
        <v>0.5</v>
      </c>
      <c r="AU1613" s="71">
        <f t="shared" si="402"/>
        <v>0.5</v>
      </c>
      <c r="AV1613" s="71">
        <f t="shared" ref="AV1613:AX1632" si="405">AV1445</f>
        <v>0.5</v>
      </c>
      <c r="AW1613" s="71">
        <f t="shared" si="405"/>
        <v>0.1</v>
      </c>
      <c r="AX1613" s="71">
        <f t="shared" si="405"/>
        <v>0.5</v>
      </c>
      <c r="AY1613" s="71">
        <f t="shared" si="396"/>
        <v>0.5</v>
      </c>
    </row>
    <row r="1614" spans="1:51" x14ac:dyDescent="0.35">
      <c r="A1614">
        <v>2004</v>
      </c>
      <c r="B1614">
        <v>3</v>
      </c>
      <c r="C1614">
        <v>9</v>
      </c>
      <c r="D1614">
        <v>2</v>
      </c>
      <c r="E1614">
        <v>1610</v>
      </c>
      <c r="F1614" s="112">
        <v>1.4</v>
      </c>
      <c r="G1614">
        <f>F1614+Input!$B$73</f>
        <v>1.4</v>
      </c>
      <c r="H1614" s="39">
        <f t="shared" ref="H1614:H1635" si="406">H1613</f>
        <v>2.4958333333333336</v>
      </c>
      <c r="I1614" s="39">
        <f t="shared" si="395"/>
        <v>3.2501096491228076</v>
      </c>
      <c r="J1614" s="39">
        <f>Input!$B$105</f>
        <v>15</v>
      </c>
      <c r="K1614" s="66">
        <v>79</v>
      </c>
      <c r="L1614" s="66">
        <v>79</v>
      </c>
      <c r="M1614" s="19">
        <v>0</v>
      </c>
      <c r="N1614" s="19">
        <v>0</v>
      </c>
      <c r="O1614" s="19">
        <v>-40.510926927577714</v>
      </c>
      <c r="P1614" s="19">
        <v>23.118013997809175</v>
      </c>
      <c r="Q1614" s="19">
        <v>0</v>
      </c>
      <c r="R1614" s="67">
        <v>0</v>
      </c>
      <c r="S1614" s="67">
        <v>0</v>
      </c>
      <c r="T1614" s="67">
        <v>0</v>
      </c>
      <c r="U1614" s="67">
        <v>0</v>
      </c>
      <c r="V1614" s="67">
        <v>0</v>
      </c>
      <c r="W1614" s="67">
        <v>0</v>
      </c>
      <c r="X1614" s="67">
        <v>0</v>
      </c>
      <c r="Y1614" s="68">
        <v>0</v>
      </c>
      <c r="Z1614" s="69">
        <v>0</v>
      </c>
      <c r="AA1614" s="67">
        <v>0</v>
      </c>
      <c r="AB1614" s="67">
        <v>0</v>
      </c>
      <c r="AC1614" s="67">
        <v>0</v>
      </c>
      <c r="AD1614" s="67">
        <v>0</v>
      </c>
      <c r="AE1614" s="67">
        <v>0</v>
      </c>
      <c r="AF1614" s="67">
        <v>0</v>
      </c>
      <c r="AG1614" s="67">
        <v>0</v>
      </c>
      <c r="AH1614" s="67">
        <v>0</v>
      </c>
      <c r="AI1614" s="69">
        <f t="shared" si="404"/>
        <v>0</v>
      </c>
      <c r="AJ1614" s="67">
        <f t="shared" si="404"/>
        <v>0</v>
      </c>
      <c r="AK1614" s="67">
        <f t="shared" si="404"/>
        <v>0</v>
      </c>
      <c r="AL1614" s="67">
        <f t="shared" si="404"/>
        <v>0</v>
      </c>
      <c r="AM1614" s="67">
        <f t="shared" si="404"/>
        <v>0</v>
      </c>
      <c r="AN1614" s="67">
        <f t="shared" si="404"/>
        <v>0</v>
      </c>
      <c r="AO1614" s="67">
        <f t="shared" si="403"/>
        <v>0</v>
      </c>
      <c r="AP1614" s="67">
        <f t="shared" si="403"/>
        <v>0</v>
      </c>
      <c r="AQ1614" s="68">
        <f t="shared" si="403"/>
        <v>0</v>
      </c>
      <c r="AR1614" s="70">
        <f t="shared" si="399"/>
        <v>0.5</v>
      </c>
      <c r="AS1614" s="71">
        <f t="shared" si="400"/>
        <v>0.1</v>
      </c>
      <c r="AT1614" s="71">
        <f t="shared" si="401"/>
        <v>0.5</v>
      </c>
      <c r="AU1614" s="71">
        <f t="shared" si="402"/>
        <v>0.5</v>
      </c>
      <c r="AV1614" s="71">
        <f t="shared" si="405"/>
        <v>0.5</v>
      </c>
      <c r="AW1614" s="71">
        <f t="shared" si="405"/>
        <v>0.1</v>
      </c>
      <c r="AX1614" s="71">
        <f t="shared" si="405"/>
        <v>0.5</v>
      </c>
      <c r="AY1614" s="71">
        <f t="shared" si="396"/>
        <v>0.5</v>
      </c>
    </row>
    <row r="1615" spans="1:51" x14ac:dyDescent="0.35">
      <c r="A1615">
        <v>2004</v>
      </c>
      <c r="B1615">
        <v>3</v>
      </c>
      <c r="C1615">
        <v>9</v>
      </c>
      <c r="D1615">
        <v>3</v>
      </c>
      <c r="E1615">
        <v>1611</v>
      </c>
      <c r="F1615" s="112">
        <v>0</v>
      </c>
      <c r="G1615">
        <f>F1615+Input!$B$73</f>
        <v>0</v>
      </c>
      <c r="H1615" s="39">
        <f t="shared" si="406"/>
        <v>2.4958333333333336</v>
      </c>
      <c r="I1615" s="39">
        <f t="shared" si="395"/>
        <v>3.2501096491228076</v>
      </c>
      <c r="J1615" s="39">
        <f>Input!$B$105</f>
        <v>15</v>
      </c>
      <c r="K1615" s="66">
        <v>83</v>
      </c>
      <c r="L1615" s="66">
        <v>83</v>
      </c>
      <c r="M1615" s="19">
        <v>0</v>
      </c>
      <c r="N1615" s="19">
        <v>0</v>
      </c>
      <c r="O1615" s="19">
        <v>-35.607731837335827</v>
      </c>
      <c r="P1615" s="19">
        <v>41.09592251255188</v>
      </c>
      <c r="Q1615" s="19">
        <v>0</v>
      </c>
      <c r="R1615" s="67">
        <v>0</v>
      </c>
      <c r="S1615" s="67">
        <v>0</v>
      </c>
      <c r="T1615" s="67">
        <v>0</v>
      </c>
      <c r="U1615" s="67">
        <v>0</v>
      </c>
      <c r="V1615" s="67">
        <v>0</v>
      </c>
      <c r="W1615" s="67">
        <v>0</v>
      </c>
      <c r="X1615" s="67">
        <v>0</v>
      </c>
      <c r="Y1615" s="68">
        <v>0</v>
      </c>
      <c r="Z1615" s="69">
        <v>0</v>
      </c>
      <c r="AA1615" s="67">
        <v>0</v>
      </c>
      <c r="AB1615" s="67">
        <v>0</v>
      </c>
      <c r="AC1615" s="67">
        <v>0</v>
      </c>
      <c r="AD1615" s="67">
        <v>0</v>
      </c>
      <c r="AE1615" s="67">
        <v>0</v>
      </c>
      <c r="AF1615" s="67">
        <v>0</v>
      </c>
      <c r="AG1615" s="67">
        <v>0</v>
      </c>
      <c r="AH1615" s="67">
        <v>0</v>
      </c>
      <c r="AI1615" s="69">
        <f t="shared" si="404"/>
        <v>0</v>
      </c>
      <c r="AJ1615" s="67">
        <f t="shared" si="404"/>
        <v>0</v>
      </c>
      <c r="AK1615" s="67">
        <f t="shared" si="404"/>
        <v>0</v>
      </c>
      <c r="AL1615" s="67">
        <f t="shared" si="404"/>
        <v>0</v>
      </c>
      <c r="AM1615" s="67">
        <f t="shared" si="404"/>
        <v>0</v>
      </c>
      <c r="AN1615" s="67">
        <f t="shared" si="404"/>
        <v>0</v>
      </c>
      <c r="AO1615" s="67">
        <f t="shared" si="403"/>
        <v>0</v>
      </c>
      <c r="AP1615" s="67">
        <f t="shared" si="403"/>
        <v>0</v>
      </c>
      <c r="AQ1615" s="68">
        <f t="shared" si="403"/>
        <v>0</v>
      </c>
      <c r="AR1615" s="70">
        <f t="shared" si="399"/>
        <v>0.5</v>
      </c>
      <c r="AS1615" s="71">
        <f t="shared" si="400"/>
        <v>0.1</v>
      </c>
      <c r="AT1615" s="71">
        <f t="shared" si="401"/>
        <v>0.5</v>
      </c>
      <c r="AU1615" s="71">
        <f t="shared" si="402"/>
        <v>0.5</v>
      </c>
      <c r="AV1615" s="71">
        <f t="shared" si="405"/>
        <v>0.5</v>
      </c>
      <c r="AW1615" s="71">
        <f t="shared" si="405"/>
        <v>0.1</v>
      </c>
      <c r="AX1615" s="71">
        <f t="shared" si="405"/>
        <v>0.5</v>
      </c>
      <c r="AY1615" s="71">
        <f t="shared" si="396"/>
        <v>0.5</v>
      </c>
    </row>
    <row r="1616" spans="1:51" x14ac:dyDescent="0.35">
      <c r="A1616">
        <v>2004</v>
      </c>
      <c r="B1616">
        <v>3</v>
      </c>
      <c r="C1616">
        <v>9</v>
      </c>
      <c r="D1616">
        <v>4</v>
      </c>
      <c r="E1616">
        <v>1612</v>
      </c>
      <c r="F1616" s="112">
        <v>0.9</v>
      </c>
      <c r="G1616">
        <f>F1616+Input!$B$73</f>
        <v>0.9</v>
      </c>
      <c r="H1616" s="39">
        <f t="shared" si="406"/>
        <v>2.4958333333333336</v>
      </c>
      <c r="I1616" s="39">
        <f t="shared" si="395"/>
        <v>3.2501096491228076</v>
      </c>
      <c r="J1616" s="39">
        <f>Input!$B$105</f>
        <v>15</v>
      </c>
      <c r="K1616" s="66">
        <v>79</v>
      </c>
      <c r="L1616" s="66">
        <v>79</v>
      </c>
      <c r="M1616" s="19">
        <v>0</v>
      </c>
      <c r="N1616" s="19">
        <v>0</v>
      </c>
      <c r="O1616" s="19">
        <v>-28.663230798317503</v>
      </c>
      <c r="P1616" s="19">
        <v>56.762504678049389</v>
      </c>
      <c r="Q1616" s="19">
        <v>0</v>
      </c>
      <c r="R1616" s="67">
        <v>0</v>
      </c>
      <c r="S1616" s="67">
        <v>0</v>
      </c>
      <c r="T1616" s="67">
        <v>0</v>
      </c>
      <c r="U1616" s="67">
        <v>0</v>
      </c>
      <c r="V1616" s="67">
        <v>0</v>
      </c>
      <c r="W1616" s="67">
        <v>0</v>
      </c>
      <c r="X1616" s="67">
        <v>0</v>
      </c>
      <c r="Y1616" s="68">
        <v>0</v>
      </c>
      <c r="Z1616" s="69">
        <v>0</v>
      </c>
      <c r="AA1616" s="67">
        <v>0</v>
      </c>
      <c r="AB1616" s="67">
        <v>0</v>
      </c>
      <c r="AC1616" s="67">
        <v>0</v>
      </c>
      <c r="AD1616" s="67">
        <v>0</v>
      </c>
      <c r="AE1616" s="67">
        <v>0</v>
      </c>
      <c r="AF1616" s="67">
        <v>0</v>
      </c>
      <c r="AG1616" s="67">
        <v>0</v>
      </c>
      <c r="AH1616" s="67">
        <v>0</v>
      </c>
      <c r="AI1616" s="69">
        <f t="shared" si="404"/>
        <v>0</v>
      </c>
      <c r="AJ1616" s="67">
        <f t="shared" si="404"/>
        <v>0</v>
      </c>
      <c r="AK1616" s="67">
        <f t="shared" si="404"/>
        <v>0</v>
      </c>
      <c r="AL1616" s="67">
        <f t="shared" si="404"/>
        <v>0</v>
      </c>
      <c r="AM1616" s="67">
        <f t="shared" si="404"/>
        <v>0</v>
      </c>
      <c r="AN1616" s="67">
        <f t="shared" si="404"/>
        <v>0</v>
      </c>
      <c r="AO1616" s="67">
        <f t="shared" si="403"/>
        <v>0</v>
      </c>
      <c r="AP1616" s="67">
        <f t="shared" si="403"/>
        <v>0</v>
      </c>
      <c r="AQ1616" s="68">
        <f t="shared" si="403"/>
        <v>0</v>
      </c>
      <c r="AR1616" s="70">
        <f t="shared" si="399"/>
        <v>0.5</v>
      </c>
      <c r="AS1616" s="71">
        <f t="shared" si="400"/>
        <v>0.1</v>
      </c>
      <c r="AT1616" s="71">
        <f t="shared" si="401"/>
        <v>0.5</v>
      </c>
      <c r="AU1616" s="71">
        <f t="shared" si="402"/>
        <v>0.5</v>
      </c>
      <c r="AV1616" s="71">
        <f t="shared" si="405"/>
        <v>0.5</v>
      </c>
      <c r="AW1616" s="71">
        <f t="shared" si="405"/>
        <v>0.1</v>
      </c>
      <c r="AX1616" s="71">
        <f t="shared" si="405"/>
        <v>0.5</v>
      </c>
      <c r="AY1616" s="71">
        <f t="shared" si="396"/>
        <v>0.5</v>
      </c>
    </row>
    <row r="1617" spans="1:51" x14ac:dyDescent="0.35">
      <c r="A1617">
        <v>2004</v>
      </c>
      <c r="B1617">
        <v>3</v>
      </c>
      <c r="C1617">
        <v>9</v>
      </c>
      <c r="D1617">
        <v>5</v>
      </c>
      <c r="E1617">
        <v>1613</v>
      </c>
      <c r="F1617" s="112">
        <v>1</v>
      </c>
      <c r="G1617">
        <f>F1617+Input!$B$73</f>
        <v>1</v>
      </c>
      <c r="H1617" s="39">
        <f t="shared" si="406"/>
        <v>2.4958333333333336</v>
      </c>
      <c r="I1617" s="39">
        <f t="shared" si="395"/>
        <v>3.2501096491228076</v>
      </c>
      <c r="J1617" s="39">
        <f>Input!$B$105</f>
        <v>15</v>
      </c>
      <c r="K1617" s="66">
        <v>77</v>
      </c>
      <c r="L1617" s="66">
        <v>77</v>
      </c>
      <c r="M1617" s="19">
        <v>0</v>
      </c>
      <c r="N1617" s="19">
        <v>0</v>
      </c>
      <c r="O1617" s="19">
        <v>-20.418006844690737</v>
      </c>
      <c r="P1617" s="19">
        <v>70.493820210015159</v>
      </c>
      <c r="Q1617" s="19">
        <v>0</v>
      </c>
      <c r="R1617" s="67">
        <v>0</v>
      </c>
      <c r="S1617" s="67">
        <v>0</v>
      </c>
      <c r="T1617" s="67">
        <v>0</v>
      </c>
      <c r="U1617" s="67">
        <v>0</v>
      </c>
      <c r="V1617" s="67">
        <v>0</v>
      </c>
      <c r="W1617" s="67">
        <v>0</v>
      </c>
      <c r="X1617" s="67">
        <v>0</v>
      </c>
      <c r="Y1617" s="68">
        <v>0</v>
      </c>
      <c r="Z1617" s="69">
        <v>0</v>
      </c>
      <c r="AA1617" s="67">
        <v>0</v>
      </c>
      <c r="AB1617" s="67">
        <v>0</v>
      </c>
      <c r="AC1617" s="67">
        <v>0</v>
      </c>
      <c r="AD1617" s="67">
        <v>0</v>
      </c>
      <c r="AE1617" s="67">
        <v>0</v>
      </c>
      <c r="AF1617" s="67">
        <v>0</v>
      </c>
      <c r="AG1617" s="67">
        <v>0</v>
      </c>
      <c r="AH1617" s="67">
        <v>0</v>
      </c>
      <c r="AI1617" s="69">
        <f t="shared" si="404"/>
        <v>0</v>
      </c>
      <c r="AJ1617" s="67">
        <f t="shared" si="404"/>
        <v>0</v>
      </c>
      <c r="AK1617" s="67">
        <f t="shared" si="404"/>
        <v>0</v>
      </c>
      <c r="AL1617" s="67">
        <f t="shared" si="404"/>
        <v>0</v>
      </c>
      <c r="AM1617" s="67">
        <f t="shared" si="404"/>
        <v>0</v>
      </c>
      <c r="AN1617" s="67">
        <f t="shared" si="404"/>
        <v>0</v>
      </c>
      <c r="AO1617" s="67">
        <f t="shared" si="403"/>
        <v>0</v>
      </c>
      <c r="AP1617" s="67">
        <f t="shared" si="403"/>
        <v>0</v>
      </c>
      <c r="AQ1617" s="68">
        <f t="shared" si="403"/>
        <v>0</v>
      </c>
      <c r="AR1617" s="70">
        <f t="shared" si="399"/>
        <v>0.5</v>
      </c>
      <c r="AS1617" s="71">
        <f t="shared" si="400"/>
        <v>0.1</v>
      </c>
      <c r="AT1617" s="71">
        <f t="shared" si="401"/>
        <v>0.5</v>
      </c>
      <c r="AU1617" s="71">
        <f t="shared" si="402"/>
        <v>0.5</v>
      </c>
      <c r="AV1617" s="71">
        <f t="shared" si="405"/>
        <v>0.5</v>
      </c>
      <c r="AW1617" s="71">
        <f t="shared" si="405"/>
        <v>0.1</v>
      </c>
      <c r="AX1617" s="71">
        <f t="shared" si="405"/>
        <v>0.5</v>
      </c>
      <c r="AY1617" s="71">
        <f t="shared" si="396"/>
        <v>0.5</v>
      </c>
    </row>
    <row r="1618" spans="1:51" x14ac:dyDescent="0.35">
      <c r="A1618">
        <v>2004</v>
      </c>
      <c r="B1618">
        <v>3</v>
      </c>
      <c r="C1618">
        <v>9</v>
      </c>
      <c r="D1618">
        <v>6</v>
      </c>
      <c r="E1618">
        <v>1614</v>
      </c>
      <c r="F1618" s="112">
        <v>1.2</v>
      </c>
      <c r="G1618">
        <f>F1618+Input!$B$73</f>
        <v>1.2</v>
      </c>
      <c r="H1618" s="39">
        <f t="shared" si="406"/>
        <v>2.4958333333333336</v>
      </c>
      <c r="I1618" s="39">
        <f t="shared" si="395"/>
        <v>3.2501096491228076</v>
      </c>
      <c r="J1618" s="39">
        <f>Input!$B$105</f>
        <v>15</v>
      </c>
      <c r="K1618" s="66">
        <v>74</v>
      </c>
      <c r="L1618" s="66">
        <v>74</v>
      </c>
      <c r="M1618" s="19">
        <v>0</v>
      </c>
      <c r="N1618" s="19">
        <v>0</v>
      </c>
      <c r="O1618" s="19">
        <v>-11.464712893074035</v>
      </c>
      <c r="P1618" s="19">
        <v>82.960101486427078</v>
      </c>
      <c r="Q1618" s="19">
        <v>0</v>
      </c>
      <c r="R1618" s="67">
        <v>0</v>
      </c>
      <c r="S1618" s="67">
        <v>0</v>
      </c>
      <c r="T1618" s="67">
        <v>0</v>
      </c>
      <c r="U1618" s="67">
        <v>0</v>
      </c>
      <c r="V1618" s="67">
        <v>0</v>
      </c>
      <c r="W1618" s="67">
        <v>0</v>
      </c>
      <c r="X1618" s="67">
        <v>0</v>
      </c>
      <c r="Y1618" s="68">
        <v>0</v>
      </c>
      <c r="Z1618" s="69">
        <v>0</v>
      </c>
      <c r="AA1618" s="67">
        <v>0</v>
      </c>
      <c r="AB1618" s="67">
        <v>0</v>
      </c>
      <c r="AC1618" s="67">
        <v>0</v>
      </c>
      <c r="AD1618" s="67">
        <v>0</v>
      </c>
      <c r="AE1618" s="67">
        <v>0</v>
      </c>
      <c r="AF1618" s="67">
        <v>0</v>
      </c>
      <c r="AG1618" s="67">
        <v>0</v>
      </c>
      <c r="AH1618" s="67">
        <v>0</v>
      </c>
      <c r="AI1618" s="69">
        <f t="shared" si="404"/>
        <v>0</v>
      </c>
      <c r="AJ1618" s="67">
        <f t="shared" si="404"/>
        <v>0</v>
      </c>
      <c r="AK1618" s="67">
        <f t="shared" si="404"/>
        <v>0</v>
      </c>
      <c r="AL1618" s="67">
        <f t="shared" si="404"/>
        <v>0</v>
      </c>
      <c r="AM1618" s="67">
        <f t="shared" si="404"/>
        <v>0</v>
      </c>
      <c r="AN1618" s="67">
        <f t="shared" si="404"/>
        <v>0</v>
      </c>
      <c r="AO1618" s="67">
        <f t="shared" si="403"/>
        <v>0</v>
      </c>
      <c r="AP1618" s="67">
        <f t="shared" si="403"/>
        <v>0</v>
      </c>
      <c r="AQ1618" s="68">
        <f t="shared" si="403"/>
        <v>0</v>
      </c>
      <c r="AR1618" s="70">
        <f t="shared" si="399"/>
        <v>0.5</v>
      </c>
      <c r="AS1618" s="71">
        <f t="shared" si="400"/>
        <v>0.1</v>
      </c>
      <c r="AT1618" s="71">
        <f t="shared" si="401"/>
        <v>0.5</v>
      </c>
      <c r="AU1618" s="71">
        <f t="shared" si="402"/>
        <v>0.5</v>
      </c>
      <c r="AV1618" s="71">
        <f t="shared" si="405"/>
        <v>0.5</v>
      </c>
      <c r="AW1618" s="71">
        <f t="shared" si="405"/>
        <v>0.1</v>
      </c>
      <c r="AX1618" s="71">
        <f t="shared" si="405"/>
        <v>0.5</v>
      </c>
      <c r="AY1618" s="71">
        <f t="shared" si="396"/>
        <v>0.5</v>
      </c>
    </row>
    <row r="1619" spans="1:51" x14ac:dyDescent="0.35">
      <c r="A1619">
        <v>2004</v>
      </c>
      <c r="B1619">
        <v>3</v>
      </c>
      <c r="C1619">
        <v>9</v>
      </c>
      <c r="D1619">
        <v>7</v>
      </c>
      <c r="E1619">
        <v>1615</v>
      </c>
      <c r="F1619" s="112">
        <v>0.4</v>
      </c>
      <c r="G1619">
        <f>F1619+Input!$B$73</f>
        <v>0.4</v>
      </c>
      <c r="H1619" s="39">
        <f t="shared" si="406"/>
        <v>2.4958333333333336</v>
      </c>
      <c r="I1619" s="39">
        <f t="shared" si="395"/>
        <v>3.2501096491228076</v>
      </c>
      <c r="J1619" s="39">
        <f>Input!$B$105</f>
        <v>15</v>
      </c>
      <c r="K1619" s="66">
        <v>78</v>
      </c>
      <c r="L1619" s="66">
        <v>78</v>
      </c>
      <c r="M1619" s="19">
        <v>0</v>
      </c>
      <c r="N1619" s="19">
        <v>0</v>
      </c>
      <c r="O1619" s="19">
        <v>-2.2685356709606488</v>
      </c>
      <c r="P1619" s="19">
        <v>94.843161895134244</v>
      </c>
      <c r="Q1619" s="19">
        <v>0</v>
      </c>
      <c r="R1619" s="67">
        <v>0</v>
      </c>
      <c r="S1619" s="67">
        <v>0</v>
      </c>
      <c r="T1619" s="67">
        <v>0</v>
      </c>
      <c r="U1619" s="67">
        <v>0</v>
      </c>
      <c r="V1619" s="67">
        <v>0</v>
      </c>
      <c r="W1619" s="67">
        <v>0</v>
      </c>
      <c r="X1619" s="67">
        <v>0</v>
      </c>
      <c r="Y1619" s="68">
        <v>0</v>
      </c>
      <c r="Z1619" s="69">
        <v>0</v>
      </c>
      <c r="AA1619" s="67">
        <v>0</v>
      </c>
      <c r="AB1619" s="67">
        <v>0</v>
      </c>
      <c r="AC1619" s="67">
        <v>0</v>
      </c>
      <c r="AD1619" s="67">
        <v>0</v>
      </c>
      <c r="AE1619" s="67">
        <v>0</v>
      </c>
      <c r="AF1619" s="67">
        <v>0</v>
      </c>
      <c r="AG1619" s="67">
        <v>0</v>
      </c>
      <c r="AH1619" s="67">
        <v>0</v>
      </c>
      <c r="AI1619" s="69">
        <f t="shared" si="404"/>
        <v>0</v>
      </c>
      <c r="AJ1619" s="67">
        <f t="shared" si="404"/>
        <v>0</v>
      </c>
      <c r="AK1619" s="67">
        <f t="shared" si="404"/>
        <v>0</v>
      </c>
      <c r="AL1619" s="67">
        <f t="shared" si="404"/>
        <v>0</v>
      </c>
      <c r="AM1619" s="67">
        <f t="shared" si="404"/>
        <v>0</v>
      </c>
      <c r="AN1619" s="67">
        <f t="shared" si="404"/>
        <v>0</v>
      </c>
      <c r="AO1619" s="67">
        <f t="shared" si="403"/>
        <v>0</v>
      </c>
      <c r="AP1619" s="67">
        <f t="shared" si="403"/>
        <v>0</v>
      </c>
      <c r="AQ1619" s="68">
        <f t="shared" si="403"/>
        <v>0</v>
      </c>
      <c r="AR1619" s="70">
        <f t="shared" si="399"/>
        <v>0.5</v>
      </c>
      <c r="AS1619" s="71">
        <f t="shared" si="400"/>
        <v>0.1</v>
      </c>
      <c r="AT1619" s="71">
        <f t="shared" si="401"/>
        <v>0.5</v>
      </c>
      <c r="AU1619" s="71">
        <f t="shared" si="402"/>
        <v>0.5</v>
      </c>
      <c r="AV1619" s="71">
        <f t="shared" si="405"/>
        <v>0.5</v>
      </c>
      <c r="AW1619" s="71">
        <f t="shared" si="405"/>
        <v>0.1</v>
      </c>
      <c r="AX1619" s="71">
        <f t="shared" si="405"/>
        <v>0.5</v>
      </c>
      <c r="AY1619" s="71">
        <f t="shared" si="396"/>
        <v>0.5</v>
      </c>
    </row>
    <row r="1620" spans="1:51" x14ac:dyDescent="0.35">
      <c r="A1620">
        <v>2004</v>
      </c>
      <c r="B1620">
        <v>3</v>
      </c>
      <c r="C1620">
        <v>9</v>
      </c>
      <c r="D1620">
        <v>8</v>
      </c>
      <c r="E1620">
        <v>1616</v>
      </c>
      <c r="F1620" s="112">
        <v>0.3</v>
      </c>
      <c r="G1620">
        <f>F1620+Input!$B$73</f>
        <v>0.3</v>
      </c>
      <c r="H1620" s="39">
        <f t="shared" si="406"/>
        <v>2.4958333333333336</v>
      </c>
      <c r="I1620" s="39">
        <f t="shared" si="395"/>
        <v>3.2501096491228076</v>
      </c>
      <c r="J1620" s="39">
        <f>Input!$B$105</f>
        <v>15</v>
      </c>
      <c r="K1620" s="66">
        <v>80</v>
      </c>
      <c r="L1620" s="66">
        <v>80</v>
      </c>
      <c r="M1620" s="19">
        <v>117.55760382902706</v>
      </c>
      <c r="N1620" s="19">
        <v>10.074093060486426</v>
      </c>
      <c r="O1620" s="19">
        <v>6.7668472087802547</v>
      </c>
      <c r="P1620" s="19">
        <v>106.77283123907927</v>
      </c>
      <c r="Q1620" s="19">
        <v>0</v>
      </c>
      <c r="R1620" s="67">
        <v>75.751383039837137</v>
      </c>
      <c r="S1620" s="67">
        <v>117.04606624017792</v>
      </c>
      <c r="T1620" s="67">
        <v>89.776751259442165</v>
      </c>
      <c r="U1620" s="67">
        <v>9.9174329767210203</v>
      </c>
      <c r="V1620" s="67">
        <v>0</v>
      </c>
      <c r="W1620" s="67">
        <v>0</v>
      </c>
      <c r="X1620" s="67">
        <v>0</v>
      </c>
      <c r="Y1620" s="68">
        <v>17.925906939513574</v>
      </c>
      <c r="Z1620" s="69">
        <v>6.7633651343245438</v>
      </c>
      <c r="AA1620" s="67">
        <v>8.7919935738526291</v>
      </c>
      <c r="AB1620" s="67">
        <v>9.8978686797560975</v>
      </c>
      <c r="AC1620" s="67">
        <v>9.1675941200523106</v>
      </c>
      <c r="AD1620" s="67">
        <v>7.0289548275597102</v>
      </c>
      <c r="AE1620" s="67">
        <v>6.7633651343245438</v>
      </c>
      <c r="AF1620" s="67">
        <v>6.7633651343245438</v>
      </c>
      <c r="AG1620" s="67">
        <v>6.7633651343245438</v>
      </c>
      <c r="AH1620" s="67">
        <v>10.074093060486426</v>
      </c>
      <c r="AI1620" s="69">
        <f t="shared" si="404"/>
        <v>6.7633651343245438</v>
      </c>
      <c r="AJ1620" s="67">
        <f t="shared" si="404"/>
        <v>84.543376613689759</v>
      </c>
      <c r="AK1620" s="67">
        <f t="shared" si="404"/>
        <v>126.94393491993402</v>
      </c>
      <c r="AL1620" s="67">
        <f t="shared" si="404"/>
        <v>98.944345379494479</v>
      </c>
      <c r="AM1620" s="67">
        <f t="shared" si="404"/>
        <v>16.946387804280732</v>
      </c>
      <c r="AN1620" s="67">
        <f t="shared" si="404"/>
        <v>6.7633651343245438</v>
      </c>
      <c r="AO1620" s="67">
        <f t="shared" si="403"/>
        <v>6.7633651343245438</v>
      </c>
      <c r="AP1620" s="67">
        <f t="shared" si="403"/>
        <v>6.7633651343245438</v>
      </c>
      <c r="AQ1620" s="68">
        <f t="shared" si="403"/>
        <v>28</v>
      </c>
      <c r="AR1620" s="70">
        <f t="shared" si="399"/>
        <v>0.2</v>
      </c>
      <c r="AS1620" s="71">
        <f t="shared" si="400"/>
        <v>0.2</v>
      </c>
      <c r="AT1620" s="71">
        <f t="shared" si="401"/>
        <v>1</v>
      </c>
      <c r="AU1620" s="71">
        <f t="shared" si="402"/>
        <v>0.2</v>
      </c>
      <c r="AV1620" s="71">
        <f t="shared" si="405"/>
        <v>0.2</v>
      </c>
      <c r="AW1620" s="71">
        <f t="shared" si="405"/>
        <v>0.2</v>
      </c>
      <c r="AX1620" s="71">
        <f t="shared" si="405"/>
        <v>1</v>
      </c>
      <c r="AY1620" s="71">
        <f t="shared" si="396"/>
        <v>0.2</v>
      </c>
    </row>
    <row r="1621" spans="1:51" x14ac:dyDescent="0.35">
      <c r="A1621">
        <v>2004</v>
      </c>
      <c r="B1621">
        <v>3</v>
      </c>
      <c r="C1621">
        <v>9</v>
      </c>
      <c r="D1621">
        <v>9</v>
      </c>
      <c r="E1621">
        <v>1617</v>
      </c>
      <c r="F1621" s="112">
        <v>1.2</v>
      </c>
      <c r="G1621">
        <f>F1621+Input!$B$73</f>
        <v>1.2</v>
      </c>
      <c r="H1621" s="39">
        <f t="shared" si="406"/>
        <v>2.4958333333333336</v>
      </c>
      <c r="I1621" s="39">
        <f t="shared" si="395"/>
        <v>3.2501096491228076</v>
      </c>
      <c r="J1621" s="39">
        <f>Input!$B$105</f>
        <v>15</v>
      </c>
      <c r="K1621" s="66">
        <v>79</v>
      </c>
      <c r="L1621" s="66">
        <v>79</v>
      </c>
      <c r="M1621" s="19">
        <v>462.42102156142096</v>
      </c>
      <c r="N1621" s="19">
        <v>67.790219722982414</v>
      </c>
      <c r="O1621" s="19">
        <v>15.233039802904552</v>
      </c>
      <c r="P1621" s="19">
        <v>119.33627011748824</v>
      </c>
      <c r="Q1621" s="19">
        <v>0</v>
      </c>
      <c r="R1621" s="67">
        <v>217.18705843526075</v>
      </c>
      <c r="S1621" s="67">
        <v>439.6637396727258</v>
      </c>
      <c r="T1621" s="67">
        <v>404.59136509358194</v>
      </c>
      <c r="U1621" s="67">
        <v>132.51485606166219</v>
      </c>
      <c r="V1621" s="67">
        <v>0</v>
      </c>
      <c r="W1621" s="67">
        <v>0</v>
      </c>
      <c r="X1621" s="67">
        <v>0</v>
      </c>
      <c r="Y1621" s="68">
        <v>85.209780277017586</v>
      </c>
      <c r="Z1621" s="69">
        <v>41.282706422671644</v>
      </c>
      <c r="AA1621" s="67">
        <v>75.287771787761486</v>
      </c>
      <c r="AB1621" s="67">
        <v>110.12103552913372</v>
      </c>
      <c r="AC1621" s="67">
        <v>104.62973969104304</v>
      </c>
      <c r="AD1621" s="67">
        <v>62.030610900440038</v>
      </c>
      <c r="AE1621" s="67">
        <v>41.282706422671644</v>
      </c>
      <c r="AF1621" s="67">
        <v>41.282706422671644</v>
      </c>
      <c r="AG1621" s="67">
        <v>41.282706422671644</v>
      </c>
      <c r="AH1621" s="67">
        <v>67.790219722982414</v>
      </c>
      <c r="AI1621" s="69">
        <f t="shared" si="404"/>
        <v>41.282706422671644</v>
      </c>
      <c r="AJ1621" s="67">
        <f t="shared" si="404"/>
        <v>292.47483022302225</v>
      </c>
      <c r="AK1621" s="67">
        <f t="shared" si="404"/>
        <v>549.78477520185947</v>
      </c>
      <c r="AL1621" s="67">
        <f t="shared" si="404"/>
        <v>509.22110478462497</v>
      </c>
      <c r="AM1621" s="67">
        <f t="shared" si="404"/>
        <v>194.54546696210224</v>
      </c>
      <c r="AN1621" s="67">
        <f t="shared" si="404"/>
        <v>41.282706422671644</v>
      </c>
      <c r="AO1621" s="67">
        <f t="shared" si="403"/>
        <v>41.282706422671644</v>
      </c>
      <c r="AP1621" s="67">
        <f t="shared" si="403"/>
        <v>41.282706422671644</v>
      </c>
      <c r="AQ1621" s="68">
        <f t="shared" si="403"/>
        <v>153</v>
      </c>
      <c r="AR1621" s="70">
        <f t="shared" si="399"/>
        <v>0.2</v>
      </c>
      <c r="AS1621" s="71">
        <f t="shared" si="400"/>
        <v>0.2</v>
      </c>
      <c r="AT1621" s="71">
        <f t="shared" si="401"/>
        <v>1</v>
      </c>
      <c r="AU1621" s="71">
        <f t="shared" si="402"/>
        <v>0.2</v>
      </c>
      <c r="AV1621" s="71">
        <f t="shared" si="405"/>
        <v>0.2</v>
      </c>
      <c r="AW1621" s="71">
        <f t="shared" si="405"/>
        <v>0.2</v>
      </c>
      <c r="AX1621" s="71">
        <f t="shared" si="405"/>
        <v>1</v>
      </c>
      <c r="AY1621" s="71">
        <f t="shared" si="396"/>
        <v>0.2</v>
      </c>
    </row>
    <row r="1622" spans="1:51" x14ac:dyDescent="0.35">
      <c r="A1622">
        <v>2004</v>
      </c>
      <c r="B1622">
        <v>3</v>
      </c>
      <c r="C1622">
        <v>9</v>
      </c>
      <c r="D1622">
        <v>10</v>
      </c>
      <c r="E1622">
        <v>1618</v>
      </c>
      <c r="F1622" s="112">
        <v>2.2999999999999998</v>
      </c>
      <c r="G1622">
        <f>F1622+Input!$B$73</f>
        <v>2.2999999999999998</v>
      </c>
      <c r="H1622" s="39">
        <f t="shared" si="406"/>
        <v>2.4958333333333336</v>
      </c>
      <c r="I1622" s="39">
        <f t="shared" si="395"/>
        <v>3.2501096491228076</v>
      </c>
      <c r="J1622" s="39">
        <f>Input!$B$105</f>
        <v>15</v>
      </c>
      <c r="K1622" s="66">
        <v>72</v>
      </c>
      <c r="L1622" s="66">
        <v>72</v>
      </c>
      <c r="M1622" s="19">
        <v>841.4469638784019</v>
      </c>
      <c r="N1622" s="19">
        <v>61.83943396553758</v>
      </c>
      <c r="O1622" s="19">
        <v>22.661732003646229</v>
      </c>
      <c r="P1622" s="19">
        <v>133.06714264213528</v>
      </c>
      <c r="Q1622" s="19">
        <v>0</v>
      </c>
      <c r="R1622" s="67">
        <v>219.2010416214749</v>
      </c>
      <c r="S1622" s="67">
        <v>707.76642187101118</v>
      </c>
      <c r="T1622" s="67">
        <v>781.73183118078668</v>
      </c>
      <c r="U1622" s="67">
        <v>397.76933592361206</v>
      </c>
      <c r="V1622" s="67">
        <v>0</v>
      </c>
      <c r="W1622" s="67">
        <v>0</v>
      </c>
      <c r="X1622" s="67">
        <v>0</v>
      </c>
      <c r="Y1622" s="68">
        <v>269.16056603446242</v>
      </c>
      <c r="Z1622" s="69">
        <v>60.243030913275163</v>
      </c>
      <c r="AA1622" s="67">
        <v>77.817666661783562</v>
      </c>
      <c r="AB1622" s="67">
        <v>116.98882448887255</v>
      </c>
      <c r="AC1622" s="67">
        <v>122.91906604700064</v>
      </c>
      <c r="AD1622" s="67">
        <v>92.134536259564953</v>
      </c>
      <c r="AE1622" s="67">
        <v>60.243030913275163</v>
      </c>
      <c r="AF1622" s="67">
        <v>60.243030913275163</v>
      </c>
      <c r="AG1622" s="67">
        <v>60.243030913275163</v>
      </c>
      <c r="AH1622" s="67">
        <v>61.83943396553758</v>
      </c>
      <c r="AI1622" s="69">
        <f t="shared" si="404"/>
        <v>60.243030913275163</v>
      </c>
      <c r="AJ1622" s="67">
        <f t="shared" si="404"/>
        <v>297.01870828325843</v>
      </c>
      <c r="AK1622" s="67">
        <f t="shared" si="404"/>
        <v>824.7552463598837</v>
      </c>
      <c r="AL1622" s="67">
        <f t="shared" si="404"/>
        <v>904.65089722778737</v>
      </c>
      <c r="AM1622" s="67">
        <f t="shared" si="404"/>
        <v>489.90387218317699</v>
      </c>
      <c r="AN1622" s="67">
        <f t="shared" si="404"/>
        <v>60.243030913275163</v>
      </c>
      <c r="AO1622" s="67">
        <f t="shared" si="403"/>
        <v>60.243030913275163</v>
      </c>
      <c r="AP1622" s="67">
        <f t="shared" si="403"/>
        <v>60.243030913275163</v>
      </c>
      <c r="AQ1622" s="68">
        <f t="shared" si="403"/>
        <v>331</v>
      </c>
      <c r="AR1622" s="70">
        <f t="shared" si="399"/>
        <v>0.2</v>
      </c>
      <c r="AS1622" s="71">
        <f t="shared" si="400"/>
        <v>0.2</v>
      </c>
      <c r="AT1622" s="71">
        <f t="shared" si="401"/>
        <v>1</v>
      </c>
      <c r="AU1622" s="71">
        <f t="shared" si="402"/>
        <v>0.2</v>
      </c>
      <c r="AV1622" s="71">
        <f t="shared" si="405"/>
        <v>0.2</v>
      </c>
      <c r="AW1622" s="71">
        <f t="shared" si="405"/>
        <v>0.2</v>
      </c>
      <c r="AX1622" s="71">
        <f t="shared" si="405"/>
        <v>1</v>
      </c>
      <c r="AY1622" s="71">
        <f t="shared" si="396"/>
        <v>0.2</v>
      </c>
    </row>
    <row r="1623" spans="1:51" x14ac:dyDescent="0.35">
      <c r="A1623">
        <v>2004</v>
      </c>
      <c r="B1623">
        <v>3</v>
      </c>
      <c r="C1623">
        <v>9</v>
      </c>
      <c r="D1623">
        <v>11</v>
      </c>
      <c r="E1623">
        <v>1619</v>
      </c>
      <c r="F1623" s="112">
        <v>2.6</v>
      </c>
      <c r="G1623">
        <f>F1623+Input!$B$73</f>
        <v>2.6</v>
      </c>
      <c r="H1623" s="39">
        <f t="shared" si="406"/>
        <v>2.4958333333333336</v>
      </c>
      <c r="I1623" s="39">
        <f t="shared" si="395"/>
        <v>3.2501096491228076</v>
      </c>
      <c r="J1623" s="39">
        <f>Input!$B$105</f>
        <v>15</v>
      </c>
      <c r="K1623" s="66">
        <v>65</v>
      </c>
      <c r="L1623" s="66">
        <v>65</v>
      </c>
      <c r="M1623" s="19">
        <v>509.35303683136027</v>
      </c>
      <c r="N1623" s="19">
        <v>148.35393283832516</v>
      </c>
      <c r="O1623" s="19">
        <v>28.496869145141353</v>
      </c>
      <c r="P1623" s="19">
        <v>148.34409742948048</v>
      </c>
      <c r="Q1623" s="19">
        <v>0</v>
      </c>
      <c r="R1623" s="67">
        <v>15.853283480037485</v>
      </c>
      <c r="S1623" s="67">
        <v>343.38138533879749</v>
      </c>
      <c r="T1623" s="67">
        <v>469.76132873255176</v>
      </c>
      <c r="U1623" s="67">
        <v>320.96145683318315</v>
      </c>
      <c r="V1623" s="67">
        <v>0</v>
      </c>
      <c r="W1623" s="67">
        <v>0</v>
      </c>
      <c r="X1623" s="67">
        <v>0</v>
      </c>
      <c r="Y1623" s="68">
        <v>218.64606716167484</v>
      </c>
      <c r="Z1623" s="69">
        <v>91.668629775493258</v>
      </c>
      <c r="AA1623" s="67">
        <v>95.609711953400705</v>
      </c>
      <c r="AB1623" s="67">
        <v>177.03228707008367</v>
      </c>
      <c r="AC1623" s="67">
        <v>208.44998947736457</v>
      </c>
      <c r="AD1623" s="67">
        <v>171.45875520366002</v>
      </c>
      <c r="AE1623" s="67">
        <v>91.668629775493258</v>
      </c>
      <c r="AF1623" s="67">
        <v>91.668629775493258</v>
      </c>
      <c r="AG1623" s="67">
        <v>91.668629775493258</v>
      </c>
      <c r="AH1623" s="67">
        <v>148.35393283832516</v>
      </c>
      <c r="AI1623" s="69">
        <f t="shared" si="404"/>
        <v>91.668629775493258</v>
      </c>
      <c r="AJ1623" s="67">
        <f t="shared" si="404"/>
        <v>111.46299543343819</v>
      </c>
      <c r="AK1623" s="67">
        <f t="shared" si="404"/>
        <v>520.41367240888121</v>
      </c>
      <c r="AL1623" s="67">
        <f t="shared" si="404"/>
        <v>678.21131820991627</v>
      </c>
      <c r="AM1623" s="67">
        <f t="shared" si="404"/>
        <v>492.42021203684317</v>
      </c>
      <c r="AN1623" s="67">
        <f t="shared" si="404"/>
        <v>91.668629775493258</v>
      </c>
      <c r="AO1623" s="67">
        <f t="shared" si="403"/>
        <v>91.668629775493258</v>
      </c>
      <c r="AP1623" s="67">
        <f t="shared" si="403"/>
        <v>91.668629775493258</v>
      </c>
      <c r="AQ1623" s="68">
        <f t="shared" si="403"/>
        <v>367</v>
      </c>
      <c r="AR1623" s="70">
        <f t="shared" si="399"/>
        <v>0.2</v>
      </c>
      <c r="AS1623" s="71">
        <f t="shared" si="400"/>
        <v>0.2</v>
      </c>
      <c r="AT1623" s="71">
        <f t="shared" si="401"/>
        <v>1</v>
      </c>
      <c r="AU1623" s="71">
        <f t="shared" si="402"/>
        <v>0.2</v>
      </c>
      <c r="AV1623" s="71">
        <f t="shared" si="405"/>
        <v>0.2</v>
      </c>
      <c r="AW1623" s="71">
        <f t="shared" si="405"/>
        <v>0.2</v>
      </c>
      <c r="AX1623" s="71">
        <f t="shared" si="405"/>
        <v>1</v>
      </c>
      <c r="AY1623" s="71">
        <f t="shared" si="396"/>
        <v>0.2</v>
      </c>
    </row>
    <row r="1624" spans="1:51" x14ac:dyDescent="0.35">
      <c r="A1624">
        <v>2004</v>
      </c>
      <c r="B1624">
        <v>3</v>
      </c>
      <c r="C1624">
        <v>9</v>
      </c>
      <c r="D1624">
        <v>12</v>
      </c>
      <c r="E1624">
        <v>1620</v>
      </c>
      <c r="F1624" s="112">
        <v>3.5</v>
      </c>
      <c r="G1624">
        <f>F1624+Input!$B$73</f>
        <v>3.5</v>
      </c>
      <c r="H1624" s="39">
        <f t="shared" si="406"/>
        <v>2.4958333333333336</v>
      </c>
      <c r="I1624" s="39">
        <f t="shared" si="395"/>
        <v>3.2501096491228076</v>
      </c>
      <c r="J1624" s="39">
        <f>Input!$B$105</f>
        <v>15</v>
      </c>
      <c r="K1624" s="66">
        <v>62</v>
      </c>
      <c r="L1624" s="66">
        <v>62</v>
      </c>
      <c r="M1624" s="19">
        <v>622.62727985473782</v>
      </c>
      <c r="N1624" s="19">
        <v>146.6024798154007</v>
      </c>
      <c r="O1624" s="19">
        <v>32.137371734869674</v>
      </c>
      <c r="P1624" s="19">
        <v>165.15983895376044</v>
      </c>
      <c r="Q1624" s="19">
        <v>0</v>
      </c>
      <c r="R1624" s="67">
        <v>0</v>
      </c>
      <c r="S1624" s="67">
        <v>287.17534923352838</v>
      </c>
      <c r="T1624" s="67">
        <v>532.41840074866582</v>
      </c>
      <c r="U1624" s="67">
        <v>465.77797396222854</v>
      </c>
      <c r="V1624" s="67">
        <v>126.29112708338013</v>
      </c>
      <c r="W1624" s="67">
        <v>0</v>
      </c>
      <c r="X1624" s="67">
        <v>0</v>
      </c>
      <c r="Y1624" s="68">
        <v>314.39752018459933</v>
      </c>
      <c r="Z1624" s="69">
        <v>98.858501350416219</v>
      </c>
      <c r="AA1624" s="67">
        <v>98.858501350416219</v>
      </c>
      <c r="AB1624" s="67">
        <v>153.35188896951252</v>
      </c>
      <c r="AC1624" s="67">
        <v>199.88835076114347</v>
      </c>
      <c r="AD1624" s="67">
        <v>187.24289697248193</v>
      </c>
      <c r="AE1624" s="67">
        <v>122.82306293056347</v>
      </c>
      <c r="AF1624" s="67">
        <v>98.858501350416219</v>
      </c>
      <c r="AG1624" s="67">
        <v>98.858501350416219</v>
      </c>
      <c r="AH1624" s="67">
        <v>146.6024798154007</v>
      </c>
      <c r="AI1624" s="69">
        <f t="shared" si="404"/>
        <v>98.858501350416219</v>
      </c>
      <c r="AJ1624" s="67">
        <f t="shared" si="404"/>
        <v>98.858501350416219</v>
      </c>
      <c r="AK1624" s="67">
        <f t="shared" si="404"/>
        <v>440.52723820304089</v>
      </c>
      <c r="AL1624" s="67">
        <f t="shared" si="404"/>
        <v>732.30675150980926</v>
      </c>
      <c r="AM1624" s="67">
        <f t="shared" si="404"/>
        <v>653.0208709347105</v>
      </c>
      <c r="AN1624" s="67">
        <f t="shared" si="404"/>
        <v>249.11419001394358</v>
      </c>
      <c r="AO1624" s="67">
        <f t="shared" si="403"/>
        <v>98.858501350416219</v>
      </c>
      <c r="AP1624" s="67">
        <f t="shared" si="403"/>
        <v>98.858501350416219</v>
      </c>
      <c r="AQ1624" s="68">
        <f t="shared" si="403"/>
        <v>461</v>
      </c>
      <c r="AR1624" s="70">
        <f t="shared" si="399"/>
        <v>0.2</v>
      </c>
      <c r="AS1624" s="71">
        <f t="shared" si="400"/>
        <v>0.2</v>
      </c>
      <c r="AT1624" s="71">
        <f t="shared" si="401"/>
        <v>1</v>
      </c>
      <c r="AU1624" s="71">
        <f t="shared" si="402"/>
        <v>0.2</v>
      </c>
      <c r="AV1624" s="71">
        <f t="shared" si="405"/>
        <v>0.2</v>
      </c>
      <c r="AW1624" s="71">
        <f t="shared" si="405"/>
        <v>0.2</v>
      </c>
      <c r="AX1624" s="71">
        <f t="shared" si="405"/>
        <v>1</v>
      </c>
      <c r="AY1624" s="71">
        <f t="shared" si="396"/>
        <v>0.2</v>
      </c>
    </row>
    <row r="1625" spans="1:51" x14ac:dyDescent="0.35">
      <c r="A1625">
        <v>2004</v>
      </c>
      <c r="B1625">
        <v>3</v>
      </c>
      <c r="C1625">
        <v>9</v>
      </c>
      <c r="D1625">
        <v>13</v>
      </c>
      <c r="E1625">
        <v>1621</v>
      </c>
      <c r="F1625" s="112">
        <v>3.8</v>
      </c>
      <c r="G1625">
        <f>F1625+Input!$B$73</f>
        <v>3.8</v>
      </c>
      <c r="H1625" s="39">
        <f t="shared" si="406"/>
        <v>2.4958333333333336</v>
      </c>
      <c r="I1625" s="39">
        <f t="shared" si="395"/>
        <v>3.2501096491228076</v>
      </c>
      <c r="J1625" s="39">
        <f>Input!$B$105</f>
        <v>15</v>
      </c>
      <c r="K1625" s="66">
        <v>59</v>
      </c>
      <c r="L1625" s="66">
        <v>59</v>
      </c>
      <c r="M1625" s="19">
        <v>214.43028166111583</v>
      </c>
      <c r="N1625" s="19">
        <v>250.82884007020718</v>
      </c>
      <c r="O1625" s="19">
        <v>33.098042064049572</v>
      </c>
      <c r="P1625" s="19">
        <v>182.89110272663959</v>
      </c>
      <c r="Q1625" s="19">
        <v>0</v>
      </c>
      <c r="R1625" s="67">
        <v>0</v>
      </c>
      <c r="S1625" s="67">
        <v>46.505405976677444</v>
      </c>
      <c r="T1625" s="67">
        <v>156.99401393459698</v>
      </c>
      <c r="U1625" s="67">
        <v>175.51765774102029</v>
      </c>
      <c r="V1625" s="67">
        <v>91.225438078712983</v>
      </c>
      <c r="W1625" s="67">
        <v>0</v>
      </c>
      <c r="X1625" s="67">
        <v>0</v>
      </c>
      <c r="Y1625" s="68">
        <v>116.17115992979282</v>
      </c>
      <c r="Z1625" s="69">
        <v>121.88946608282188</v>
      </c>
      <c r="AA1625" s="67">
        <v>121.88946608282188</v>
      </c>
      <c r="AB1625" s="67">
        <v>153.11575678428056</v>
      </c>
      <c r="AC1625" s="67">
        <v>227.30389295545507</v>
      </c>
      <c r="AD1625" s="67">
        <v>239.74168753442788</v>
      </c>
      <c r="AE1625" s="67">
        <v>183.14324914284734</v>
      </c>
      <c r="AF1625" s="67">
        <v>121.88946608282188</v>
      </c>
      <c r="AG1625" s="67">
        <v>121.88946608282188</v>
      </c>
      <c r="AH1625" s="67">
        <v>250.82884007020718</v>
      </c>
      <c r="AI1625" s="69">
        <f t="shared" si="404"/>
        <v>121.88946608282188</v>
      </c>
      <c r="AJ1625" s="67">
        <f t="shared" si="404"/>
        <v>121.88946608282188</v>
      </c>
      <c r="AK1625" s="67">
        <f t="shared" si="404"/>
        <v>199.62116276095801</v>
      </c>
      <c r="AL1625" s="67">
        <f t="shared" si="404"/>
        <v>384.29790689005205</v>
      </c>
      <c r="AM1625" s="67">
        <f t="shared" si="404"/>
        <v>415.25934527544814</v>
      </c>
      <c r="AN1625" s="67">
        <f t="shared" si="404"/>
        <v>274.36868722156032</v>
      </c>
      <c r="AO1625" s="67">
        <f t="shared" si="403"/>
        <v>121.88946608282188</v>
      </c>
      <c r="AP1625" s="67">
        <f t="shared" si="403"/>
        <v>121.88946608282188</v>
      </c>
      <c r="AQ1625" s="68">
        <f t="shared" si="403"/>
        <v>367</v>
      </c>
      <c r="AR1625" s="70">
        <f t="shared" si="399"/>
        <v>0.2</v>
      </c>
      <c r="AS1625" s="71">
        <f t="shared" si="400"/>
        <v>0.2</v>
      </c>
      <c r="AT1625" s="71">
        <f t="shared" si="401"/>
        <v>1</v>
      </c>
      <c r="AU1625" s="71">
        <f t="shared" si="402"/>
        <v>0.2</v>
      </c>
      <c r="AV1625" s="71">
        <f t="shared" si="405"/>
        <v>0.2</v>
      </c>
      <c r="AW1625" s="71">
        <f t="shared" si="405"/>
        <v>0.2</v>
      </c>
      <c r="AX1625" s="71">
        <f t="shared" si="405"/>
        <v>1</v>
      </c>
      <c r="AY1625" s="71">
        <f t="shared" si="396"/>
        <v>0.2</v>
      </c>
    </row>
    <row r="1626" spans="1:51" x14ac:dyDescent="0.35">
      <c r="A1626">
        <v>2004</v>
      </c>
      <c r="B1626">
        <v>3</v>
      </c>
      <c r="C1626">
        <v>9</v>
      </c>
      <c r="D1626">
        <v>14</v>
      </c>
      <c r="E1626">
        <v>1622</v>
      </c>
      <c r="F1626" s="112">
        <v>3.6</v>
      </c>
      <c r="G1626">
        <f>F1626+Input!$B$73</f>
        <v>3.6</v>
      </c>
      <c r="H1626" s="39">
        <f t="shared" si="406"/>
        <v>2.4958333333333336</v>
      </c>
      <c r="I1626" s="39">
        <f t="shared" si="395"/>
        <v>3.2501096491228076</v>
      </c>
      <c r="J1626" s="39">
        <f>Input!$B$105</f>
        <v>15</v>
      </c>
      <c r="K1626" s="66">
        <v>61</v>
      </c>
      <c r="L1626" s="66">
        <v>61</v>
      </c>
      <c r="M1626" s="19">
        <v>8.2376363281958991</v>
      </c>
      <c r="N1626" s="19">
        <v>176.57495137487081</v>
      </c>
      <c r="O1626" s="19">
        <v>31.232713084559297</v>
      </c>
      <c r="P1626" s="19">
        <v>200.43244703298376</v>
      </c>
      <c r="Q1626" s="19">
        <v>0</v>
      </c>
      <c r="R1626" s="67">
        <v>0</v>
      </c>
      <c r="S1626" s="67">
        <v>0</v>
      </c>
      <c r="T1626" s="67">
        <v>4.6273929787015069</v>
      </c>
      <c r="U1626" s="67">
        <v>6.8921923051919487</v>
      </c>
      <c r="V1626" s="67">
        <v>5.1196388537844326</v>
      </c>
      <c r="W1626" s="67">
        <v>0.34807039628224401</v>
      </c>
      <c r="X1626" s="67">
        <v>0</v>
      </c>
      <c r="Y1626" s="68">
        <v>4.4250486251291932</v>
      </c>
      <c r="Z1626" s="69">
        <v>85.887644617527855</v>
      </c>
      <c r="AA1626" s="67">
        <v>85.887644617527855</v>
      </c>
      <c r="AB1626" s="67">
        <v>85.887644617527855</v>
      </c>
      <c r="AC1626" s="67">
        <v>95.005452064791115</v>
      </c>
      <c r="AD1626" s="67">
        <v>99.468008899855064</v>
      </c>
      <c r="AE1626" s="67">
        <v>95.975372520298905</v>
      </c>
      <c r="AF1626" s="67">
        <v>86.57348194882897</v>
      </c>
      <c r="AG1626" s="67">
        <v>85.887644617527855</v>
      </c>
      <c r="AH1626" s="67">
        <v>176.57495137487081</v>
      </c>
      <c r="AI1626" s="69">
        <f t="shared" si="404"/>
        <v>85.887644617527855</v>
      </c>
      <c r="AJ1626" s="67">
        <f t="shared" si="404"/>
        <v>85.887644617527855</v>
      </c>
      <c r="AK1626" s="67">
        <f t="shared" si="404"/>
        <v>85.887644617527855</v>
      </c>
      <c r="AL1626" s="67">
        <f t="shared" si="404"/>
        <v>99.632845043492622</v>
      </c>
      <c r="AM1626" s="67">
        <f t="shared" si="404"/>
        <v>106.36020120504702</v>
      </c>
      <c r="AN1626" s="67">
        <f t="shared" si="404"/>
        <v>101.09501137408334</v>
      </c>
      <c r="AO1626" s="67">
        <f t="shared" si="403"/>
        <v>86.921552345111209</v>
      </c>
      <c r="AP1626" s="67">
        <f t="shared" si="403"/>
        <v>85.887644617527855</v>
      </c>
      <c r="AQ1626" s="68">
        <f t="shared" si="403"/>
        <v>181</v>
      </c>
      <c r="AR1626" s="70">
        <f t="shared" si="399"/>
        <v>0.2</v>
      </c>
      <c r="AS1626" s="71">
        <f t="shared" si="400"/>
        <v>0.2</v>
      </c>
      <c r="AT1626" s="71">
        <f t="shared" si="401"/>
        <v>1</v>
      </c>
      <c r="AU1626" s="71">
        <f t="shared" si="402"/>
        <v>0.2</v>
      </c>
      <c r="AV1626" s="71">
        <f t="shared" si="405"/>
        <v>0.2</v>
      </c>
      <c r="AW1626" s="71">
        <f t="shared" si="405"/>
        <v>0.2</v>
      </c>
      <c r="AX1626" s="71">
        <f t="shared" si="405"/>
        <v>1</v>
      </c>
      <c r="AY1626" s="71">
        <f t="shared" si="396"/>
        <v>0.2</v>
      </c>
    </row>
    <row r="1627" spans="1:51" x14ac:dyDescent="0.35">
      <c r="A1627">
        <v>2004</v>
      </c>
      <c r="B1627">
        <v>3</v>
      </c>
      <c r="C1627">
        <v>9</v>
      </c>
      <c r="D1627">
        <v>15</v>
      </c>
      <c r="E1627">
        <v>1623</v>
      </c>
      <c r="F1627" s="112">
        <v>3.6</v>
      </c>
      <c r="G1627">
        <f>F1627+Input!$B$73</f>
        <v>3.6</v>
      </c>
      <c r="H1627" s="39">
        <f t="shared" si="406"/>
        <v>2.4958333333333336</v>
      </c>
      <c r="I1627" s="39">
        <f t="shared" si="395"/>
        <v>3.2501096491228076</v>
      </c>
      <c r="J1627" s="39">
        <f>Input!$B$105</f>
        <v>15</v>
      </c>
      <c r="K1627" s="66">
        <v>61</v>
      </c>
      <c r="L1627" s="66">
        <v>61</v>
      </c>
      <c r="M1627" s="19">
        <v>11.016868976331551</v>
      </c>
      <c r="N1627" s="19">
        <v>172.58528977718436</v>
      </c>
      <c r="O1627" s="19">
        <v>26.817807323486097</v>
      </c>
      <c r="P1627" s="19">
        <v>216.7856546804114</v>
      </c>
      <c r="Q1627" s="19">
        <v>0</v>
      </c>
      <c r="R1627" s="67">
        <v>0</v>
      </c>
      <c r="S1627" s="67">
        <v>0</v>
      </c>
      <c r="T1627" s="67">
        <v>3.9165871858820989</v>
      </c>
      <c r="U1627" s="67">
        <v>8.8275003608073863</v>
      </c>
      <c r="V1627" s="67">
        <v>8.5673835462250967</v>
      </c>
      <c r="W1627" s="67">
        <v>3.2886096443162498</v>
      </c>
      <c r="X1627" s="67">
        <v>0</v>
      </c>
      <c r="Y1627" s="68">
        <v>5.4147102228156427</v>
      </c>
      <c r="Z1627" s="69">
        <v>83.54336665904502</v>
      </c>
      <c r="AA1627" s="67">
        <v>83.54336665904502</v>
      </c>
      <c r="AB1627" s="67">
        <v>83.54336665904502</v>
      </c>
      <c r="AC1627" s="67">
        <v>90.327948423763004</v>
      </c>
      <c r="AD1627" s="67">
        <v>98.834970071286307</v>
      </c>
      <c r="AE1627" s="67">
        <v>98.384377830349365</v>
      </c>
      <c r="AF1627" s="67">
        <v>89.240122524592962</v>
      </c>
      <c r="AG1627" s="67">
        <v>83.54336665904502</v>
      </c>
      <c r="AH1627" s="67">
        <v>172.58528977718436</v>
      </c>
      <c r="AI1627" s="69">
        <f t="shared" si="404"/>
        <v>83.54336665904502</v>
      </c>
      <c r="AJ1627" s="67">
        <f t="shared" si="404"/>
        <v>83.54336665904502</v>
      </c>
      <c r="AK1627" s="67">
        <f t="shared" si="404"/>
        <v>83.54336665904502</v>
      </c>
      <c r="AL1627" s="67">
        <f t="shared" si="404"/>
        <v>94.244535609645098</v>
      </c>
      <c r="AM1627" s="67">
        <f t="shared" si="404"/>
        <v>107.6624704320937</v>
      </c>
      <c r="AN1627" s="67">
        <f t="shared" si="404"/>
        <v>106.95176137657447</v>
      </c>
      <c r="AO1627" s="67">
        <f t="shared" si="403"/>
        <v>92.528732168909215</v>
      </c>
      <c r="AP1627" s="67">
        <f t="shared" si="403"/>
        <v>83.54336665904502</v>
      </c>
      <c r="AQ1627" s="68">
        <f t="shared" si="403"/>
        <v>178</v>
      </c>
      <c r="AR1627" s="70">
        <f t="shared" si="399"/>
        <v>0.2</v>
      </c>
      <c r="AS1627" s="71">
        <f t="shared" si="400"/>
        <v>0.2</v>
      </c>
      <c r="AT1627" s="71">
        <f t="shared" si="401"/>
        <v>1</v>
      </c>
      <c r="AU1627" s="71">
        <f t="shared" si="402"/>
        <v>0.2</v>
      </c>
      <c r="AV1627" s="71">
        <f t="shared" si="405"/>
        <v>0.2</v>
      </c>
      <c r="AW1627" s="71">
        <f t="shared" si="405"/>
        <v>0.2</v>
      </c>
      <c r="AX1627" s="71">
        <f t="shared" si="405"/>
        <v>1</v>
      </c>
      <c r="AY1627" s="71">
        <f t="shared" si="396"/>
        <v>0.2</v>
      </c>
    </row>
    <row r="1628" spans="1:51" x14ac:dyDescent="0.35">
      <c r="A1628">
        <v>2004</v>
      </c>
      <c r="B1628">
        <v>3</v>
      </c>
      <c r="C1628">
        <v>9</v>
      </c>
      <c r="D1628">
        <v>16</v>
      </c>
      <c r="E1628">
        <v>1624</v>
      </c>
      <c r="F1628" s="112">
        <v>3.5</v>
      </c>
      <c r="G1628">
        <f>F1628+Input!$B$73</f>
        <v>3.5</v>
      </c>
      <c r="H1628" s="39">
        <f t="shared" si="406"/>
        <v>2.4958333333333336</v>
      </c>
      <c r="I1628" s="39">
        <f t="shared" si="395"/>
        <v>3.2501096491228076</v>
      </c>
      <c r="J1628" s="39">
        <f>Input!$B$105</f>
        <v>15</v>
      </c>
      <c r="K1628" s="66">
        <v>63</v>
      </c>
      <c r="L1628" s="66">
        <v>63</v>
      </c>
      <c r="M1628" s="19">
        <v>7.0194942249269783</v>
      </c>
      <c r="N1628" s="19">
        <v>128.13705158263224</v>
      </c>
      <c r="O1628" s="19">
        <v>20.400653486087574</v>
      </c>
      <c r="P1628" s="19">
        <v>231.53795305391094</v>
      </c>
      <c r="Q1628" s="19">
        <v>0</v>
      </c>
      <c r="R1628" s="67">
        <v>0</v>
      </c>
      <c r="S1628" s="67">
        <v>0</v>
      </c>
      <c r="T1628" s="67">
        <v>0.89505378903739252</v>
      </c>
      <c r="U1628" s="67">
        <v>5.0171347133790754</v>
      </c>
      <c r="V1628" s="67">
        <v>6.2002461668761475</v>
      </c>
      <c r="W1628" s="67">
        <v>3.7513375058689684</v>
      </c>
      <c r="X1628" s="67">
        <v>0</v>
      </c>
      <c r="Y1628" s="68">
        <v>2.8629484173677611</v>
      </c>
      <c r="Z1628" s="69">
        <v>63.390354660667619</v>
      </c>
      <c r="AA1628" s="67">
        <v>63.390354660667619</v>
      </c>
      <c r="AB1628" s="67">
        <v>63.390354660667619</v>
      </c>
      <c r="AC1628" s="67">
        <v>64.064846413600165</v>
      </c>
      <c r="AD1628" s="67">
        <v>67.171150886518177</v>
      </c>
      <c r="AE1628" s="67">
        <v>68.062716206901925</v>
      </c>
      <c r="AF1628" s="67">
        <v>66.217275501812139</v>
      </c>
      <c r="AG1628" s="67">
        <v>63.390354660667619</v>
      </c>
      <c r="AH1628" s="67">
        <v>128.13705158263224</v>
      </c>
      <c r="AI1628" s="69">
        <f t="shared" si="404"/>
        <v>63.390354660667619</v>
      </c>
      <c r="AJ1628" s="67">
        <f t="shared" si="404"/>
        <v>63.390354660667619</v>
      </c>
      <c r="AK1628" s="67">
        <f t="shared" si="404"/>
        <v>63.390354660667619</v>
      </c>
      <c r="AL1628" s="67">
        <f t="shared" si="404"/>
        <v>64.959900202637556</v>
      </c>
      <c r="AM1628" s="67">
        <f t="shared" si="404"/>
        <v>72.188285599897256</v>
      </c>
      <c r="AN1628" s="67">
        <f t="shared" si="404"/>
        <v>74.262962373778066</v>
      </c>
      <c r="AO1628" s="67">
        <f t="shared" si="403"/>
        <v>69.968613007681114</v>
      </c>
      <c r="AP1628" s="67">
        <f t="shared" si="403"/>
        <v>63.390354660667619</v>
      </c>
      <c r="AQ1628" s="68">
        <f t="shared" si="403"/>
        <v>131</v>
      </c>
      <c r="AR1628" s="70">
        <f t="shared" si="399"/>
        <v>0.2</v>
      </c>
      <c r="AS1628" s="71">
        <f t="shared" si="400"/>
        <v>0.2</v>
      </c>
      <c r="AT1628" s="71">
        <f t="shared" si="401"/>
        <v>1</v>
      </c>
      <c r="AU1628" s="71">
        <f t="shared" si="402"/>
        <v>0.2</v>
      </c>
      <c r="AV1628" s="71">
        <f t="shared" si="405"/>
        <v>0.2</v>
      </c>
      <c r="AW1628" s="71">
        <f t="shared" si="405"/>
        <v>0.2</v>
      </c>
      <c r="AX1628" s="71">
        <f t="shared" si="405"/>
        <v>1</v>
      </c>
      <c r="AY1628" s="71">
        <f t="shared" si="396"/>
        <v>0.2</v>
      </c>
    </row>
    <row r="1629" spans="1:51" x14ac:dyDescent="0.35">
      <c r="A1629">
        <v>2004</v>
      </c>
      <c r="B1629">
        <v>3</v>
      </c>
      <c r="C1629">
        <v>9</v>
      </c>
      <c r="D1629">
        <v>17</v>
      </c>
      <c r="E1629">
        <v>1625</v>
      </c>
      <c r="F1629" s="112">
        <v>3.4</v>
      </c>
      <c r="G1629">
        <f>F1629+Input!$B$73</f>
        <v>3.4</v>
      </c>
      <c r="H1629" s="39">
        <f t="shared" si="406"/>
        <v>2.4958333333333336</v>
      </c>
      <c r="I1629" s="39">
        <f t="shared" si="395"/>
        <v>3.2501096491228076</v>
      </c>
      <c r="J1629" s="39">
        <f>Input!$B$105</f>
        <v>15</v>
      </c>
      <c r="K1629" s="66">
        <v>62</v>
      </c>
      <c r="L1629" s="66">
        <v>62</v>
      </c>
      <c r="M1629" s="19">
        <v>1.9018459536430952</v>
      </c>
      <c r="N1629" s="19">
        <v>49.444678606972957</v>
      </c>
      <c r="O1629" s="19">
        <v>12.579194027989157</v>
      </c>
      <c r="P1629" s="19">
        <v>244.83812660587938</v>
      </c>
      <c r="Q1629" s="19">
        <v>0</v>
      </c>
      <c r="R1629" s="67">
        <v>0</v>
      </c>
      <c r="S1629" s="67">
        <v>0</v>
      </c>
      <c r="T1629" s="67">
        <v>0</v>
      </c>
      <c r="U1629" s="67">
        <v>1.1087443643592587</v>
      </c>
      <c r="V1629" s="67">
        <v>1.7709657990364489</v>
      </c>
      <c r="W1629" s="67">
        <v>1.3957794871369926</v>
      </c>
      <c r="X1629" s="67">
        <v>0.20296448175484913</v>
      </c>
      <c r="Y1629" s="68">
        <v>0.55532139302704309</v>
      </c>
      <c r="Z1629" s="69">
        <v>23.849545844200328</v>
      </c>
      <c r="AA1629" s="67">
        <v>23.849545844200328</v>
      </c>
      <c r="AB1629" s="67">
        <v>23.849545844200328</v>
      </c>
      <c r="AC1629" s="67">
        <v>23.849545844200328</v>
      </c>
      <c r="AD1629" s="67">
        <v>23.849545844200328</v>
      </c>
      <c r="AE1629" s="67">
        <v>23.849545844200328</v>
      </c>
      <c r="AF1629" s="67">
        <v>23.849545844200328</v>
      </c>
      <c r="AG1629" s="67">
        <v>23.849545844200328</v>
      </c>
      <c r="AH1629" s="67">
        <v>49.444678606972957</v>
      </c>
      <c r="AI1629" s="69">
        <f t="shared" si="404"/>
        <v>23.849545844200328</v>
      </c>
      <c r="AJ1629" s="67">
        <f t="shared" si="404"/>
        <v>23.849545844200328</v>
      </c>
      <c r="AK1629" s="67">
        <f t="shared" si="404"/>
        <v>23.849545844200328</v>
      </c>
      <c r="AL1629" s="67">
        <f t="shared" si="404"/>
        <v>23.849545844200328</v>
      </c>
      <c r="AM1629" s="67">
        <f t="shared" si="404"/>
        <v>24.958290208559585</v>
      </c>
      <c r="AN1629" s="67">
        <f t="shared" si="404"/>
        <v>25.620511643236778</v>
      </c>
      <c r="AO1629" s="67">
        <f t="shared" si="403"/>
        <v>25.24532533133732</v>
      </c>
      <c r="AP1629" s="67">
        <f t="shared" si="403"/>
        <v>24.052510325955179</v>
      </c>
      <c r="AQ1629" s="68">
        <f t="shared" si="403"/>
        <v>50</v>
      </c>
      <c r="AR1629" s="70">
        <f t="shared" si="399"/>
        <v>0.2</v>
      </c>
      <c r="AS1629" s="71">
        <f t="shared" si="400"/>
        <v>0.2</v>
      </c>
      <c r="AT1629" s="71">
        <f t="shared" si="401"/>
        <v>1</v>
      </c>
      <c r="AU1629" s="71">
        <f t="shared" si="402"/>
        <v>0.2</v>
      </c>
      <c r="AV1629" s="71">
        <f t="shared" si="405"/>
        <v>0.2</v>
      </c>
      <c r="AW1629" s="71">
        <f t="shared" si="405"/>
        <v>0.2</v>
      </c>
      <c r="AX1629" s="71">
        <f t="shared" si="405"/>
        <v>1</v>
      </c>
      <c r="AY1629" s="71">
        <f t="shared" si="396"/>
        <v>0.2</v>
      </c>
    </row>
    <row r="1630" spans="1:51" x14ac:dyDescent="0.35">
      <c r="A1630">
        <v>2004</v>
      </c>
      <c r="B1630">
        <v>3</v>
      </c>
      <c r="C1630">
        <v>9</v>
      </c>
      <c r="D1630">
        <v>18</v>
      </c>
      <c r="E1630">
        <v>1626</v>
      </c>
      <c r="F1630" s="112">
        <v>3.3</v>
      </c>
      <c r="G1630">
        <f>F1630+Input!$B$73</f>
        <v>3.3</v>
      </c>
      <c r="H1630" s="39">
        <f t="shared" si="406"/>
        <v>2.4958333333333336</v>
      </c>
      <c r="I1630" s="39">
        <f t="shared" si="395"/>
        <v>3.2501096491228076</v>
      </c>
      <c r="J1630" s="39">
        <f>Input!$B$105</f>
        <v>15</v>
      </c>
      <c r="K1630" s="66">
        <v>62</v>
      </c>
      <c r="L1630" s="66">
        <v>62</v>
      </c>
      <c r="M1630" s="19">
        <v>3.6478116036100925</v>
      </c>
      <c r="N1630" s="19">
        <v>35.446260591266686</v>
      </c>
      <c r="O1630" s="19">
        <v>3.881125414145056</v>
      </c>
      <c r="P1630" s="19">
        <v>257.13427397919514</v>
      </c>
      <c r="Q1630" s="19">
        <v>0</v>
      </c>
      <c r="R1630" s="67">
        <v>0</v>
      </c>
      <c r="S1630" s="67">
        <v>0</v>
      </c>
      <c r="T1630" s="67">
        <v>0</v>
      </c>
      <c r="U1630" s="67">
        <v>1.5137364148240451</v>
      </c>
      <c r="V1630" s="67">
        <v>3.3489667686785767</v>
      </c>
      <c r="W1630" s="67">
        <v>3.222417809377998</v>
      </c>
      <c r="X1630" s="67">
        <v>1.2082202009763869</v>
      </c>
      <c r="Y1630" s="68">
        <v>0.55373940873331406</v>
      </c>
      <c r="Z1630" s="69">
        <v>17.110181901891664</v>
      </c>
      <c r="AA1630" s="67">
        <v>17.110181901891664</v>
      </c>
      <c r="AB1630" s="67">
        <v>17.110181901891664</v>
      </c>
      <c r="AC1630" s="67">
        <v>17.110181901891664</v>
      </c>
      <c r="AD1630" s="67">
        <v>17.110181901891664</v>
      </c>
      <c r="AE1630" s="67">
        <v>17.110181901891664</v>
      </c>
      <c r="AF1630" s="67">
        <v>17.110181901891664</v>
      </c>
      <c r="AG1630" s="67">
        <v>17.110181901891664</v>
      </c>
      <c r="AH1630" s="67">
        <v>35.446260591266686</v>
      </c>
      <c r="AI1630" s="69">
        <f t="shared" si="404"/>
        <v>17.110181901891664</v>
      </c>
      <c r="AJ1630" s="67">
        <f t="shared" si="404"/>
        <v>17.110181901891664</v>
      </c>
      <c r="AK1630" s="67">
        <f t="shared" si="404"/>
        <v>17.110181901891664</v>
      </c>
      <c r="AL1630" s="67">
        <f t="shared" si="404"/>
        <v>17.110181901891664</v>
      </c>
      <c r="AM1630" s="67">
        <f t="shared" si="404"/>
        <v>18.623918316715709</v>
      </c>
      <c r="AN1630" s="67">
        <f t="shared" si="404"/>
        <v>20.45914867057024</v>
      </c>
      <c r="AO1630" s="67">
        <f t="shared" si="403"/>
        <v>20.332599711269662</v>
      </c>
      <c r="AP1630" s="67">
        <f t="shared" si="403"/>
        <v>18.318402102868053</v>
      </c>
      <c r="AQ1630" s="68">
        <f t="shared" si="403"/>
        <v>36</v>
      </c>
      <c r="AR1630" s="70">
        <f t="shared" si="399"/>
        <v>0.5</v>
      </c>
      <c r="AS1630" s="71">
        <f t="shared" si="400"/>
        <v>0.5</v>
      </c>
      <c r="AT1630" s="71">
        <f t="shared" si="401"/>
        <v>1</v>
      </c>
      <c r="AU1630" s="71">
        <f t="shared" si="402"/>
        <v>0.5</v>
      </c>
      <c r="AV1630" s="71">
        <f t="shared" si="405"/>
        <v>0.5</v>
      </c>
      <c r="AW1630" s="71">
        <f t="shared" si="405"/>
        <v>0.5</v>
      </c>
      <c r="AX1630" s="71">
        <f t="shared" si="405"/>
        <v>1</v>
      </c>
      <c r="AY1630" s="71">
        <f t="shared" si="396"/>
        <v>0.5</v>
      </c>
    </row>
    <row r="1631" spans="1:51" x14ac:dyDescent="0.35">
      <c r="A1631">
        <v>2004</v>
      </c>
      <c r="B1631">
        <v>3</v>
      </c>
      <c r="C1631">
        <v>9</v>
      </c>
      <c r="D1631">
        <v>19</v>
      </c>
      <c r="E1631">
        <v>1627</v>
      </c>
      <c r="F1631" s="112">
        <v>3</v>
      </c>
      <c r="G1631">
        <f>F1631+Input!$B$73</f>
        <v>3</v>
      </c>
      <c r="H1631" s="39">
        <f t="shared" si="406"/>
        <v>2.4958333333333336</v>
      </c>
      <c r="I1631" s="39">
        <f t="shared" si="395"/>
        <v>3.2501096491228076</v>
      </c>
      <c r="J1631" s="39">
        <f>Input!$B$105</f>
        <v>15</v>
      </c>
      <c r="K1631" s="66">
        <v>65</v>
      </c>
      <c r="L1631" s="66">
        <v>65</v>
      </c>
      <c r="M1631" s="19">
        <v>0</v>
      </c>
      <c r="N1631" s="19">
        <v>3</v>
      </c>
      <c r="O1631" s="19">
        <v>-5.2496010800805424</v>
      </c>
      <c r="P1631" s="19">
        <v>268.9827522707792</v>
      </c>
      <c r="Q1631" s="19">
        <v>0</v>
      </c>
      <c r="R1631" s="67">
        <v>0</v>
      </c>
      <c r="S1631" s="67">
        <v>0</v>
      </c>
      <c r="T1631" s="67">
        <v>0</v>
      </c>
      <c r="U1631" s="67">
        <v>0</v>
      </c>
      <c r="V1631" s="67">
        <v>0</v>
      </c>
      <c r="W1631" s="67">
        <v>0</v>
      </c>
      <c r="X1631" s="67">
        <v>0</v>
      </c>
      <c r="Y1631" s="68">
        <v>0</v>
      </c>
      <c r="Z1631" s="69">
        <v>1.3875204539868562</v>
      </c>
      <c r="AA1631" s="67">
        <v>1.3875204539868562</v>
      </c>
      <c r="AB1631" s="67">
        <v>1.3875204539868562</v>
      </c>
      <c r="AC1631" s="67">
        <v>1.3875204539868562</v>
      </c>
      <c r="AD1631" s="67">
        <v>1.3875204539868562</v>
      </c>
      <c r="AE1631" s="67">
        <v>1.3875204539868562</v>
      </c>
      <c r="AF1631" s="67">
        <v>1.3875204539868562</v>
      </c>
      <c r="AG1631" s="67">
        <v>1.3875204539868562</v>
      </c>
      <c r="AH1631" s="67">
        <v>3</v>
      </c>
      <c r="AI1631" s="69">
        <f t="shared" si="404"/>
        <v>1.3875204539868562</v>
      </c>
      <c r="AJ1631" s="67">
        <f t="shared" si="404"/>
        <v>1.3875204539868562</v>
      </c>
      <c r="AK1631" s="67">
        <f t="shared" si="404"/>
        <v>1.3875204539868562</v>
      </c>
      <c r="AL1631" s="67">
        <f t="shared" si="404"/>
        <v>1.3875204539868562</v>
      </c>
      <c r="AM1631" s="67">
        <f t="shared" si="404"/>
        <v>1.3875204539868562</v>
      </c>
      <c r="AN1631" s="67">
        <f t="shared" si="404"/>
        <v>1.3875204539868562</v>
      </c>
      <c r="AO1631" s="67">
        <f t="shared" si="403"/>
        <v>1.3875204539868562</v>
      </c>
      <c r="AP1631" s="67">
        <f t="shared" si="403"/>
        <v>1.3875204539868562</v>
      </c>
      <c r="AQ1631" s="68">
        <f t="shared" si="403"/>
        <v>3</v>
      </c>
      <c r="AR1631" s="70">
        <f t="shared" si="399"/>
        <v>0.5</v>
      </c>
      <c r="AS1631" s="71">
        <f t="shared" si="400"/>
        <v>0.5</v>
      </c>
      <c r="AT1631" s="71">
        <f t="shared" si="401"/>
        <v>1</v>
      </c>
      <c r="AU1631" s="71">
        <f t="shared" si="402"/>
        <v>0.5</v>
      </c>
      <c r="AV1631" s="71">
        <f t="shared" si="405"/>
        <v>0.5</v>
      </c>
      <c r="AW1631" s="71">
        <f t="shared" si="405"/>
        <v>0.5</v>
      </c>
      <c r="AX1631" s="71">
        <f t="shared" si="405"/>
        <v>1</v>
      </c>
      <c r="AY1631" s="71">
        <f t="shared" si="396"/>
        <v>0.5</v>
      </c>
    </row>
    <row r="1632" spans="1:51" x14ac:dyDescent="0.35">
      <c r="A1632">
        <v>2004</v>
      </c>
      <c r="B1632">
        <v>3</v>
      </c>
      <c r="C1632">
        <v>9</v>
      </c>
      <c r="D1632">
        <v>20</v>
      </c>
      <c r="E1632">
        <v>1628</v>
      </c>
      <c r="F1632" s="112">
        <v>2.5</v>
      </c>
      <c r="G1632">
        <f>F1632+Input!$B$73</f>
        <v>2.5</v>
      </c>
      <c r="H1632" s="39">
        <f t="shared" si="406"/>
        <v>2.4958333333333336</v>
      </c>
      <c r="I1632" s="39">
        <f t="shared" si="395"/>
        <v>3.2501096491228076</v>
      </c>
      <c r="J1632" s="39">
        <f>Input!$B$105</f>
        <v>15</v>
      </c>
      <c r="K1632" s="66">
        <v>72</v>
      </c>
      <c r="L1632" s="66">
        <v>72</v>
      </c>
      <c r="M1632" s="19">
        <v>0</v>
      </c>
      <c r="N1632" s="19">
        <v>0</v>
      </c>
      <c r="O1632" s="19">
        <v>-14.412852481898717</v>
      </c>
      <c r="P1632" s="19">
        <v>280.98328068907409</v>
      </c>
      <c r="Q1632" s="19">
        <v>0</v>
      </c>
      <c r="R1632" s="67">
        <v>0</v>
      </c>
      <c r="S1632" s="67">
        <v>0</v>
      </c>
      <c r="T1632" s="67">
        <v>0</v>
      </c>
      <c r="U1632" s="67">
        <v>0</v>
      </c>
      <c r="V1632" s="67">
        <v>0</v>
      </c>
      <c r="W1632" s="67">
        <v>0</v>
      </c>
      <c r="X1632" s="67">
        <v>0</v>
      </c>
      <c r="Y1632" s="68">
        <v>0</v>
      </c>
      <c r="Z1632" s="69">
        <v>0</v>
      </c>
      <c r="AA1632" s="67">
        <v>0</v>
      </c>
      <c r="AB1632" s="67">
        <v>0</v>
      </c>
      <c r="AC1632" s="67">
        <v>0</v>
      </c>
      <c r="AD1632" s="67">
        <v>0</v>
      </c>
      <c r="AE1632" s="67">
        <v>0</v>
      </c>
      <c r="AF1632" s="67">
        <v>0</v>
      </c>
      <c r="AG1632" s="67">
        <v>0</v>
      </c>
      <c r="AH1632" s="67">
        <v>0</v>
      </c>
      <c r="AI1632" s="69">
        <f t="shared" si="404"/>
        <v>0</v>
      </c>
      <c r="AJ1632" s="67">
        <f t="shared" si="404"/>
        <v>0</v>
      </c>
      <c r="AK1632" s="67">
        <f t="shared" si="404"/>
        <v>0</v>
      </c>
      <c r="AL1632" s="67">
        <f t="shared" si="404"/>
        <v>0</v>
      </c>
      <c r="AM1632" s="67">
        <f t="shared" si="404"/>
        <v>0</v>
      </c>
      <c r="AN1632" s="67">
        <f t="shared" si="404"/>
        <v>0</v>
      </c>
      <c r="AO1632" s="67">
        <f t="shared" si="403"/>
        <v>0</v>
      </c>
      <c r="AP1632" s="67">
        <f t="shared" si="403"/>
        <v>0</v>
      </c>
      <c r="AQ1632" s="68">
        <f t="shared" si="403"/>
        <v>0</v>
      </c>
      <c r="AR1632" s="70">
        <f t="shared" si="399"/>
        <v>0.5</v>
      </c>
      <c r="AS1632" s="71">
        <f t="shared" si="400"/>
        <v>0.5</v>
      </c>
      <c r="AT1632" s="71">
        <f t="shared" si="401"/>
        <v>1</v>
      </c>
      <c r="AU1632" s="71">
        <f t="shared" si="402"/>
        <v>0.5</v>
      </c>
      <c r="AV1632" s="71">
        <f t="shared" si="405"/>
        <v>0.5</v>
      </c>
      <c r="AW1632" s="71">
        <f t="shared" si="405"/>
        <v>0.5</v>
      </c>
      <c r="AX1632" s="71">
        <f t="shared" si="405"/>
        <v>1</v>
      </c>
      <c r="AY1632" s="71">
        <f t="shared" si="396"/>
        <v>0.5</v>
      </c>
    </row>
    <row r="1633" spans="1:51" x14ac:dyDescent="0.35">
      <c r="A1633">
        <v>2004</v>
      </c>
      <c r="B1633">
        <v>3</v>
      </c>
      <c r="C1633">
        <v>9</v>
      </c>
      <c r="D1633">
        <v>21</v>
      </c>
      <c r="E1633">
        <v>1629</v>
      </c>
      <c r="F1633" s="112">
        <v>2.2999999999999998</v>
      </c>
      <c r="G1633">
        <f>F1633+Input!$B$73</f>
        <v>2.2999999999999998</v>
      </c>
      <c r="H1633" s="39">
        <f t="shared" si="406"/>
        <v>2.4958333333333336</v>
      </c>
      <c r="I1633" s="39">
        <f t="shared" si="395"/>
        <v>3.2501096491228076</v>
      </c>
      <c r="J1633" s="39">
        <f>Input!$B$105</f>
        <v>15</v>
      </c>
      <c r="K1633" s="66">
        <v>78</v>
      </c>
      <c r="L1633" s="66">
        <v>78</v>
      </c>
      <c r="M1633" s="19">
        <v>0</v>
      </c>
      <c r="N1633" s="19">
        <v>0</v>
      </c>
      <c r="O1633" s="19">
        <v>-23.192611046558834</v>
      </c>
      <c r="P1633" s="19">
        <v>293.78270614203052</v>
      </c>
      <c r="Q1633" s="19">
        <v>0</v>
      </c>
      <c r="R1633" s="67">
        <v>0</v>
      </c>
      <c r="S1633" s="67">
        <v>0</v>
      </c>
      <c r="T1633" s="67">
        <v>0</v>
      </c>
      <c r="U1633" s="67">
        <v>0</v>
      </c>
      <c r="V1633" s="67">
        <v>0</v>
      </c>
      <c r="W1633" s="67">
        <v>0</v>
      </c>
      <c r="X1633" s="67">
        <v>0</v>
      </c>
      <c r="Y1633" s="68">
        <v>0</v>
      </c>
      <c r="Z1633" s="69">
        <v>0</v>
      </c>
      <c r="AA1633" s="67">
        <v>0</v>
      </c>
      <c r="AB1633" s="67">
        <v>0</v>
      </c>
      <c r="AC1633" s="67">
        <v>0</v>
      </c>
      <c r="AD1633" s="67">
        <v>0</v>
      </c>
      <c r="AE1633" s="67">
        <v>0</v>
      </c>
      <c r="AF1633" s="67">
        <v>0</v>
      </c>
      <c r="AG1633" s="67">
        <v>0</v>
      </c>
      <c r="AH1633" s="67">
        <v>0</v>
      </c>
      <c r="AI1633" s="69">
        <f t="shared" si="404"/>
        <v>0</v>
      </c>
      <c r="AJ1633" s="67">
        <f t="shared" si="404"/>
        <v>0</v>
      </c>
      <c r="AK1633" s="67">
        <f t="shared" si="404"/>
        <v>0</v>
      </c>
      <c r="AL1633" s="67">
        <f t="shared" si="404"/>
        <v>0</v>
      </c>
      <c r="AM1633" s="67">
        <f t="shared" si="404"/>
        <v>0</v>
      </c>
      <c r="AN1633" s="67">
        <f t="shared" si="404"/>
        <v>0</v>
      </c>
      <c r="AO1633" s="67">
        <f t="shared" si="403"/>
        <v>0</v>
      </c>
      <c r="AP1633" s="67">
        <f t="shared" si="403"/>
        <v>0</v>
      </c>
      <c r="AQ1633" s="68">
        <f t="shared" si="403"/>
        <v>0</v>
      </c>
      <c r="AR1633" s="70">
        <f t="shared" si="399"/>
        <v>0.5</v>
      </c>
      <c r="AS1633" s="71">
        <f t="shared" si="400"/>
        <v>0.5</v>
      </c>
      <c r="AT1633" s="71">
        <f t="shared" si="401"/>
        <v>1</v>
      </c>
      <c r="AU1633" s="71">
        <f t="shared" si="402"/>
        <v>0.5</v>
      </c>
      <c r="AV1633" s="71">
        <f t="shared" ref="AV1633:AX1652" si="407">AV1465</f>
        <v>0.5</v>
      </c>
      <c r="AW1633" s="71">
        <f t="shared" si="407"/>
        <v>0.5</v>
      </c>
      <c r="AX1633" s="71">
        <f t="shared" si="407"/>
        <v>1</v>
      </c>
      <c r="AY1633" s="71">
        <f t="shared" si="396"/>
        <v>0.5</v>
      </c>
    </row>
    <row r="1634" spans="1:51" x14ac:dyDescent="0.35">
      <c r="A1634">
        <v>2004</v>
      </c>
      <c r="B1634">
        <v>3</v>
      </c>
      <c r="C1634">
        <v>9</v>
      </c>
      <c r="D1634">
        <v>22</v>
      </c>
      <c r="E1634">
        <v>1630</v>
      </c>
      <c r="F1634" s="112">
        <v>2</v>
      </c>
      <c r="G1634">
        <f>F1634+Input!$B$73</f>
        <v>2</v>
      </c>
      <c r="H1634" s="39">
        <f t="shared" si="406"/>
        <v>2.4958333333333336</v>
      </c>
      <c r="I1634" s="39">
        <f t="shared" si="395"/>
        <v>3.2501096491228076</v>
      </c>
      <c r="J1634" s="39">
        <f>Input!$B$105</f>
        <v>15</v>
      </c>
      <c r="K1634" s="66">
        <v>75</v>
      </c>
      <c r="L1634" s="66">
        <v>75</v>
      </c>
      <c r="M1634" s="19">
        <v>0</v>
      </c>
      <c r="N1634" s="19">
        <v>0</v>
      </c>
      <c r="O1634" s="19">
        <v>-31.088907742021121</v>
      </c>
      <c r="P1634" s="19">
        <v>308.07323176455708</v>
      </c>
      <c r="Q1634" s="19">
        <v>0</v>
      </c>
      <c r="R1634" s="67">
        <v>0</v>
      </c>
      <c r="S1634" s="67">
        <v>0</v>
      </c>
      <c r="T1634" s="67">
        <v>0</v>
      </c>
      <c r="U1634" s="67">
        <v>0</v>
      </c>
      <c r="V1634" s="67">
        <v>0</v>
      </c>
      <c r="W1634" s="67">
        <v>0</v>
      </c>
      <c r="X1634" s="67">
        <v>0</v>
      </c>
      <c r="Y1634" s="68">
        <v>0</v>
      </c>
      <c r="Z1634" s="69">
        <v>0</v>
      </c>
      <c r="AA1634" s="67">
        <v>0</v>
      </c>
      <c r="AB1634" s="67">
        <v>0</v>
      </c>
      <c r="AC1634" s="67">
        <v>0</v>
      </c>
      <c r="AD1634" s="67">
        <v>0</v>
      </c>
      <c r="AE1634" s="67">
        <v>0</v>
      </c>
      <c r="AF1634" s="67">
        <v>0</v>
      </c>
      <c r="AG1634" s="67">
        <v>0</v>
      </c>
      <c r="AH1634" s="67">
        <v>0</v>
      </c>
      <c r="AI1634" s="69">
        <f t="shared" si="404"/>
        <v>0</v>
      </c>
      <c r="AJ1634" s="67">
        <f t="shared" si="404"/>
        <v>0</v>
      </c>
      <c r="AK1634" s="67">
        <f t="shared" si="404"/>
        <v>0</v>
      </c>
      <c r="AL1634" s="67">
        <f t="shared" si="404"/>
        <v>0</v>
      </c>
      <c r="AM1634" s="67">
        <f t="shared" si="404"/>
        <v>0</v>
      </c>
      <c r="AN1634" s="67">
        <f t="shared" si="404"/>
        <v>0</v>
      </c>
      <c r="AO1634" s="67">
        <f t="shared" si="403"/>
        <v>0</v>
      </c>
      <c r="AP1634" s="67">
        <f t="shared" si="403"/>
        <v>0</v>
      </c>
      <c r="AQ1634" s="68">
        <f t="shared" si="403"/>
        <v>0</v>
      </c>
      <c r="AR1634" s="70">
        <f t="shared" si="399"/>
        <v>0.5</v>
      </c>
      <c r="AS1634" s="71">
        <f t="shared" si="400"/>
        <v>0.5</v>
      </c>
      <c r="AT1634" s="71">
        <f t="shared" si="401"/>
        <v>1</v>
      </c>
      <c r="AU1634" s="71">
        <f t="shared" si="402"/>
        <v>0.5</v>
      </c>
      <c r="AV1634" s="71">
        <f t="shared" si="407"/>
        <v>0.5</v>
      </c>
      <c r="AW1634" s="71">
        <f t="shared" si="407"/>
        <v>0.5</v>
      </c>
      <c r="AX1634" s="71">
        <f t="shared" si="407"/>
        <v>1</v>
      </c>
      <c r="AY1634" s="71">
        <f t="shared" si="396"/>
        <v>0.5</v>
      </c>
    </row>
    <row r="1635" spans="1:51" x14ac:dyDescent="0.35">
      <c r="A1635">
        <v>2004</v>
      </c>
      <c r="B1635">
        <v>3</v>
      </c>
      <c r="C1635">
        <v>9</v>
      </c>
      <c r="D1635">
        <v>23</v>
      </c>
      <c r="E1635">
        <v>1631</v>
      </c>
      <c r="F1635" s="112">
        <v>1.5</v>
      </c>
      <c r="G1635">
        <f>F1635+Input!$B$73</f>
        <v>1.5</v>
      </c>
      <c r="H1635" s="39">
        <f t="shared" si="406"/>
        <v>2.4958333333333336</v>
      </c>
      <c r="I1635" s="39">
        <f t="shared" si="395"/>
        <v>3.2501096491228076</v>
      </c>
      <c r="J1635" s="39">
        <f>Input!$B$105</f>
        <v>15</v>
      </c>
      <c r="K1635" s="66">
        <v>78</v>
      </c>
      <c r="L1635" s="66">
        <v>78</v>
      </c>
      <c r="M1635" s="19">
        <v>0</v>
      </c>
      <c r="N1635" s="19">
        <v>0</v>
      </c>
      <c r="O1635" s="19">
        <v>-37.45863436747814</v>
      </c>
      <c r="P1635" s="19">
        <v>324.47571893717327</v>
      </c>
      <c r="Q1635" s="19">
        <v>0</v>
      </c>
      <c r="R1635" s="67">
        <v>0</v>
      </c>
      <c r="S1635" s="67">
        <v>0</v>
      </c>
      <c r="T1635" s="67">
        <v>0</v>
      </c>
      <c r="U1635" s="67">
        <v>0</v>
      </c>
      <c r="V1635" s="67">
        <v>0</v>
      </c>
      <c r="W1635" s="67">
        <v>0</v>
      </c>
      <c r="X1635" s="67">
        <v>0</v>
      </c>
      <c r="Y1635" s="68">
        <v>0</v>
      </c>
      <c r="Z1635" s="69">
        <v>0</v>
      </c>
      <c r="AA1635" s="67">
        <v>0</v>
      </c>
      <c r="AB1635" s="67">
        <v>0</v>
      </c>
      <c r="AC1635" s="67">
        <v>0</v>
      </c>
      <c r="AD1635" s="67">
        <v>0</v>
      </c>
      <c r="AE1635" s="67">
        <v>0</v>
      </c>
      <c r="AF1635" s="67">
        <v>0</v>
      </c>
      <c r="AG1635" s="67">
        <v>0</v>
      </c>
      <c r="AH1635" s="67">
        <v>0</v>
      </c>
      <c r="AI1635" s="69">
        <f t="shared" si="404"/>
        <v>0</v>
      </c>
      <c r="AJ1635" s="67">
        <f t="shared" si="404"/>
        <v>0</v>
      </c>
      <c r="AK1635" s="67">
        <f t="shared" si="404"/>
        <v>0</v>
      </c>
      <c r="AL1635" s="67">
        <f t="shared" si="404"/>
        <v>0</v>
      </c>
      <c r="AM1635" s="67">
        <f t="shared" si="404"/>
        <v>0</v>
      </c>
      <c r="AN1635" s="67">
        <f t="shared" si="404"/>
        <v>0</v>
      </c>
      <c r="AO1635" s="67">
        <f t="shared" si="403"/>
        <v>0</v>
      </c>
      <c r="AP1635" s="67">
        <f t="shared" si="403"/>
        <v>0</v>
      </c>
      <c r="AQ1635" s="68">
        <f t="shared" si="403"/>
        <v>0</v>
      </c>
      <c r="AR1635" s="70">
        <f t="shared" si="399"/>
        <v>0.5</v>
      </c>
      <c r="AS1635" s="71">
        <f t="shared" si="400"/>
        <v>0.5</v>
      </c>
      <c r="AT1635" s="71">
        <f t="shared" si="401"/>
        <v>1</v>
      </c>
      <c r="AU1635" s="71">
        <f t="shared" si="402"/>
        <v>0.5</v>
      </c>
      <c r="AV1635" s="71">
        <f t="shared" si="407"/>
        <v>0.5</v>
      </c>
      <c r="AW1635" s="71">
        <f t="shared" si="407"/>
        <v>0.5</v>
      </c>
      <c r="AX1635" s="71">
        <f t="shared" si="407"/>
        <v>1</v>
      </c>
      <c r="AY1635" s="71">
        <f t="shared" si="396"/>
        <v>0.5</v>
      </c>
    </row>
    <row r="1636" spans="1:51" x14ac:dyDescent="0.35">
      <c r="A1636">
        <v>2004</v>
      </c>
      <c r="B1636">
        <v>3</v>
      </c>
      <c r="C1636">
        <v>9</v>
      </c>
      <c r="D1636">
        <v>24</v>
      </c>
      <c r="E1636">
        <v>1632</v>
      </c>
      <c r="F1636" s="112">
        <v>1.2</v>
      </c>
      <c r="G1636">
        <f>F1636+Input!$B$73</f>
        <v>1.2</v>
      </c>
      <c r="H1636" s="39">
        <f>AVERAGE(G1613:G1636)</f>
        <v>2.145833333333333</v>
      </c>
      <c r="I1636" s="39">
        <f t="shared" si="395"/>
        <v>2.9395833333333332</v>
      </c>
      <c r="J1636" s="39">
        <f>Input!$B$105</f>
        <v>15</v>
      </c>
      <c r="K1636" s="66">
        <v>82</v>
      </c>
      <c r="L1636" s="66">
        <v>82</v>
      </c>
      <c r="M1636" s="19">
        <v>0</v>
      </c>
      <c r="N1636" s="19">
        <v>0</v>
      </c>
      <c r="O1636" s="19">
        <v>-41.531274996666014</v>
      </c>
      <c r="P1636" s="19">
        <v>343.15910379088893</v>
      </c>
      <c r="Q1636" s="19">
        <v>0</v>
      </c>
      <c r="R1636" s="67">
        <v>0</v>
      </c>
      <c r="S1636" s="67">
        <v>0</v>
      </c>
      <c r="T1636" s="67">
        <v>0</v>
      </c>
      <c r="U1636" s="67">
        <v>0</v>
      </c>
      <c r="V1636" s="67">
        <v>0</v>
      </c>
      <c r="W1636" s="67">
        <v>0</v>
      </c>
      <c r="X1636" s="67">
        <v>0</v>
      </c>
      <c r="Y1636" s="68">
        <v>0</v>
      </c>
      <c r="Z1636" s="69">
        <v>0</v>
      </c>
      <c r="AA1636" s="67">
        <v>0</v>
      </c>
      <c r="AB1636" s="67">
        <v>0</v>
      </c>
      <c r="AC1636" s="67">
        <v>0</v>
      </c>
      <c r="AD1636" s="67">
        <v>0</v>
      </c>
      <c r="AE1636" s="67">
        <v>0</v>
      </c>
      <c r="AF1636" s="67">
        <v>0</v>
      </c>
      <c r="AG1636" s="67">
        <v>0</v>
      </c>
      <c r="AH1636" s="67">
        <v>0</v>
      </c>
      <c r="AI1636" s="69">
        <f t="shared" si="404"/>
        <v>0</v>
      </c>
      <c r="AJ1636" s="67">
        <f t="shared" si="404"/>
        <v>0</v>
      </c>
      <c r="AK1636" s="67">
        <f t="shared" si="404"/>
        <v>0</v>
      </c>
      <c r="AL1636" s="67">
        <f t="shared" si="404"/>
        <v>0</v>
      </c>
      <c r="AM1636" s="67">
        <f t="shared" si="404"/>
        <v>0</v>
      </c>
      <c r="AN1636" s="67">
        <f t="shared" si="404"/>
        <v>0</v>
      </c>
      <c r="AO1636" s="67">
        <f t="shared" si="403"/>
        <v>0</v>
      </c>
      <c r="AP1636" s="67">
        <f t="shared" si="403"/>
        <v>0</v>
      </c>
      <c r="AQ1636" s="68">
        <f t="shared" si="403"/>
        <v>0</v>
      </c>
      <c r="AR1636" s="70">
        <f t="shared" si="399"/>
        <v>0.5</v>
      </c>
      <c r="AS1636" s="71">
        <f t="shared" si="400"/>
        <v>0.5</v>
      </c>
      <c r="AT1636" s="71">
        <f t="shared" si="401"/>
        <v>1</v>
      </c>
      <c r="AU1636" s="71">
        <f t="shared" si="402"/>
        <v>0.5</v>
      </c>
      <c r="AV1636" s="71">
        <f t="shared" si="407"/>
        <v>0.5</v>
      </c>
      <c r="AW1636" s="71">
        <f t="shared" si="407"/>
        <v>0.5</v>
      </c>
      <c r="AX1636" s="71">
        <f t="shared" si="407"/>
        <v>1</v>
      </c>
      <c r="AY1636" s="71">
        <f t="shared" si="396"/>
        <v>0.5</v>
      </c>
    </row>
    <row r="1637" spans="1:51" x14ac:dyDescent="0.35">
      <c r="A1637">
        <v>2004</v>
      </c>
      <c r="B1637">
        <v>3</v>
      </c>
      <c r="C1637">
        <v>10</v>
      </c>
      <c r="D1637">
        <v>1</v>
      </c>
      <c r="E1637">
        <v>1633</v>
      </c>
      <c r="F1637" s="112">
        <v>0.9</v>
      </c>
      <c r="G1637">
        <f>F1637+Input!$B$73</f>
        <v>0.9</v>
      </c>
      <c r="H1637" s="39">
        <f>H1636</f>
        <v>2.145833333333333</v>
      </c>
      <c r="I1637" s="39">
        <f t="shared" si="395"/>
        <v>2.9395833333333332</v>
      </c>
      <c r="J1637" s="39">
        <f>Input!$B$105</f>
        <v>15</v>
      </c>
      <c r="K1637" s="66">
        <v>83</v>
      </c>
      <c r="L1637" s="66">
        <v>83</v>
      </c>
      <c r="M1637" s="19">
        <v>0</v>
      </c>
      <c r="N1637" s="19">
        <v>0</v>
      </c>
      <c r="O1637" s="19">
        <v>-42.621418447904382</v>
      </c>
      <c r="P1637" s="19">
        <v>3.2918520249237799</v>
      </c>
      <c r="Q1637" s="19">
        <v>0</v>
      </c>
      <c r="R1637" s="67">
        <v>0</v>
      </c>
      <c r="S1637" s="67">
        <v>0</v>
      </c>
      <c r="T1637" s="67">
        <v>0</v>
      </c>
      <c r="U1637" s="67">
        <v>0</v>
      </c>
      <c r="V1637" s="67">
        <v>0</v>
      </c>
      <c r="W1637" s="67">
        <v>0</v>
      </c>
      <c r="X1637" s="67">
        <v>0</v>
      </c>
      <c r="Y1637" s="68">
        <v>0</v>
      </c>
      <c r="Z1637" s="69">
        <v>0</v>
      </c>
      <c r="AA1637" s="67">
        <v>0</v>
      </c>
      <c r="AB1637" s="67">
        <v>0</v>
      </c>
      <c r="AC1637" s="67">
        <v>0</v>
      </c>
      <c r="AD1637" s="67">
        <v>0</v>
      </c>
      <c r="AE1637" s="67">
        <v>0</v>
      </c>
      <c r="AF1637" s="67">
        <v>0</v>
      </c>
      <c r="AG1637" s="67">
        <v>0</v>
      </c>
      <c r="AH1637" s="67">
        <v>0</v>
      </c>
      <c r="AI1637" s="69">
        <f t="shared" si="404"/>
        <v>0</v>
      </c>
      <c r="AJ1637" s="67">
        <f t="shared" si="404"/>
        <v>0</v>
      </c>
      <c r="AK1637" s="67">
        <f t="shared" si="404"/>
        <v>0</v>
      </c>
      <c r="AL1637" s="67">
        <f t="shared" si="404"/>
        <v>0</v>
      </c>
      <c r="AM1637" s="67">
        <f t="shared" si="404"/>
        <v>0</v>
      </c>
      <c r="AN1637" s="67">
        <f t="shared" si="404"/>
        <v>0</v>
      </c>
      <c r="AO1637" s="67">
        <f t="shared" si="403"/>
        <v>0</v>
      </c>
      <c r="AP1637" s="67">
        <f t="shared" si="403"/>
        <v>0</v>
      </c>
      <c r="AQ1637" s="68">
        <f t="shared" si="403"/>
        <v>0</v>
      </c>
      <c r="AR1637" s="70">
        <f t="shared" si="399"/>
        <v>0.5</v>
      </c>
      <c r="AS1637" s="71">
        <f t="shared" si="400"/>
        <v>0.1</v>
      </c>
      <c r="AT1637" s="71">
        <f t="shared" si="401"/>
        <v>0.5</v>
      </c>
      <c r="AU1637" s="71">
        <f t="shared" si="402"/>
        <v>0.5</v>
      </c>
      <c r="AV1637" s="71">
        <f t="shared" si="407"/>
        <v>0.5</v>
      </c>
      <c r="AW1637" s="71">
        <f t="shared" si="407"/>
        <v>0.1</v>
      </c>
      <c r="AX1637" s="71">
        <f t="shared" si="407"/>
        <v>0.5</v>
      </c>
      <c r="AY1637" s="71">
        <f t="shared" si="396"/>
        <v>0.5</v>
      </c>
    </row>
    <row r="1638" spans="1:51" x14ac:dyDescent="0.35">
      <c r="A1638">
        <v>2004</v>
      </c>
      <c r="B1638">
        <v>3</v>
      </c>
      <c r="C1638">
        <v>10</v>
      </c>
      <c r="D1638">
        <v>2</v>
      </c>
      <c r="E1638">
        <v>1634</v>
      </c>
      <c r="F1638" s="112">
        <v>0.8</v>
      </c>
      <c r="G1638">
        <f>F1638+Input!$B$73</f>
        <v>0.8</v>
      </c>
      <c r="H1638" s="39">
        <f t="shared" ref="H1638:H1659" si="408">H1637</f>
        <v>2.145833333333333</v>
      </c>
      <c r="I1638" s="39">
        <f t="shared" si="395"/>
        <v>2.9395833333333332</v>
      </c>
      <c r="J1638" s="39">
        <f>Input!$B$105</f>
        <v>15</v>
      </c>
      <c r="K1638" s="66">
        <v>83</v>
      </c>
      <c r="L1638" s="66">
        <v>83</v>
      </c>
      <c r="M1638" s="19">
        <v>0</v>
      </c>
      <c r="N1638" s="19">
        <v>0</v>
      </c>
      <c r="O1638" s="19">
        <v>-40.114732503435761</v>
      </c>
      <c r="P1638" s="19">
        <v>23.076469782898773</v>
      </c>
      <c r="Q1638" s="19">
        <v>0</v>
      </c>
      <c r="R1638" s="67">
        <v>0</v>
      </c>
      <c r="S1638" s="67">
        <v>0</v>
      </c>
      <c r="T1638" s="67">
        <v>0</v>
      </c>
      <c r="U1638" s="67">
        <v>0</v>
      </c>
      <c r="V1638" s="67">
        <v>0</v>
      </c>
      <c r="W1638" s="67">
        <v>0</v>
      </c>
      <c r="X1638" s="67">
        <v>0</v>
      </c>
      <c r="Y1638" s="68">
        <v>0</v>
      </c>
      <c r="Z1638" s="69">
        <v>0</v>
      </c>
      <c r="AA1638" s="67">
        <v>0</v>
      </c>
      <c r="AB1638" s="67">
        <v>0</v>
      </c>
      <c r="AC1638" s="67">
        <v>0</v>
      </c>
      <c r="AD1638" s="67">
        <v>0</v>
      </c>
      <c r="AE1638" s="67">
        <v>0</v>
      </c>
      <c r="AF1638" s="67">
        <v>0</v>
      </c>
      <c r="AG1638" s="67">
        <v>0</v>
      </c>
      <c r="AH1638" s="67">
        <v>0</v>
      </c>
      <c r="AI1638" s="69">
        <f t="shared" si="404"/>
        <v>0</v>
      </c>
      <c r="AJ1638" s="67">
        <f t="shared" si="404"/>
        <v>0</v>
      </c>
      <c r="AK1638" s="67">
        <f t="shared" si="404"/>
        <v>0</v>
      </c>
      <c r="AL1638" s="67">
        <f t="shared" si="404"/>
        <v>0</v>
      </c>
      <c r="AM1638" s="67">
        <f t="shared" si="404"/>
        <v>0</v>
      </c>
      <c r="AN1638" s="67">
        <f t="shared" si="404"/>
        <v>0</v>
      </c>
      <c r="AO1638" s="67">
        <f t="shared" si="403"/>
        <v>0</v>
      </c>
      <c r="AP1638" s="67">
        <f t="shared" si="403"/>
        <v>0</v>
      </c>
      <c r="AQ1638" s="68">
        <f t="shared" si="403"/>
        <v>0</v>
      </c>
      <c r="AR1638" s="70">
        <f t="shared" si="399"/>
        <v>0.5</v>
      </c>
      <c r="AS1638" s="71">
        <f t="shared" si="400"/>
        <v>0.1</v>
      </c>
      <c r="AT1638" s="71">
        <f t="shared" si="401"/>
        <v>0.5</v>
      </c>
      <c r="AU1638" s="71">
        <f t="shared" si="402"/>
        <v>0.5</v>
      </c>
      <c r="AV1638" s="71">
        <f t="shared" si="407"/>
        <v>0.5</v>
      </c>
      <c r="AW1638" s="71">
        <f t="shared" si="407"/>
        <v>0.1</v>
      </c>
      <c r="AX1638" s="71">
        <f t="shared" si="407"/>
        <v>0.5</v>
      </c>
      <c r="AY1638" s="71">
        <f t="shared" si="396"/>
        <v>0.5</v>
      </c>
    </row>
    <row r="1639" spans="1:51" x14ac:dyDescent="0.35">
      <c r="A1639">
        <v>2004</v>
      </c>
      <c r="B1639">
        <v>3</v>
      </c>
      <c r="C1639">
        <v>10</v>
      </c>
      <c r="D1639">
        <v>3</v>
      </c>
      <c r="E1639">
        <v>1635</v>
      </c>
      <c r="F1639" s="112">
        <v>0.6</v>
      </c>
      <c r="G1639">
        <f>F1639+Input!$B$73</f>
        <v>0.6</v>
      </c>
      <c r="H1639" s="39">
        <f t="shared" si="408"/>
        <v>2.145833333333333</v>
      </c>
      <c r="I1639" s="39">
        <f t="shared" si="395"/>
        <v>2.9395833333333332</v>
      </c>
      <c r="J1639" s="39">
        <f>Input!$B$105</f>
        <v>15</v>
      </c>
      <c r="K1639" s="66">
        <v>83</v>
      </c>
      <c r="L1639" s="66">
        <v>83</v>
      </c>
      <c r="M1639" s="19">
        <v>0</v>
      </c>
      <c r="N1639" s="19">
        <v>0</v>
      </c>
      <c r="O1639" s="19">
        <v>-35.222839915962801</v>
      </c>
      <c r="P1639" s="19">
        <v>40.974255185029151</v>
      </c>
      <c r="Q1639" s="19">
        <v>0</v>
      </c>
      <c r="R1639" s="67">
        <v>0</v>
      </c>
      <c r="S1639" s="67">
        <v>0</v>
      </c>
      <c r="T1639" s="67">
        <v>0</v>
      </c>
      <c r="U1639" s="67">
        <v>0</v>
      </c>
      <c r="V1639" s="67">
        <v>0</v>
      </c>
      <c r="W1639" s="67">
        <v>0</v>
      </c>
      <c r="X1639" s="67">
        <v>0</v>
      </c>
      <c r="Y1639" s="68">
        <v>0</v>
      </c>
      <c r="Z1639" s="69">
        <v>0</v>
      </c>
      <c r="AA1639" s="67">
        <v>0</v>
      </c>
      <c r="AB1639" s="67">
        <v>0</v>
      </c>
      <c r="AC1639" s="67">
        <v>0</v>
      </c>
      <c r="AD1639" s="67">
        <v>0</v>
      </c>
      <c r="AE1639" s="67">
        <v>0</v>
      </c>
      <c r="AF1639" s="67">
        <v>0</v>
      </c>
      <c r="AG1639" s="67">
        <v>0</v>
      </c>
      <c r="AH1639" s="67">
        <v>0</v>
      </c>
      <c r="AI1639" s="69">
        <f t="shared" si="404"/>
        <v>0</v>
      </c>
      <c r="AJ1639" s="67">
        <f t="shared" si="404"/>
        <v>0</v>
      </c>
      <c r="AK1639" s="67">
        <f t="shared" si="404"/>
        <v>0</v>
      </c>
      <c r="AL1639" s="67">
        <f t="shared" si="404"/>
        <v>0</v>
      </c>
      <c r="AM1639" s="67">
        <f t="shared" si="404"/>
        <v>0</v>
      </c>
      <c r="AN1639" s="67">
        <f t="shared" si="404"/>
        <v>0</v>
      </c>
      <c r="AO1639" s="67">
        <f t="shared" si="403"/>
        <v>0</v>
      </c>
      <c r="AP1639" s="67">
        <f t="shared" si="403"/>
        <v>0</v>
      </c>
      <c r="AQ1639" s="68">
        <f t="shared" si="403"/>
        <v>0</v>
      </c>
      <c r="AR1639" s="70">
        <f t="shared" si="399"/>
        <v>0.5</v>
      </c>
      <c r="AS1639" s="71">
        <f t="shared" si="400"/>
        <v>0.1</v>
      </c>
      <c r="AT1639" s="71">
        <f t="shared" si="401"/>
        <v>0.5</v>
      </c>
      <c r="AU1639" s="71">
        <f t="shared" si="402"/>
        <v>0.5</v>
      </c>
      <c r="AV1639" s="71">
        <f t="shared" si="407"/>
        <v>0.5</v>
      </c>
      <c r="AW1639" s="71">
        <f t="shared" si="407"/>
        <v>0.1</v>
      </c>
      <c r="AX1639" s="71">
        <f t="shared" si="407"/>
        <v>0.5</v>
      </c>
      <c r="AY1639" s="71">
        <f t="shared" si="396"/>
        <v>0.5</v>
      </c>
    </row>
    <row r="1640" spans="1:51" x14ac:dyDescent="0.35">
      <c r="A1640">
        <v>2004</v>
      </c>
      <c r="B1640">
        <v>3</v>
      </c>
      <c r="C1640">
        <v>10</v>
      </c>
      <c r="D1640">
        <v>4</v>
      </c>
      <c r="E1640">
        <v>1636</v>
      </c>
      <c r="F1640" s="112">
        <v>0.3</v>
      </c>
      <c r="G1640">
        <f>F1640+Input!$B$73</f>
        <v>0.3</v>
      </c>
      <c r="H1640" s="39">
        <f t="shared" si="408"/>
        <v>2.145833333333333</v>
      </c>
      <c r="I1640" s="39">
        <f t="shared" si="395"/>
        <v>2.9395833333333332</v>
      </c>
      <c r="J1640" s="39">
        <f>Input!$B$105</f>
        <v>15</v>
      </c>
      <c r="K1640" s="66">
        <v>85</v>
      </c>
      <c r="L1640" s="66">
        <v>85</v>
      </c>
      <c r="M1640" s="19">
        <v>0</v>
      </c>
      <c r="N1640" s="19">
        <v>0</v>
      </c>
      <c r="O1640" s="19">
        <v>-28.293619327350832</v>
      </c>
      <c r="P1640" s="19">
        <v>56.596230848874121</v>
      </c>
      <c r="Q1640" s="19">
        <v>0</v>
      </c>
      <c r="R1640" s="67">
        <v>0</v>
      </c>
      <c r="S1640" s="67">
        <v>0</v>
      </c>
      <c r="T1640" s="67">
        <v>0</v>
      </c>
      <c r="U1640" s="67">
        <v>0</v>
      </c>
      <c r="V1640" s="67">
        <v>0</v>
      </c>
      <c r="W1640" s="67">
        <v>0</v>
      </c>
      <c r="X1640" s="67">
        <v>0</v>
      </c>
      <c r="Y1640" s="68">
        <v>0</v>
      </c>
      <c r="Z1640" s="69">
        <v>0</v>
      </c>
      <c r="AA1640" s="67">
        <v>0</v>
      </c>
      <c r="AB1640" s="67">
        <v>0</v>
      </c>
      <c r="AC1640" s="67">
        <v>0</v>
      </c>
      <c r="AD1640" s="67">
        <v>0</v>
      </c>
      <c r="AE1640" s="67">
        <v>0</v>
      </c>
      <c r="AF1640" s="67">
        <v>0</v>
      </c>
      <c r="AG1640" s="67">
        <v>0</v>
      </c>
      <c r="AH1640" s="67">
        <v>0</v>
      </c>
      <c r="AI1640" s="69">
        <f t="shared" si="404"/>
        <v>0</v>
      </c>
      <c r="AJ1640" s="67">
        <f t="shared" si="404"/>
        <v>0</v>
      </c>
      <c r="AK1640" s="67">
        <f t="shared" si="404"/>
        <v>0</v>
      </c>
      <c r="AL1640" s="67">
        <f t="shared" si="404"/>
        <v>0</v>
      </c>
      <c r="AM1640" s="67">
        <f t="shared" si="404"/>
        <v>0</v>
      </c>
      <c r="AN1640" s="67">
        <f t="shared" si="404"/>
        <v>0</v>
      </c>
      <c r="AO1640" s="67">
        <f t="shared" si="403"/>
        <v>0</v>
      </c>
      <c r="AP1640" s="67">
        <f t="shared" si="403"/>
        <v>0</v>
      </c>
      <c r="AQ1640" s="68">
        <f t="shared" si="403"/>
        <v>0</v>
      </c>
      <c r="AR1640" s="70">
        <f t="shared" si="399"/>
        <v>0.5</v>
      </c>
      <c r="AS1640" s="71">
        <f t="shared" si="400"/>
        <v>0.1</v>
      </c>
      <c r="AT1640" s="71">
        <f t="shared" si="401"/>
        <v>0.5</v>
      </c>
      <c r="AU1640" s="71">
        <f t="shared" si="402"/>
        <v>0.5</v>
      </c>
      <c r="AV1640" s="71">
        <f t="shared" si="407"/>
        <v>0.5</v>
      </c>
      <c r="AW1640" s="71">
        <f t="shared" si="407"/>
        <v>0.1</v>
      </c>
      <c r="AX1640" s="71">
        <f t="shared" si="407"/>
        <v>0.5</v>
      </c>
      <c r="AY1640" s="71">
        <f t="shared" si="396"/>
        <v>0.5</v>
      </c>
    </row>
    <row r="1641" spans="1:51" x14ac:dyDescent="0.35">
      <c r="A1641">
        <v>2004</v>
      </c>
      <c r="B1641">
        <v>3</v>
      </c>
      <c r="C1641">
        <v>10</v>
      </c>
      <c r="D1641">
        <v>5</v>
      </c>
      <c r="E1641">
        <v>1637</v>
      </c>
      <c r="F1641" s="112">
        <v>0.2</v>
      </c>
      <c r="G1641">
        <f>F1641+Input!$B$73</f>
        <v>0.2</v>
      </c>
      <c r="H1641" s="39">
        <f t="shared" si="408"/>
        <v>2.145833333333333</v>
      </c>
      <c r="I1641" s="39">
        <f t="shared" si="395"/>
        <v>2.9395833333333332</v>
      </c>
      <c r="J1641" s="39">
        <f>Input!$B$105</f>
        <v>15</v>
      </c>
      <c r="K1641" s="66">
        <v>86</v>
      </c>
      <c r="L1641" s="66">
        <v>86</v>
      </c>
      <c r="M1641" s="19">
        <v>0</v>
      </c>
      <c r="N1641" s="19">
        <v>0</v>
      </c>
      <c r="O1641" s="19">
        <v>-20.060986998412467</v>
      </c>
      <c r="P1641" s="19">
        <v>70.307652690680101</v>
      </c>
      <c r="Q1641" s="19">
        <v>0</v>
      </c>
      <c r="R1641" s="67">
        <v>0</v>
      </c>
      <c r="S1641" s="67">
        <v>0</v>
      </c>
      <c r="T1641" s="67">
        <v>0</v>
      </c>
      <c r="U1641" s="67">
        <v>0</v>
      </c>
      <c r="V1641" s="67">
        <v>0</v>
      </c>
      <c r="W1641" s="67">
        <v>0</v>
      </c>
      <c r="X1641" s="67">
        <v>0</v>
      </c>
      <c r="Y1641" s="68">
        <v>0</v>
      </c>
      <c r="Z1641" s="69">
        <v>0</v>
      </c>
      <c r="AA1641" s="67">
        <v>0</v>
      </c>
      <c r="AB1641" s="67">
        <v>0</v>
      </c>
      <c r="AC1641" s="67">
        <v>0</v>
      </c>
      <c r="AD1641" s="67">
        <v>0</v>
      </c>
      <c r="AE1641" s="67">
        <v>0</v>
      </c>
      <c r="AF1641" s="67">
        <v>0</v>
      </c>
      <c r="AG1641" s="67">
        <v>0</v>
      </c>
      <c r="AH1641" s="67">
        <v>0</v>
      </c>
      <c r="AI1641" s="69">
        <f t="shared" si="404"/>
        <v>0</v>
      </c>
      <c r="AJ1641" s="67">
        <f t="shared" si="404"/>
        <v>0</v>
      </c>
      <c r="AK1641" s="67">
        <f t="shared" si="404"/>
        <v>0</v>
      </c>
      <c r="AL1641" s="67">
        <f t="shared" si="404"/>
        <v>0</v>
      </c>
      <c r="AM1641" s="67">
        <f t="shared" si="404"/>
        <v>0</v>
      </c>
      <c r="AN1641" s="67">
        <f t="shared" si="404"/>
        <v>0</v>
      </c>
      <c r="AO1641" s="67">
        <f t="shared" si="403"/>
        <v>0</v>
      </c>
      <c r="AP1641" s="67">
        <f t="shared" si="403"/>
        <v>0</v>
      </c>
      <c r="AQ1641" s="68">
        <f t="shared" si="403"/>
        <v>0</v>
      </c>
      <c r="AR1641" s="70">
        <f t="shared" si="399"/>
        <v>0.5</v>
      </c>
      <c r="AS1641" s="71">
        <f t="shared" si="400"/>
        <v>0.1</v>
      </c>
      <c r="AT1641" s="71">
        <f t="shared" si="401"/>
        <v>0.5</v>
      </c>
      <c r="AU1641" s="71">
        <f t="shared" si="402"/>
        <v>0.5</v>
      </c>
      <c r="AV1641" s="71">
        <f t="shared" si="407"/>
        <v>0.5</v>
      </c>
      <c r="AW1641" s="71">
        <f t="shared" si="407"/>
        <v>0.1</v>
      </c>
      <c r="AX1641" s="71">
        <f t="shared" si="407"/>
        <v>0.5</v>
      </c>
      <c r="AY1641" s="71">
        <f t="shared" si="396"/>
        <v>0.5</v>
      </c>
    </row>
    <row r="1642" spans="1:51" x14ac:dyDescent="0.35">
      <c r="A1642">
        <v>2004</v>
      </c>
      <c r="B1642">
        <v>3</v>
      </c>
      <c r="C1642">
        <v>10</v>
      </c>
      <c r="D1642">
        <v>6</v>
      </c>
      <c r="E1642">
        <v>1638</v>
      </c>
      <c r="F1642" s="112">
        <v>-0.1</v>
      </c>
      <c r="G1642">
        <f>F1642+Input!$B$73</f>
        <v>-0.1</v>
      </c>
      <c r="H1642" s="39">
        <f t="shared" si="408"/>
        <v>2.145833333333333</v>
      </c>
      <c r="I1642" s="39">
        <f t="shared" si="395"/>
        <v>2.9395833333333332</v>
      </c>
      <c r="J1642" s="39">
        <f>Input!$B$105</f>
        <v>15</v>
      </c>
      <c r="K1642" s="66">
        <v>84</v>
      </c>
      <c r="L1642" s="66">
        <v>84</v>
      </c>
      <c r="M1642" s="19">
        <v>0</v>
      </c>
      <c r="N1642" s="19">
        <v>0</v>
      </c>
      <c r="O1642" s="19">
        <v>-11.114685808562497</v>
      </c>
      <c r="P1642" s="19">
        <v>82.76809189804608</v>
      </c>
      <c r="Q1642" s="19">
        <v>0</v>
      </c>
      <c r="R1642" s="67">
        <v>0</v>
      </c>
      <c r="S1642" s="67">
        <v>0</v>
      </c>
      <c r="T1642" s="67">
        <v>0</v>
      </c>
      <c r="U1642" s="67">
        <v>0</v>
      </c>
      <c r="V1642" s="67">
        <v>0</v>
      </c>
      <c r="W1642" s="67">
        <v>0</v>
      </c>
      <c r="X1642" s="67">
        <v>0</v>
      </c>
      <c r="Y1642" s="68">
        <v>0</v>
      </c>
      <c r="Z1642" s="69">
        <v>0</v>
      </c>
      <c r="AA1642" s="67">
        <v>0</v>
      </c>
      <c r="AB1642" s="67">
        <v>0</v>
      </c>
      <c r="AC1642" s="67">
        <v>0</v>
      </c>
      <c r="AD1642" s="67">
        <v>0</v>
      </c>
      <c r="AE1642" s="67">
        <v>0</v>
      </c>
      <c r="AF1642" s="67">
        <v>0</v>
      </c>
      <c r="AG1642" s="67">
        <v>0</v>
      </c>
      <c r="AH1642" s="67">
        <v>0</v>
      </c>
      <c r="AI1642" s="69">
        <f t="shared" si="404"/>
        <v>0</v>
      </c>
      <c r="AJ1642" s="67">
        <f t="shared" si="404"/>
        <v>0</v>
      </c>
      <c r="AK1642" s="67">
        <f t="shared" si="404"/>
        <v>0</v>
      </c>
      <c r="AL1642" s="67">
        <f t="shared" si="404"/>
        <v>0</v>
      </c>
      <c r="AM1642" s="67">
        <f t="shared" si="404"/>
        <v>0</v>
      </c>
      <c r="AN1642" s="67">
        <f t="shared" si="404"/>
        <v>0</v>
      </c>
      <c r="AO1642" s="67">
        <f t="shared" si="403"/>
        <v>0</v>
      </c>
      <c r="AP1642" s="67">
        <f t="shared" si="403"/>
        <v>0</v>
      </c>
      <c r="AQ1642" s="68">
        <f t="shared" si="403"/>
        <v>0</v>
      </c>
      <c r="AR1642" s="70">
        <f t="shared" si="399"/>
        <v>0.5</v>
      </c>
      <c r="AS1642" s="71">
        <f t="shared" si="400"/>
        <v>0.1</v>
      </c>
      <c r="AT1642" s="71">
        <f t="shared" si="401"/>
        <v>0.5</v>
      </c>
      <c r="AU1642" s="71">
        <f t="shared" si="402"/>
        <v>0.5</v>
      </c>
      <c r="AV1642" s="71">
        <f t="shared" si="407"/>
        <v>0.5</v>
      </c>
      <c r="AW1642" s="71">
        <f t="shared" si="407"/>
        <v>0.1</v>
      </c>
      <c r="AX1642" s="71">
        <f t="shared" si="407"/>
        <v>0.5</v>
      </c>
      <c r="AY1642" s="71">
        <f t="shared" si="396"/>
        <v>0.5</v>
      </c>
    </row>
    <row r="1643" spans="1:51" x14ac:dyDescent="0.35">
      <c r="A1643">
        <v>2004</v>
      </c>
      <c r="B1643">
        <v>3</v>
      </c>
      <c r="C1643">
        <v>10</v>
      </c>
      <c r="D1643">
        <v>7</v>
      </c>
      <c r="E1643">
        <v>1639</v>
      </c>
      <c r="F1643" s="112">
        <v>-0.2</v>
      </c>
      <c r="G1643">
        <f>F1643+Input!$B$73</f>
        <v>-0.2</v>
      </c>
      <c r="H1643" s="39">
        <f t="shared" si="408"/>
        <v>2.145833333333333</v>
      </c>
      <c r="I1643" s="39">
        <f t="shared" si="395"/>
        <v>2.9395833333333332</v>
      </c>
      <c r="J1643" s="39">
        <f>Input!$B$105</f>
        <v>15</v>
      </c>
      <c r="K1643" s="66">
        <v>84</v>
      </c>
      <c r="L1643" s="66">
        <v>84</v>
      </c>
      <c r="M1643" s="19">
        <v>0</v>
      </c>
      <c r="N1643" s="19">
        <v>0</v>
      </c>
      <c r="O1643" s="19">
        <v>-1.9191439538731367</v>
      </c>
      <c r="P1643" s="19">
        <v>94.653564801182199</v>
      </c>
      <c r="Q1643" s="19">
        <v>0</v>
      </c>
      <c r="R1643" s="67">
        <v>0</v>
      </c>
      <c r="S1643" s="67">
        <v>0</v>
      </c>
      <c r="T1643" s="67">
        <v>0</v>
      </c>
      <c r="U1643" s="67">
        <v>0</v>
      </c>
      <c r="V1643" s="67">
        <v>0</v>
      </c>
      <c r="W1643" s="67">
        <v>0</v>
      </c>
      <c r="X1643" s="67">
        <v>0</v>
      </c>
      <c r="Y1643" s="68">
        <v>0</v>
      </c>
      <c r="Z1643" s="69">
        <v>0</v>
      </c>
      <c r="AA1643" s="67">
        <v>0</v>
      </c>
      <c r="AB1643" s="67">
        <v>0</v>
      </c>
      <c r="AC1643" s="67">
        <v>0</v>
      </c>
      <c r="AD1643" s="67">
        <v>0</v>
      </c>
      <c r="AE1643" s="67">
        <v>0</v>
      </c>
      <c r="AF1643" s="67">
        <v>0</v>
      </c>
      <c r="AG1643" s="67">
        <v>0</v>
      </c>
      <c r="AH1643" s="67">
        <v>0</v>
      </c>
      <c r="AI1643" s="69">
        <f t="shared" si="404"/>
        <v>0</v>
      </c>
      <c r="AJ1643" s="67">
        <f t="shared" si="404"/>
        <v>0</v>
      </c>
      <c r="AK1643" s="67">
        <f t="shared" si="404"/>
        <v>0</v>
      </c>
      <c r="AL1643" s="67">
        <f t="shared" si="404"/>
        <v>0</v>
      </c>
      <c r="AM1643" s="67">
        <f t="shared" si="404"/>
        <v>0</v>
      </c>
      <c r="AN1643" s="67">
        <f t="shared" si="404"/>
        <v>0</v>
      </c>
      <c r="AO1643" s="67">
        <f t="shared" si="403"/>
        <v>0</v>
      </c>
      <c r="AP1643" s="67">
        <f t="shared" si="403"/>
        <v>0</v>
      </c>
      <c r="AQ1643" s="68">
        <f t="shared" si="403"/>
        <v>0</v>
      </c>
      <c r="AR1643" s="70">
        <f t="shared" si="399"/>
        <v>0.5</v>
      </c>
      <c r="AS1643" s="71">
        <f t="shared" si="400"/>
        <v>0.1</v>
      </c>
      <c r="AT1643" s="71">
        <f t="shared" si="401"/>
        <v>0.5</v>
      </c>
      <c r="AU1643" s="71">
        <f t="shared" si="402"/>
        <v>0.5</v>
      </c>
      <c r="AV1643" s="71">
        <f t="shared" si="407"/>
        <v>0.5</v>
      </c>
      <c r="AW1643" s="71">
        <f t="shared" si="407"/>
        <v>0.1</v>
      </c>
      <c r="AX1643" s="71">
        <f t="shared" si="407"/>
        <v>0.5</v>
      </c>
      <c r="AY1643" s="71">
        <f t="shared" si="396"/>
        <v>0.5</v>
      </c>
    </row>
    <row r="1644" spans="1:51" x14ac:dyDescent="0.35">
      <c r="A1644">
        <v>2004</v>
      </c>
      <c r="B1644">
        <v>3</v>
      </c>
      <c r="C1644">
        <v>10</v>
      </c>
      <c r="D1644">
        <v>8</v>
      </c>
      <c r="E1644">
        <v>1640</v>
      </c>
      <c r="F1644" s="112">
        <v>0.1</v>
      </c>
      <c r="G1644">
        <f>F1644+Input!$B$73</f>
        <v>0.1</v>
      </c>
      <c r="H1644" s="39">
        <f t="shared" si="408"/>
        <v>2.145833333333333</v>
      </c>
      <c r="I1644" s="39">
        <f t="shared" si="395"/>
        <v>2.9395833333333332</v>
      </c>
      <c r="J1644" s="39">
        <f>Input!$B$105</f>
        <v>15</v>
      </c>
      <c r="K1644" s="66">
        <v>86</v>
      </c>
      <c r="L1644" s="66">
        <v>86</v>
      </c>
      <c r="M1644" s="19">
        <v>1.6980259265615623</v>
      </c>
      <c r="N1644" s="19">
        <v>5.9370170879734845</v>
      </c>
      <c r="O1644" s="19">
        <v>7.1217370846327945</v>
      </c>
      <c r="P1644" s="19">
        <v>106.59254833980199</v>
      </c>
      <c r="Q1644" s="19">
        <v>0</v>
      </c>
      <c r="R1644" s="67">
        <v>1.0986983822677086</v>
      </c>
      <c r="S1644" s="67">
        <v>1.6914790137114861</v>
      </c>
      <c r="T1644" s="67">
        <v>1.2934141793925418</v>
      </c>
      <c r="U1644" s="67">
        <v>0.1376848605511137</v>
      </c>
      <c r="V1644" s="67">
        <v>0</v>
      </c>
      <c r="W1644" s="67">
        <v>0</v>
      </c>
      <c r="X1644" s="67">
        <v>0</v>
      </c>
      <c r="Y1644" s="68">
        <v>6.2982912026515514E-2</v>
      </c>
      <c r="Z1644" s="69">
        <v>2.6417018083450654</v>
      </c>
      <c r="AA1644" s="67">
        <v>4.3910275252801956</v>
      </c>
      <c r="AB1644" s="67">
        <v>5.3348410593871192</v>
      </c>
      <c r="AC1644" s="67">
        <v>4.7010501455929266</v>
      </c>
      <c r="AD1644" s="67">
        <v>2.8609209054894205</v>
      </c>
      <c r="AE1644" s="67">
        <v>2.6417018083450654</v>
      </c>
      <c r="AF1644" s="67">
        <v>2.6417018083450654</v>
      </c>
      <c r="AG1644" s="67">
        <v>2.6417018083450654</v>
      </c>
      <c r="AH1644" s="67">
        <v>5.9370170879734845</v>
      </c>
      <c r="AI1644" s="69">
        <f t="shared" si="404"/>
        <v>2.6417018083450654</v>
      </c>
      <c r="AJ1644" s="67">
        <f t="shared" si="404"/>
        <v>5.4897259075479043</v>
      </c>
      <c r="AK1644" s="67">
        <f t="shared" si="404"/>
        <v>7.0263200730986055</v>
      </c>
      <c r="AL1644" s="67">
        <f t="shared" si="404"/>
        <v>5.9944643249854686</v>
      </c>
      <c r="AM1644" s="67">
        <f t="shared" si="404"/>
        <v>2.9986057660405341</v>
      </c>
      <c r="AN1644" s="67">
        <f t="shared" si="404"/>
        <v>2.6417018083450654</v>
      </c>
      <c r="AO1644" s="67">
        <f t="shared" si="403"/>
        <v>2.6417018083450654</v>
      </c>
      <c r="AP1644" s="67">
        <f t="shared" si="403"/>
        <v>2.6417018083450654</v>
      </c>
      <c r="AQ1644" s="68">
        <f t="shared" si="403"/>
        <v>6</v>
      </c>
      <c r="AR1644" s="70">
        <f t="shared" si="399"/>
        <v>0.5</v>
      </c>
      <c r="AS1644" s="71">
        <f t="shared" si="400"/>
        <v>0.5</v>
      </c>
      <c r="AT1644" s="71">
        <f t="shared" si="401"/>
        <v>1</v>
      </c>
      <c r="AU1644" s="71">
        <f t="shared" si="402"/>
        <v>0.5</v>
      </c>
      <c r="AV1644" s="71">
        <f t="shared" si="407"/>
        <v>0.5</v>
      </c>
      <c r="AW1644" s="71">
        <f t="shared" si="407"/>
        <v>0.5</v>
      </c>
      <c r="AX1644" s="71">
        <f t="shared" si="407"/>
        <v>1</v>
      </c>
      <c r="AY1644" s="71">
        <f t="shared" si="396"/>
        <v>0.5</v>
      </c>
    </row>
    <row r="1645" spans="1:51" x14ac:dyDescent="0.35">
      <c r="A1645">
        <v>2004</v>
      </c>
      <c r="B1645">
        <v>3</v>
      </c>
      <c r="C1645">
        <v>10</v>
      </c>
      <c r="D1645">
        <v>9</v>
      </c>
      <c r="E1645">
        <v>1641</v>
      </c>
      <c r="F1645" s="112">
        <v>0.8</v>
      </c>
      <c r="G1645">
        <f>F1645+Input!$B$73</f>
        <v>0.8</v>
      </c>
      <c r="H1645" s="39">
        <f t="shared" si="408"/>
        <v>2.145833333333333</v>
      </c>
      <c r="I1645" s="39">
        <f t="shared" ref="I1645:I1708" si="409">(H1645+0.8*H1621+0.6*H1597+0.5*H1573+0.4*H1549+0.3*H1525+0.2*H1501)/3.8</f>
        <v>2.9395833333333332</v>
      </c>
      <c r="J1645" s="39">
        <f>Input!$B$105</f>
        <v>15</v>
      </c>
      <c r="K1645" s="66">
        <v>82</v>
      </c>
      <c r="L1645" s="66">
        <v>82</v>
      </c>
      <c r="M1645" s="19">
        <v>5.0615093692417128</v>
      </c>
      <c r="N1645" s="19">
        <v>52.039460520447491</v>
      </c>
      <c r="O1645" s="19">
        <v>15.598617481972607</v>
      </c>
      <c r="P1645" s="19">
        <v>119.17447935519991</v>
      </c>
      <c r="Q1645" s="19">
        <v>0</v>
      </c>
      <c r="R1645" s="67">
        <v>2.3893779863751803</v>
      </c>
      <c r="S1645" s="67">
        <v>4.8133230746645159</v>
      </c>
      <c r="T1645" s="67">
        <v>4.4176887858987399</v>
      </c>
      <c r="U1645" s="67">
        <v>1.4342323206970151</v>
      </c>
      <c r="V1645" s="67">
        <v>0</v>
      </c>
      <c r="W1645" s="67">
        <v>0</v>
      </c>
      <c r="X1645" s="67">
        <v>0</v>
      </c>
      <c r="Y1645" s="68">
        <v>0.96053947955250862</v>
      </c>
      <c r="Z1645" s="69">
        <v>23.818487976062606</v>
      </c>
      <c r="AA1645" s="67">
        <v>45.564371178085459</v>
      </c>
      <c r="AB1645" s="67">
        <v>67.6248518046866</v>
      </c>
      <c r="AC1645" s="67">
        <v>64.024158618729942</v>
      </c>
      <c r="AD1645" s="67">
        <v>36.871528854604556</v>
      </c>
      <c r="AE1645" s="67">
        <v>23.818487976062606</v>
      </c>
      <c r="AF1645" s="67">
        <v>23.818487976062606</v>
      </c>
      <c r="AG1645" s="67">
        <v>23.818487976062606</v>
      </c>
      <c r="AH1645" s="67">
        <v>52.039460520447491</v>
      </c>
      <c r="AI1645" s="69">
        <f t="shared" si="404"/>
        <v>23.818487976062606</v>
      </c>
      <c r="AJ1645" s="67">
        <f t="shared" si="404"/>
        <v>47.953749164460639</v>
      </c>
      <c r="AK1645" s="67">
        <f t="shared" si="404"/>
        <v>72.438174879351109</v>
      </c>
      <c r="AL1645" s="67">
        <f t="shared" si="404"/>
        <v>68.441847404628675</v>
      </c>
      <c r="AM1645" s="67">
        <f t="shared" si="404"/>
        <v>38.305761175301569</v>
      </c>
      <c r="AN1645" s="67">
        <f t="shared" si="404"/>
        <v>23.818487976062606</v>
      </c>
      <c r="AO1645" s="67">
        <f t="shared" si="403"/>
        <v>23.818487976062606</v>
      </c>
      <c r="AP1645" s="67">
        <f t="shared" si="403"/>
        <v>23.818487976062606</v>
      </c>
      <c r="AQ1645" s="68">
        <f t="shared" si="403"/>
        <v>53</v>
      </c>
      <c r="AR1645" s="70">
        <f t="shared" si="399"/>
        <v>0.5</v>
      </c>
      <c r="AS1645" s="71">
        <f t="shared" si="400"/>
        <v>0.5</v>
      </c>
      <c r="AT1645" s="71">
        <f t="shared" si="401"/>
        <v>1</v>
      </c>
      <c r="AU1645" s="71">
        <f t="shared" si="402"/>
        <v>0.5</v>
      </c>
      <c r="AV1645" s="71">
        <f t="shared" si="407"/>
        <v>0.5</v>
      </c>
      <c r="AW1645" s="71">
        <f t="shared" si="407"/>
        <v>0.5</v>
      </c>
      <c r="AX1645" s="71">
        <f t="shared" si="407"/>
        <v>1</v>
      </c>
      <c r="AY1645" s="71">
        <f t="shared" ref="AY1645:AY1708" si="410">AY1477</f>
        <v>0.5</v>
      </c>
    </row>
    <row r="1646" spans="1:51" x14ac:dyDescent="0.35">
      <c r="A1646">
        <v>2004</v>
      </c>
      <c r="B1646">
        <v>3</v>
      </c>
      <c r="C1646">
        <v>10</v>
      </c>
      <c r="D1646">
        <v>10</v>
      </c>
      <c r="E1646">
        <v>1642</v>
      </c>
      <c r="F1646" s="112">
        <v>0.8</v>
      </c>
      <c r="G1646">
        <f>F1646+Input!$B$73</f>
        <v>0.8</v>
      </c>
      <c r="H1646" s="39">
        <f t="shared" si="408"/>
        <v>2.145833333333333</v>
      </c>
      <c r="I1646" s="39">
        <f t="shared" si="409"/>
        <v>2.9395833333333332</v>
      </c>
      <c r="J1646" s="39">
        <f>Input!$B$105</f>
        <v>15</v>
      </c>
      <c r="K1646" s="66">
        <v>86</v>
      </c>
      <c r="L1646" s="66">
        <v>86</v>
      </c>
      <c r="M1646" s="19">
        <v>3.1759464096572732</v>
      </c>
      <c r="N1646" s="19">
        <v>70.966362143487174</v>
      </c>
      <c r="O1646" s="19">
        <v>23.041068562779984</v>
      </c>
      <c r="P1646" s="19">
        <v>132.93838928733848</v>
      </c>
      <c r="Q1646" s="19">
        <v>0</v>
      </c>
      <c r="R1646" s="67">
        <v>0.83420897081434409</v>
      </c>
      <c r="S1646" s="67">
        <v>2.670909786759768</v>
      </c>
      <c r="T1646" s="67">
        <v>2.9430278734963484</v>
      </c>
      <c r="U1646" s="67">
        <v>1.4911601463808177</v>
      </c>
      <c r="V1646" s="67">
        <v>0</v>
      </c>
      <c r="W1646" s="67">
        <v>0</v>
      </c>
      <c r="X1646" s="67">
        <v>0</v>
      </c>
      <c r="Y1646" s="68">
        <v>1.0336378565128257</v>
      </c>
      <c r="Z1646" s="69">
        <v>35.228654843105168</v>
      </c>
      <c r="AA1646" s="67">
        <v>35.272359943634669</v>
      </c>
      <c r="AB1646" s="67">
        <v>35.36858666453071</v>
      </c>
      <c r="AC1646" s="67">
        <v>35.382843222243245</v>
      </c>
      <c r="AD1646" s="67">
        <v>35.306778318617006</v>
      </c>
      <c r="AE1646" s="67">
        <v>35.228654843105168</v>
      </c>
      <c r="AF1646" s="67">
        <v>35.228654843105168</v>
      </c>
      <c r="AG1646" s="67">
        <v>35.228654843105168</v>
      </c>
      <c r="AH1646" s="67">
        <v>70.966362143487174</v>
      </c>
      <c r="AI1646" s="69">
        <f t="shared" si="404"/>
        <v>35.228654843105168</v>
      </c>
      <c r="AJ1646" s="67">
        <f t="shared" si="404"/>
        <v>36.106568914449014</v>
      </c>
      <c r="AK1646" s="67">
        <f t="shared" si="404"/>
        <v>38.039496451290475</v>
      </c>
      <c r="AL1646" s="67">
        <f t="shared" si="404"/>
        <v>38.325871095739593</v>
      </c>
      <c r="AM1646" s="67">
        <f t="shared" si="404"/>
        <v>36.797938464997827</v>
      </c>
      <c r="AN1646" s="67">
        <f t="shared" si="404"/>
        <v>35.228654843105168</v>
      </c>
      <c r="AO1646" s="67">
        <f t="shared" si="403"/>
        <v>35.228654843105168</v>
      </c>
      <c r="AP1646" s="67">
        <f t="shared" si="403"/>
        <v>35.228654843105168</v>
      </c>
      <c r="AQ1646" s="68">
        <f t="shared" si="403"/>
        <v>72</v>
      </c>
      <c r="AR1646" s="70">
        <f t="shared" si="399"/>
        <v>0.5</v>
      </c>
      <c r="AS1646" s="71">
        <f t="shared" si="400"/>
        <v>0.5</v>
      </c>
      <c r="AT1646" s="71">
        <f t="shared" si="401"/>
        <v>1</v>
      </c>
      <c r="AU1646" s="71">
        <f t="shared" si="402"/>
        <v>0.5</v>
      </c>
      <c r="AV1646" s="71">
        <f t="shared" si="407"/>
        <v>0.5</v>
      </c>
      <c r="AW1646" s="71">
        <f t="shared" si="407"/>
        <v>0.5</v>
      </c>
      <c r="AX1646" s="71">
        <f t="shared" si="407"/>
        <v>1</v>
      </c>
      <c r="AY1646" s="71">
        <f t="shared" si="410"/>
        <v>0.5</v>
      </c>
    </row>
    <row r="1647" spans="1:51" x14ac:dyDescent="0.35">
      <c r="A1647">
        <v>2004</v>
      </c>
      <c r="B1647">
        <v>3</v>
      </c>
      <c r="C1647">
        <v>10</v>
      </c>
      <c r="D1647">
        <v>11</v>
      </c>
      <c r="E1647">
        <v>1643</v>
      </c>
      <c r="F1647" s="112">
        <v>1.4</v>
      </c>
      <c r="G1647">
        <f>F1647+Input!$B$73</f>
        <v>1.4</v>
      </c>
      <c r="H1647" s="39">
        <f t="shared" si="408"/>
        <v>2.145833333333333</v>
      </c>
      <c r="I1647" s="39">
        <f t="shared" si="409"/>
        <v>2.9395833333333332</v>
      </c>
      <c r="J1647" s="39">
        <f>Input!$B$105</f>
        <v>15</v>
      </c>
      <c r="K1647" s="66">
        <v>84</v>
      </c>
      <c r="L1647" s="66">
        <v>84</v>
      </c>
      <c r="M1647" s="19">
        <v>1.7785948087998409</v>
      </c>
      <c r="N1647" s="19">
        <v>71.226482160553985</v>
      </c>
      <c r="O1647" s="19">
        <v>28.888909163281333</v>
      </c>
      <c r="P1647" s="19">
        <v>148.26953355100159</v>
      </c>
      <c r="Q1647" s="19">
        <v>0</v>
      </c>
      <c r="R1647" s="67">
        <v>5.8879097884931231E-2</v>
      </c>
      <c r="S1647" s="67">
        <v>1.19821103552751</v>
      </c>
      <c r="T1647" s="67">
        <v>1.6356471991431838</v>
      </c>
      <c r="U1647" s="67">
        <v>1.1149434167583474</v>
      </c>
      <c r="V1647" s="67">
        <v>0</v>
      </c>
      <c r="W1647" s="67">
        <v>0</v>
      </c>
      <c r="X1647" s="67">
        <v>0</v>
      </c>
      <c r="Y1647" s="68">
        <v>0.77351783944601493</v>
      </c>
      <c r="Z1647" s="69">
        <v>34.78747577716922</v>
      </c>
      <c r="AA1647" s="67">
        <v>34.78747577716922</v>
      </c>
      <c r="AB1647" s="67">
        <v>34.78747577716922</v>
      </c>
      <c r="AC1647" s="67">
        <v>34.78747577716922</v>
      </c>
      <c r="AD1647" s="67">
        <v>34.78747577716922</v>
      </c>
      <c r="AE1647" s="67">
        <v>34.78747577716922</v>
      </c>
      <c r="AF1647" s="67">
        <v>34.78747577716922</v>
      </c>
      <c r="AG1647" s="67">
        <v>34.78747577716922</v>
      </c>
      <c r="AH1647" s="67">
        <v>71.226482160553985</v>
      </c>
      <c r="AI1647" s="69">
        <f t="shared" si="404"/>
        <v>34.78747577716922</v>
      </c>
      <c r="AJ1647" s="67">
        <f t="shared" si="404"/>
        <v>34.846354875054153</v>
      </c>
      <c r="AK1647" s="67">
        <f t="shared" si="404"/>
        <v>35.985686812696727</v>
      </c>
      <c r="AL1647" s="67">
        <f t="shared" si="404"/>
        <v>36.423122976312406</v>
      </c>
      <c r="AM1647" s="67">
        <f t="shared" si="404"/>
        <v>35.902419193927571</v>
      </c>
      <c r="AN1647" s="67">
        <f t="shared" si="404"/>
        <v>34.78747577716922</v>
      </c>
      <c r="AO1647" s="67">
        <f t="shared" si="403"/>
        <v>34.78747577716922</v>
      </c>
      <c r="AP1647" s="67">
        <f t="shared" si="403"/>
        <v>34.78747577716922</v>
      </c>
      <c r="AQ1647" s="68">
        <f t="shared" si="403"/>
        <v>72</v>
      </c>
      <c r="AR1647" s="70">
        <f t="shared" si="399"/>
        <v>0.5</v>
      </c>
      <c r="AS1647" s="71">
        <f t="shared" si="400"/>
        <v>0.5</v>
      </c>
      <c r="AT1647" s="71">
        <f t="shared" si="401"/>
        <v>1</v>
      </c>
      <c r="AU1647" s="71">
        <f t="shared" si="402"/>
        <v>0.5</v>
      </c>
      <c r="AV1647" s="71">
        <f t="shared" si="407"/>
        <v>0.5</v>
      </c>
      <c r="AW1647" s="71">
        <f t="shared" si="407"/>
        <v>0.5</v>
      </c>
      <c r="AX1647" s="71">
        <f t="shared" si="407"/>
        <v>1</v>
      </c>
      <c r="AY1647" s="71">
        <f t="shared" si="410"/>
        <v>0.5</v>
      </c>
    </row>
    <row r="1648" spans="1:51" x14ac:dyDescent="0.35">
      <c r="A1648">
        <v>2004</v>
      </c>
      <c r="B1648">
        <v>3</v>
      </c>
      <c r="C1648">
        <v>10</v>
      </c>
      <c r="D1648">
        <v>12</v>
      </c>
      <c r="E1648">
        <v>1644</v>
      </c>
      <c r="F1648" s="112">
        <v>1.6</v>
      </c>
      <c r="G1648">
        <f>F1648+Input!$B$73</f>
        <v>1.6</v>
      </c>
      <c r="H1648" s="39">
        <f t="shared" si="408"/>
        <v>2.145833333333333</v>
      </c>
      <c r="I1648" s="39">
        <f t="shared" si="409"/>
        <v>2.9395833333333332</v>
      </c>
      <c r="J1648" s="39">
        <f>Input!$B$105</f>
        <v>15</v>
      </c>
      <c r="K1648" s="66">
        <v>88</v>
      </c>
      <c r="L1648" s="66">
        <v>88</v>
      </c>
      <c r="M1648" s="19">
        <v>3.0663292933257735</v>
      </c>
      <c r="N1648" s="19">
        <v>109.43421653577327</v>
      </c>
      <c r="O1648" s="19">
        <v>32.534823666936276</v>
      </c>
      <c r="P1648" s="19">
        <v>165.16261316399243</v>
      </c>
      <c r="Q1648" s="19">
        <v>0</v>
      </c>
      <c r="R1648" s="67">
        <v>0</v>
      </c>
      <c r="S1648" s="67">
        <v>1.4119740707358244</v>
      </c>
      <c r="T1648" s="67">
        <v>2.6130693720603082</v>
      </c>
      <c r="U1648" s="67">
        <v>2.2834640746536108</v>
      </c>
      <c r="V1648" s="67">
        <v>0.61623649150655779</v>
      </c>
      <c r="W1648" s="67">
        <v>0</v>
      </c>
      <c r="X1648" s="67">
        <v>0</v>
      </c>
      <c r="Y1648" s="68">
        <v>1.5657834642267261</v>
      </c>
      <c r="Z1648" s="69">
        <v>54.333386939751385</v>
      </c>
      <c r="AA1648" s="67">
        <v>54.333386939751385</v>
      </c>
      <c r="AB1648" s="67">
        <v>54.333386939751385</v>
      </c>
      <c r="AC1648" s="67">
        <v>54.333386939751385</v>
      </c>
      <c r="AD1648" s="67">
        <v>54.333386939751385</v>
      </c>
      <c r="AE1648" s="67">
        <v>54.333386939751385</v>
      </c>
      <c r="AF1648" s="67">
        <v>54.333386939751385</v>
      </c>
      <c r="AG1648" s="67">
        <v>54.333386939751385</v>
      </c>
      <c r="AH1648" s="67">
        <v>109.43421653577327</v>
      </c>
      <c r="AI1648" s="69">
        <f t="shared" si="404"/>
        <v>54.333386939751385</v>
      </c>
      <c r="AJ1648" s="67">
        <f t="shared" si="404"/>
        <v>54.333386939751385</v>
      </c>
      <c r="AK1648" s="67">
        <f t="shared" si="404"/>
        <v>55.745361010487208</v>
      </c>
      <c r="AL1648" s="67">
        <f t="shared" si="404"/>
        <v>56.946456311811694</v>
      </c>
      <c r="AM1648" s="67">
        <f t="shared" si="404"/>
        <v>56.616851014404993</v>
      </c>
      <c r="AN1648" s="67">
        <f t="shared" si="404"/>
        <v>54.94962343125794</v>
      </c>
      <c r="AO1648" s="67">
        <f t="shared" si="403"/>
        <v>54.333386939751385</v>
      </c>
      <c r="AP1648" s="67">
        <f t="shared" si="403"/>
        <v>54.333386939751385</v>
      </c>
      <c r="AQ1648" s="68">
        <f t="shared" si="403"/>
        <v>111</v>
      </c>
      <c r="AR1648" s="70">
        <f t="shared" si="399"/>
        <v>0.5</v>
      </c>
      <c r="AS1648" s="71">
        <f t="shared" si="400"/>
        <v>0.5</v>
      </c>
      <c r="AT1648" s="71">
        <f t="shared" si="401"/>
        <v>1</v>
      </c>
      <c r="AU1648" s="71">
        <f t="shared" si="402"/>
        <v>0.5</v>
      </c>
      <c r="AV1648" s="71">
        <f t="shared" si="407"/>
        <v>0.5</v>
      </c>
      <c r="AW1648" s="71">
        <f t="shared" si="407"/>
        <v>0.5</v>
      </c>
      <c r="AX1648" s="71">
        <f t="shared" si="407"/>
        <v>1</v>
      </c>
      <c r="AY1648" s="71">
        <f t="shared" si="410"/>
        <v>0.5</v>
      </c>
    </row>
    <row r="1649" spans="1:51" x14ac:dyDescent="0.35">
      <c r="A1649">
        <v>2004</v>
      </c>
      <c r="B1649">
        <v>3</v>
      </c>
      <c r="C1649">
        <v>10</v>
      </c>
      <c r="D1649">
        <v>13</v>
      </c>
      <c r="E1649">
        <v>1645</v>
      </c>
      <c r="F1649" s="112">
        <v>1.9</v>
      </c>
      <c r="G1649">
        <f>F1649+Input!$B$73</f>
        <v>1.9</v>
      </c>
      <c r="H1649" s="39">
        <f t="shared" si="408"/>
        <v>2.145833333333333</v>
      </c>
      <c r="I1649" s="39">
        <f t="shared" si="409"/>
        <v>2.9395833333333332</v>
      </c>
      <c r="J1649" s="39">
        <f>Input!$B$105</f>
        <v>15</v>
      </c>
      <c r="K1649" s="66">
        <v>86</v>
      </c>
      <c r="L1649" s="66">
        <v>86</v>
      </c>
      <c r="M1649" s="19">
        <v>1.7149604265880305</v>
      </c>
      <c r="N1649" s="19">
        <v>88.061106384896533</v>
      </c>
      <c r="O1649" s="19">
        <v>33.487893705053381</v>
      </c>
      <c r="P1649" s="19">
        <v>182.98368892514281</v>
      </c>
      <c r="Q1649" s="19">
        <v>0</v>
      </c>
      <c r="R1649" s="67">
        <v>0</v>
      </c>
      <c r="S1649" s="67">
        <v>0.37024131513890746</v>
      </c>
      <c r="T1649" s="67">
        <v>1.2500623772834087</v>
      </c>
      <c r="U1649" s="67">
        <v>1.3976138526276418</v>
      </c>
      <c r="V1649" s="67">
        <v>0.72646208806311485</v>
      </c>
      <c r="W1649" s="67">
        <v>0</v>
      </c>
      <c r="X1649" s="67">
        <v>0</v>
      </c>
      <c r="Y1649" s="68">
        <v>0.93889361510346703</v>
      </c>
      <c r="Z1649" s="69">
        <v>43.081438592945041</v>
      </c>
      <c r="AA1649" s="67">
        <v>43.081438592945041</v>
      </c>
      <c r="AB1649" s="67">
        <v>43.081438592945041</v>
      </c>
      <c r="AC1649" s="67">
        <v>43.081438592945041</v>
      </c>
      <c r="AD1649" s="67">
        <v>43.081438592945041</v>
      </c>
      <c r="AE1649" s="67">
        <v>43.081438592945041</v>
      </c>
      <c r="AF1649" s="67">
        <v>43.081438592945041</v>
      </c>
      <c r="AG1649" s="67">
        <v>43.081438592945041</v>
      </c>
      <c r="AH1649" s="67">
        <v>88.061106384896533</v>
      </c>
      <c r="AI1649" s="69">
        <f t="shared" si="404"/>
        <v>43.081438592945041</v>
      </c>
      <c r="AJ1649" s="67">
        <f t="shared" si="404"/>
        <v>43.081438592945041</v>
      </c>
      <c r="AK1649" s="67">
        <f t="shared" si="404"/>
        <v>43.451679908083946</v>
      </c>
      <c r="AL1649" s="67">
        <f t="shared" si="404"/>
        <v>44.331500970228447</v>
      </c>
      <c r="AM1649" s="67">
        <f t="shared" si="404"/>
        <v>44.479052445572684</v>
      </c>
      <c r="AN1649" s="67">
        <f t="shared" si="404"/>
        <v>43.807900681008157</v>
      </c>
      <c r="AO1649" s="67">
        <f t="shared" si="403"/>
        <v>43.081438592945041</v>
      </c>
      <c r="AP1649" s="67">
        <f t="shared" si="403"/>
        <v>43.081438592945041</v>
      </c>
      <c r="AQ1649" s="68">
        <f t="shared" si="403"/>
        <v>89</v>
      </c>
      <c r="AR1649" s="70">
        <f t="shared" si="399"/>
        <v>0.5</v>
      </c>
      <c r="AS1649" s="71">
        <f t="shared" si="400"/>
        <v>0.5</v>
      </c>
      <c r="AT1649" s="71">
        <f t="shared" si="401"/>
        <v>1</v>
      </c>
      <c r="AU1649" s="71">
        <f t="shared" si="402"/>
        <v>0.5</v>
      </c>
      <c r="AV1649" s="71">
        <f t="shared" si="407"/>
        <v>0.5</v>
      </c>
      <c r="AW1649" s="71">
        <f t="shared" si="407"/>
        <v>0.5</v>
      </c>
      <c r="AX1649" s="71">
        <f t="shared" si="407"/>
        <v>1</v>
      </c>
      <c r="AY1649" s="71">
        <f t="shared" si="410"/>
        <v>0.5</v>
      </c>
    </row>
    <row r="1650" spans="1:51" x14ac:dyDescent="0.35">
      <c r="A1650">
        <v>2004</v>
      </c>
      <c r="B1650">
        <v>3</v>
      </c>
      <c r="C1650">
        <v>10</v>
      </c>
      <c r="D1650">
        <v>14</v>
      </c>
      <c r="E1650">
        <v>1646</v>
      </c>
      <c r="F1650" s="112">
        <v>2.2000000000000002</v>
      </c>
      <c r="G1650">
        <f>F1650+Input!$B$73</f>
        <v>2.2000000000000002</v>
      </c>
      <c r="H1650" s="39">
        <f t="shared" si="408"/>
        <v>2.145833333333333</v>
      </c>
      <c r="I1650" s="39">
        <f t="shared" si="409"/>
        <v>2.9395833333333332</v>
      </c>
      <c r="J1650" s="39">
        <f>Input!$B$105</f>
        <v>15</v>
      </c>
      <c r="K1650" s="66">
        <v>85</v>
      </c>
      <c r="L1650" s="66">
        <v>85</v>
      </c>
      <c r="M1650" s="19">
        <v>1.0483173922775264</v>
      </c>
      <c r="N1650" s="19">
        <v>68.430891838480946</v>
      </c>
      <c r="O1650" s="19">
        <v>31.601508257158979</v>
      </c>
      <c r="P1650" s="19">
        <v>200.60610861173441</v>
      </c>
      <c r="Q1650" s="19">
        <v>0</v>
      </c>
      <c r="R1650" s="67">
        <v>0</v>
      </c>
      <c r="S1650" s="67">
        <v>0</v>
      </c>
      <c r="T1650" s="67">
        <v>0.58520532835033123</v>
      </c>
      <c r="U1650" s="67">
        <v>0.873114041297544</v>
      </c>
      <c r="V1650" s="67">
        <v>0.64956439035103808</v>
      </c>
      <c r="W1650" s="67">
        <v>4.5508729171505453E-2</v>
      </c>
      <c r="X1650" s="67">
        <v>0</v>
      </c>
      <c r="Y1650" s="68">
        <v>0.56910816151905408</v>
      </c>
      <c r="Z1650" s="69">
        <v>33.13152376815821</v>
      </c>
      <c r="AA1650" s="67">
        <v>33.13152376815821</v>
      </c>
      <c r="AB1650" s="67">
        <v>33.13152376815821</v>
      </c>
      <c r="AC1650" s="67">
        <v>33.13152376815821</v>
      </c>
      <c r="AD1650" s="67">
        <v>33.13152376815821</v>
      </c>
      <c r="AE1650" s="67">
        <v>33.13152376815821</v>
      </c>
      <c r="AF1650" s="67">
        <v>33.13152376815821</v>
      </c>
      <c r="AG1650" s="67">
        <v>33.13152376815821</v>
      </c>
      <c r="AH1650" s="67">
        <v>68.430891838480946</v>
      </c>
      <c r="AI1650" s="69">
        <f t="shared" si="404"/>
        <v>33.13152376815821</v>
      </c>
      <c r="AJ1650" s="67">
        <f t="shared" si="404"/>
        <v>33.13152376815821</v>
      </c>
      <c r="AK1650" s="67">
        <f t="shared" si="404"/>
        <v>33.13152376815821</v>
      </c>
      <c r="AL1650" s="67">
        <f t="shared" si="404"/>
        <v>33.716729096508544</v>
      </c>
      <c r="AM1650" s="67">
        <f t="shared" si="404"/>
        <v>34.004637809455751</v>
      </c>
      <c r="AN1650" s="67">
        <f t="shared" si="404"/>
        <v>33.781088158509249</v>
      </c>
      <c r="AO1650" s="67">
        <f t="shared" si="403"/>
        <v>33.177032497329719</v>
      </c>
      <c r="AP1650" s="67">
        <f t="shared" si="403"/>
        <v>33.13152376815821</v>
      </c>
      <c r="AQ1650" s="68">
        <f t="shared" si="403"/>
        <v>69</v>
      </c>
      <c r="AR1650" s="70">
        <f t="shared" si="399"/>
        <v>0.5</v>
      </c>
      <c r="AS1650" s="71">
        <f t="shared" si="400"/>
        <v>0.5</v>
      </c>
      <c r="AT1650" s="71">
        <f t="shared" si="401"/>
        <v>1</v>
      </c>
      <c r="AU1650" s="71">
        <f t="shared" si="402"/>
        <v>0.5</v>
      </c>
      <c r="AV1650" s="71">
        <f t="shared" si="407"/>
        <v>0.5</v>
      </c>
      <c r="AW1650" s="71">
        <f t="shared" si="407"/>
        <v>0.5</v>
      </c>
      <c r="AX1650" s="71">
        <f t="shared" si="407"/>
        <v>1</v>
      </c>
      <c r="AY1650" s="71">
        <f t="shared" si="410"/>
        <v>0.5</v>
      </c>
    </row>
    <row r="1651" spans="1:51" x14ac:dyDescent="0.35">
      <c r="A1651">
        <v>2004</v>
      </c>
      <c r="B1651">
        <v>3</v>
      </c>
      <c r="C1651">
        <v>10</v>
      </c>
      <c r="D1651">
        <v>15</v>
      </c>
      <c r="E1651">
        <v>1647</v>
      </c>
      <c r="F1651" s="112">
        <v>2.2999999999999998</v>
      </c>
      <c r="G1651">
        <f>F1651+Input!$B$73</f>
        <v>2.2999999999999998</v>
      </c>
      <c r="H1651" s="39">
        <f t="shared" si="408"/>
        <v>2.145833333333333</v>
      </c>
      <c r="I1651" s="39">
        <f t="shared" si="409"/>
        <v>2.9395833333333332</v>
      </c>
      <c r="J1651" s="39">
        <f>Input!$B$105</f>
        <v>15</v>
      </c>
      <c r="K1651" s="66">
        <v>86</v>
      </c>
      <c r="L1651" s="66">
        <v>86</v>
      </c>
      <c r="M1651" s="19">
        <v>0.97689839171745452</v>
      </c>
      <c r="N1651" s="19">
        <v>60.514315929303173</v>
      </c>
      <c r="O1651" s="19">
        <v>27.158013887154379</v>
      </c>
      <c r="P1651" s="19">
        <v>217.01627614990085</v>
      </c>
      <c r="Q1651" s="19">
        <v>0</v>
      </c>
      <c r="R1651" s="67">
        <v>0</v>
      </c>
      <c r="S1651" s="67">
        <v>0</v>
      </c>
      <c r="T1651" s="67">
        <v>0.34363746504035714</v>
      </c>
      <c r="U1651" s="67">
        <v>0.77880513682838859</v>
      </c>
      <c r="V1651" s="67">
        <v>0.75775932190818407</v>
      </c>
      <c r="W1651" s="67">
        <v>0.29282837322880539</v>
      </c>
      <c r="X1651" s="67">
        <v>0</v>
      </c>
      <c r="Y1651" s="68">
        <v>0.48568407069682706</v>
      </c>
      <c r="Z1651" s="69">
        <v>29.191840108084804</v>
      </c>
      <c r="AA1651" s="67">
        <v>29.191840108084804</v>
      </c>
      <c r="AB1651" s="67">
        <v>29.191840108084804</v>
      </c>
      <c r="AC1651" s="67">
        <v>29.191840108084804</v>
      </c>
      <c r="AD1651" s="67">
        <v>29.191840108084804</v>
      </c>
      <c r="AE1651" s="67">
        <v>29.191840108084804</v>
      </c>
      <c r="AF1651" s="67">
        <v>29.191840108084804</v>
      </c>
      <c r="AG1651" s="67">
        <v>29.191840108084804</v>
      </c>
      <c r="AH1651" s="67">
        <v>60.514315929303173</v>
      </c>
      <c r="AI1651" s="69">
        <f t="shared" si="404"/>
        <v>29.191840108084804</v>
      </c>
      <c r="AJ1651" s="67">
        <f t="shared" si="404"/>
        <v>29.191840108084804</v>
      </c>
      <c r="AK1651" s="67">
        <f t="shared" si="404"/>
        <v>29.191840108084804</v>
      </c>
      <c r="AL1651" s="67">
        <f t="shared" si="404"/>
        <v>29.53547757312516</v>
      </c>
      <c r="AM1651" s="67">
        <f t="shared" si="404"/>
        <v>29.970645244913193</v>
      </c>
      <c r="AN1651" s="67">
        <f t="shared" si="404"/>
        <v>29.94959942999299</v>
      </c>
      <c r="AO1651" s="67">
        <f t="shared" si="403"/>
        <v>29.484668481313609</v>
      </c>
      <c r="AP1651" s="67">
        <f t="shared" si="403"/>
        <v>29.191840108084804</v>
      </c>
      <c r="AQ1651" s="68">
        <f t="shared" si="403"/>
        <v>61</v>
      </c>
      <c r="AR1651" s="70">
        <f t="shared" si="399"/>
        <v>0.5</v>
      </c>
      <c r="AS1651" s="71">
        <f t="shared" si="400"/>
        <v>0.5</v>
      </c>
      <c r="AT1651" s="71">
        <f t="shared" si="401"/>
        <v>1</v>
      </c>
      <c r="AU1651" s="71">
        <f t="shared" si="402"/>
        <v>0.5</v>
      </c>
      <c r="AV1651" s="71">
        <f t="shared" si="407"/>
        <v>0.5</v>
      </c>
      <c r="AW1651" s="71">
        <f t="shared" si="407"/>
        <v>0.5</v>
      </c>
      <c r="AX1651" s="71">
        <f t="shared" si="407"/>
        <v>1</v>
      </c>
      <c r="AY1651" s="71">
        <f t="shared" si="410"/>
        <v>0.5</v>
      </c>
    </row>
    <row r="1652" spans="1:51" x14ac:dyDescent="0.35">
      <c r="A1652">
        <v>2004</v>
      </c>
      <c r="B1652">
        <v>3</v>
      </c>
      <c r="C1652">
        <v>10</v>
      </c>
      <c r="D1652">
        <v>16</v>
      </c>
      <c r="E1652">
        <v>1648</v>
      </c>
      <c r="F1652" s="112">
        <v>2.2000000000000002</v>
      </c>
      <c r="G1652">
        <f>F1652+Input!$B$73</f>
        <v>2.2000000000000002</v>
      </c>
      <c r="H1652" s="39">
        <f t="shared" si="408"/>
        <v>2.145833333333333</v>
      </c>
      <c r="I1652" s="39">
        <f t="shared" si="409"/>
        <v>2.9395833333333332</v>
      </c>
      <c r="J1652" s="39">
        <f>Input!$B$105</f>
        <v>15</v>
      </c>
      <c r="K1652" s="66">
        <v>86</v>
      </c>
      <c r="L1652" s="66">
        <v>86</v>
      </c>
      <c r="M1652" s="19">
        <v>0.66953869785173425</v>
      </c>
      <c r="N1652" s="19">
        <v>41.723155143220197</v>
      </c>
      <c r="O1652" s="19">
        <v>20.712455205269976</v>
      </c>
      <c r="P1652" s="19">
        <v>231.80119697534499</v>
      </c>
      <c r="Q1652" s="19">
        <v>0</v>
      </c>
      <c r="R1652" s="67">
        <v>0</v>
      </c>
      <c r="S1652" s="67">
        <v>0</v>
      </c>
      <c r="T1652" s="67">
        <v>8.274100300815114E-2</v>
      </c>
      <c r="U1652" s="67">
        <v>0.47566350993175505</v>
      </c>
      <c r="V1652" s="67">
        <v>0.58994878386332639</v>
      </c>
      <c r="W1652" s="67">
        <v>0.3586500613132747</v>
      </c>
      <c r="X1652" s="67">
        <v>0</v>
      </c>
      <c r="Y1652" s="68">
        <v>0.27684485677980319</v>
      </c>
      <c r="Z1652" s="69">
        <v>19.929273490397886</v>
      </c>
      <c r="AA1652" s="67">
        <v>19.929273490397886</v>
      </c>
      <c r="AB1652" s="67">
        <v>19.929273490397886</v>
      </c>
      <c r="AC1652" s="67">
        <v>19.929273490397886</v>
      </c>
      <c r="AD1652" s="67">
        <v>19.929273490397886</v>
      </c>
      <c r="AE1652" s="67">
        <v>19.929273490397886</v>
      </c>
      <c r="AF1652" s="67">
        <v>19.929273490397886</v>
      </c>
      <c r="AG1652" s="67">
        <v>19.929273490397886</v>
      </c>
      <c r="AH1652" s="67">
        <v>41.723155143220197</v>
      </c>
      <c r="AI1652" s="69">
        <f t="shared" si="404"/>
        <v>19.929273490397886</v>
      </c>
      <c r="AJ1652" s="67">
        <f t="shared" si="404"/>
        <v>19.929273490397886</v>
      </c>
      <c r="AK1652" s="67">
        <f t="shared" si="404"/>
        <v>19.929273490397886</v>
      </c>
      <c r="AL1652" s="67">
        <f t="shared" si="404"/>
        <v>20.012014493406038</v>
      </c>
      <c r="AM1652" s="67">
        <f t="shared" si="404"/>
        <v>20.404937000329642</v>
      </c>
      <c r="AN1652" s="67">
        <f t="shared" si="404"/>
        <v>20.519222274261214</v>
      </c>
      <c r="AO1652" s="67">
        <f t="shared" si="403"/>
        <v>20.28792355171116</v>
      </c>
      <c r="AP1652" s="67">
        <f t="shared" si="403"/>
        <v>19.929273490397886</v>
      </c>
      <c r="AQ1652" s="68">
        <f t="shared" si="403"/>
        <v>42</v>
      </c>
      <c r="AR1652" s="70">
        <f t="shared" si="399"/>
        <v>0.5</v>
      </c>
      <c r="AS1652" s="71">
        <f t="shared" si="400"/>
        <v>0.5</v>
      </c>
      <c r="AT1652" s="71">
        <f t="shared" si="401"/>
        <v>1</v>
      </c>
      <c r="AU1652" s="71">
        <f t="shared" si="402"/>
        <v>0.5</v>
      </c>
      <c r="AV1652" s="71">
        <f t="shared" si="407"/>
        <v>0.5</v>
      </c>
      <c r="AW1652" s="71">
        <f t="shared" si="407"/>
        <v>0.5</v>
      </c>
      <c r="AX1652" s="71">
        <f t="shared" si="407"/>
        <v>1</v>
      </c>
      <c r="AY1652" s="71">
        <f t="shared" si="410"/>
        <v>0.5</v>
      </c>
    </row>
    <row r="1653" spans="1:51" x14ac:dyDescent="0.35">
      <c r="A1653">
        <v>2004</v>
      </c>
      <c r="B1653">
        <v>3</v>
      </c>
      <c r="C1653">
        <v>10</v>
      </c>
      <c r="D1653">
        <v>17</v>
      </c>
      <c r="E1653">
        <v>1649</v>
      </c>
      <c r="F1653" s="112">
        <v>2.4</v>
      </c>
      <c r="G1653">
        <f>F1653+Input!$B$73</f>
        <v>2.4</v>
      </c>
      <c r="H1653" s="39">
        <f t="shared" si="408"/>
        <v>2.145833333333333</v>
      </c>
      <c r="I1653" s="39">
        <f t="shared" si="409"/>
        <v>2.9395833333333332</v>
      </c>
      <c r="J1653" s="39">
        <f>Input!$B$105</f>
        <v>15</v>
      </c>
      <c r="K1653" s="66">
        <v>84</v>
      </c>
      <c r="L1653" s="66">
        <v>84</v>
      </c>
      <c r="M1653" s="19">
        <v>0.26458919902738226</v>
      </c>
      <c r="N1653" s="19">
        <v>18.921270229712395</v>
      </c>
      <c r="O1653" s="19">
        <v>12.868149414374233</v>
      </c>
      <c r="P1653" s="19">
        <v>245.11790443878576</v>
      </c>
      <c r="Q1653" s="19">
        <v>0</v>
      </c>
      <c r="R1653" s="67">
        <v>0</v>
      </c>
      <c r="S1653" s="67">
        <v>0</v>
      </c>
      <c r="T1653" s="67">
        <v>0</v>
      </c>
      <c r="U1653" s="67">
        <v>0.15304462471002783</v>
      </c>
      <c r="V1653" s="67">
        <v>0.24574648507713062</v>
      </c>
      <c r="W1653" s="67">
        <v>0.19449338739156774</v>
      </c>
      <c r="X1653" s="67">
        <v>2.9308701163908799E-2</v>
      </c>
      <c r="Y1653" s="68">
        <v>7.8729770287605305E-2</v>
      </c>
      <c r="Z1653" s="69">
        <v>8.8995847160135337</v>
      </c>
      <c r="AA1653" s="67">
        <v>8.8995847160135337</v>
      </c>
      <c r="AB1653" s="67">
        <v>8.8995847160135337</v>
      </c>
      <c r="AC1653" s="67">
        <v>8.8995847160135337</v>
      </c>
      <c r="AD1653" s="67">
        <v>8.8995847160135337</v>
      </c>
      <c r="AE1653" s="67">
        <v>8.8995847160135337</v>
      </c>
      <c r="AF1653" s="67">
        <v>8.8995847160135337</v>
      </c>
      <c r="AG1653" s="67">
        <v>8.8995847160135337</v>
      </c>
      <c r="AH1653" s="67">
        <v>18.921270229712395</v>
      </c>
      <c r="AI1653" s="69">
        <f t="shared" si="404"/>
        <v>8.8995847160135337</v>
      </c>
      <c r="AJ1653" s="67">
        <f t="shared" si="404"/>
        <v>8.8995847160135337</v>
      </c>
      <c r="AK1653" s="67">
        <f t="shared" si="404"/>
        <v>8.8995847160135337</v>
      </c>
      <c r="AL1653" s="67">
        <f t="shared" ref="AL1653:AQ1705" si="411">(T1653+AC1653)</f>
        <v>8.8995847160135337</v>
      </c>
      <c r="AM1653" s="67">
        <f t="shared" si="411"/>
        <v>9.052629340723561</v>
      </c>
      <c r="AN1653" s="67">
        <f t="shared" si="411"/>
        <v>9.1453312010906647</v>
      </c>
      <c r="AO1653" s="67">
        <f t="shared" si="403"/>
        <v>9.094078103405101</v>
      </c>
      <c r="AP1653" s="67">
        <f t="shared" si="403"/>
        <v>8.9288934171774432</v>
      </c>
      <c r="AQ1653" s="68">
        <f t="shared" si="403"/>
        <v>19</v>
      </c>
      <c r="AR1653" s="70">
        <f t="shared" si="399"/>
        <v>0.5</v>
      </c>
      <c r="AS1653" s="71">
        <f t="shared" si="400"/>
        <v>0.5</v>
      </c>
      <c r="AT1653" s="71">
        <f t="shared" si="401"/>
        <v>1</v>
      </c>
      <c r="AU1653" s="71">
        <f t="shared" si="402"/>
        <v>0.5</v>
      </c>
      <c r="AV1653" s="71">
        <f t="shared" ref="AV1653:AX1672" si="412">AV1485</f>
        <v>0.5</v>
      </c>
      <c r="AW1653" s="71">
        <f t="shared" si="412"/>
        <v>0.5</v>
      </c>
      <c r="AX1653" s="71">
        <f t="shared" si="412"/>
        <v>1</v>
      </c>
      <c r="AY1653" s="71">
        <f t="shared" si="410"/>
        <v>0.5</v>
      </c>
    </row>
    <row r="1654" spans="1:51" x14ac:dyDescent="0.35">
      <c r="A1654">
        <v>2004</v>
      </c>
      <c r="B1654">
        <v>3</v>
      </c>
      <c r="C1654">
        <v>10</v>
      </c>
      <c r="D1654">
        <v>18</v>
      </c>
      <c r="E1654">
        <v>1650</v>
      </c>
      <c r="F1654" s="112">
        <v>2.2000000000000002</v>
      </c>
      <c r="G1654">
        <f>F1654+Input!$B$73</f>
        <v>2.2000000000000002</v>
      </c>
      <c r="H1654" s="39">
        <f t="shared" si="408"/>
        <v>2.145833333333333</v>
      </c>
      <c r="I1654" s="39">
        <f t="shared" si="409"/>
        <v>2.9395833333333332</v>
      </c>
      <c r="J1654" s="39">
        <f>Input!$B$105</f>
        <v>15</v>
      </c>
      <c r="K1654" s="66">
        <v>85</v>
      </c>
      <c r="L1654" s="66">
        <v>85</v>
      </c>
      <c r="M1654" s="19">
        <v>0.3173956079250429</v>
      </c>
      <c r="N1654" s="19">
        <v>10.950077943314435</v>
      </c>
      <c r="O1654" s="19">
        <v>4.1553807989505849</v>
      </c>
      <c r="P1654" s="19">
        <v>257.42265923643913</v>
      </c>
      <c r="Q1654" s="19">
        <v>0</v>
      </c>
      <c r="R1654" s="67">
        <v>0</v>
      </c>
      <c r="S1654" s="67">
        <v>0</v>
      </c>
      <c r="T1654" s="67">
        <v>0</v>
      </c>
      <c r="U1654" s="67">
        <v>0.13019098608195506</v>
      </c>
      <c r="V1654" s="67">
        <v>0.29054530443184984</v>
      </c>
      <c r="W1654" s="67">
        <v>0.28070212392938676</v>
      </c>
      <c r="X1654" s="67">
        <v>0.10642744621602221</v>
      </c>
      <c r="Y1654" s="68">
        <v>4.9922056685565153E-2</v>
      </c>
      <c r="Z1654" s="69">
        <v>5.1155987708886714</v>
      </c>
      <c r="AA1654" s="67">
        <v>5.1155987708886714</v>
      </c>
      <c r="AB1654" s="67">
        <v>5.1155987708886714</v>
      </c>
      <c r="AC1654" s="67">
        <v>5.1155987708886714</v>
      </c>
      <c r="AD1654" s="67">
        <v>5.1155987708886714</v>
      </c>
      <c r="AE1654" s="67">
        <v>5.1155987708886714</v>
      </c>
      <c r="AF1654" s="67">
        <v>5.1155987708886714</v>
      </c>
      <c r="AG1654" s="67">
        <v>5.1155987708886714</v>
      </c>
      <c r="AH1654" s="67">
        <v>10.950077943314435</v>
      </c>
      <c r="AI1654" s="69">
        <f t="shared" ref="AI1654:AN1717" si="413">(Q1654+Z1654)</f>
        <v>5.1155987708886714</v>
      </c>
      <c r="AJ1654" s="67">
        <f t="shared" si="413"/>
        <v>5.1155987708886714</v>
      </c>
      <c r="AK1654" s="67">
        <f t="shared" si="413"/>
        <v>5.1155987708886714</v>
      </c>
      <c r="AL1654" s="67">
        <f t="shared" si="411"/>
        <v>5.1155987708886714</v>
      </c>
      <c r="AM1654" s="67">
        <f t="shared" si="411"/>
        <v>5.2457897569706269</v>
      </c>
      <c r="AN1654" s="67">
        <f t="shared" si="411"/>
        <v>5.4061440753205217</v>
      </c>
      <c r="AO1654" s="67">
        <f t="shared" si="403"/>
        <v>5.396300894818058</v>
      </c>
      <c r="AP1654" s="67">
        <f t="shared" si="403"/>
        <v>5.2220262171046938</v>
      </c>
      <c r="AQ1654" s="68">
        <f t="shared" si="403"/>
        <v>11</v>
      </c>
      <c r="AR1654" s="70">
        <f t="shared" si="399"/>
        <v>0.5</v>
      </c>
      <c r="AS1654" s="71">
        <f t="shared" si="400"/>
        <v>0.5</v>
      </c>
      <c r="AT1654" s="71">
        <f t="shared" si="401"/>
        <v>1</v>
      </c>
      <c r="AU1654" s="71">
        <f t="shared" si="402"/>
        <v>0.5</v>
      </c>
      <c r="AV1654" s="71">
        <f t="shared" si="412"/>
        <v>0.5</v>
      </c>
      <c r="AW1654" s="71">
        <f t="shared" si="412"/>
        <v>0.5</v>
      </c>
      <c r="AX1654" s="71">
        <f t="shared" si="412"/>
        <v>1</v>
      </c>
      <c r="AY1654" s="71">
        <f t="shared" si="410"/>
        <v>0.5</v>
      </c>
    </row>
    <row r="1655" spans="1:51" x14ac:dyDescent="0.35">
      <c r="A1655">
        <v>2004</v>
      </c>
      <c r="B1655">
        <v>3</v>
      </c>
      <c r="C1655">
        <v>10</v>
      </c>
      <c r="D1655">
        <v>19</v>
      </c>
      <c r="E1655">
        <v>1651</v>
      </c>
      <c r="F1655" s="112">
        <v>2.2000000000000002</v>
      </c>
      <c r="G1655">
        <f>F1655+Input!$B$73</f>
        <v>2.2000000000000002</v>
      </c>
      <c r="H1655" s="39">
        <f t="shared" si="408"/>
        <v>2.145833333333333</v>
      </c>
      <c r="I1655" s="39">
        <f t="shared" si="409"/>
        <v>2.9395833333333332</v>
      </c>
      <c r="J1655" s="39">
        <f>Input!$B$105</f>
        <v>15</v>
      </c>
      <c r="K1655" s="66">
        <v>85</v>
      </c>
      <c r="L1655" s="66">
        <v>85</v>
      </c>
      <c r="M1655" s="19">
        <v>0</v>
      </c>
      <c r="N1655" s="19">
        <v>0</v>
      </c>
      <c r="O1655" s="19">
        <v>-4.9808539969763448</v>
      </c>
      <c r="P1655" s="19">
        <v>269.27675194273132</v>
      </c>
      <c r="Q1655" s="19">
        <v>0</v>
      </c>
      <c r="R1655" s="67">
        <v>0</v>
      </c>
      <c r="S1655" s="67">
        <v>0</v>
      </c>
      <c r="T1655" s="67">
        <v>0</v>
      </c>
      <c r="U1655" s="67">
        <v>0</v>
      </c>
      <c r="V1655" s="67">
        <v>0</v>
      </c>
      <c r="W1655" s="67">
        <v>0</v>
      </c>
      <c r="X1655" s="67">
        <v>0</v>
      </c>
      <c r="Y1655" s="68">
        <v>0</v>
      </c>
      <c r="Z1655" s="69">
        <v>0</v>
      </c>
      <c r="AA1655" s="67">
        <v>0</v>
      </c>
      <c r="AB1655" s="67">
        <v>0</v>
      </c>
      <c r="AC1655" s="67">
        <v>0</v>
      </c>
      <c r="AD1655" s="67">
        <v>0</v>
      </c>
      <c r="AE1655" s="67">
        <v>0</v>
      </c>
      <c r="AF1655" s="67">
        <v>0</v>
      </c>
      <c r="AG1655" s="67">
        <v>0</v>
      </c>
      <c r="AH1655" s="67">
        <v>0</v>
      </c>
      <c r="AI1655" s="69">
        <f t="shared" si="413"/>
        <v>0</v>
      </c>
      <c r="AJ1655" s="67">
        <f t="shared" si="413"/>
        <v>0</v>
      </c>
      <c r="AK1655" s="67">
        <f t="shared" si="413"/>
        <v>0</v>
      </c>
      <c r="AL1655" s="67">
        <f t="shared" si="411"/>
        <v>0</v>
      </c>
      <c r="AM1655" s="67">
        <f t="shared" si="411"/>
        <v>0</v>
      </c>
      <c r="AN1655" s="67">
        <f t="shared" si="411"/>
        <v>0</v>
      </c>
      <c r="AO1655" s="67">
        <f t="shared" si="403"/>
        <v>0</v>
      </c>
      <c r="AP1655" s="67">
        <f t="shared" si="403"/>
        <v>0</v>
      </c>
      <c r="AQ1655" s="68">
        <f t="shared" si="403"/>
        <v>0</v>
      </c>
      <c r="AR1655" s="70">
        <f t="shared" si="399"/>
        <v>0.5</v>
      </c>
      <c r="AS1655" s="71">
        <f t="shared" si="400"/>
        <v>0.5</v>
      </c>
      <c r="AT1655" s="71">
        <f t="shared" si="401"/>
        <v>1</v>
      </c>
      <c r="AU1655" s="71">
        <f t="shared" si="402"/>
        <v>0.5</v>
      </c>
      <c r="AV1655" s="71">
        <f t="shared" si="412"/>
        <v>0.5</v>
      </c>
      <c r="AW1655" s="71">
        <f t="shared" si="412"/>
        <v>0.5</v>
      </c>
      <c r="AX1655" s="71">
        <f t="shared" si="412"/>
        <v>1</v>
      </c>
      <c r="AY1655" s="71">
        <f t="shared" si="410"/>
        <v>0.5</v>
      </c>
    </row>
    <row r="1656" spans="1:51" x14ac:dyDescent="0.35">
      <c r="A1656">
        <v>2004</v>
      </c>
      <c r="B1656">
        <v>3</v>
      </c>
      <c r="C1656">
        <v>10</v>
      </c>
      <c r="D1656">
        <v>20</v>
      </c>
      <c r="E1656">
        <v>1652</v>
      </c>
      <c r="F1656" s="112">
        <v>2.1</v>
      </c>
      <c r="G1656">
        <f>F1656+Input!$B$73</f>
        <v>2.1</v>
      </c>
      <c r="H1656" s="39">
        <f t="shared" si="408"/>
        <v>2.145833333333333</v>
      </c>
      <c r="I1656" s="39">
        <f t="shared" si="409"/>
        <v>2.9395833333333332</v>
      </c>
      <c r="J1656" s="39">
        <f>Input!$B$105</f>
        <v>15</v>
      </c>
      <c r="K1656" s="66">
        <v>87</v>
      </c>
      <c r="L1656" s="66">
        <v>87</v>
      </c>
      <c r="M1656" s="19">
        <v>0</v>
      </c>
      <c r="N1656" s="19">
        <v>0</v>
      </c>
      <c r="O1656" s="19">
        <v>-14.13987344808978</v>
      </c>
      <c r="P1656" s="19">
        <v>281.28137438601362</v>
      </c>
      <c r="Q1656" s="19">
        <v>0</v>
      </c>
      <c r="R1656" s="67">
        <v>0</v>
      </c>
      <c r="S1656" s="67">
        <v>0</v>
      </c>
      <c r="T1656" s="67">
        <v>0</v>
      </c>
      <c r="U1656" s="67">
        <v>0</v>
      </c>
      <c r="V1656" s="67">
        <v>0</v>
      </c>
      <c r="W1656" s="67">
        <v>0</v>
      </c>
      <c r="X1656" s="67">
        <v>0</v>
      </c>
      <c r="Y1656" s="68">
        <v>0</v>
      </c>
      <c r="Z1656" s="69">
        <v>0</v>
      </c>
      <c r="AA1656" s="67">
        <v>0</v>
      </c>
      <c r="AB1656" s="67">
        <v>0</v>
      </c>
      <c r="AC1656" s="67">
        <v>0</v>
      </c>
      <c r="AD1656" s="67">
        <v>0</v>
      </c>
      <c r="AE1656" s="67">
        <v>0</v>
      </c>
      <c r="AF1656" s="67">
        <v>0</v>
      </c>
      <c r="AG1656" s="67">
        <v>0</v>
      </c>
      <c r="AH1656" s="67">
        <v>0</v>
      </c>
      <c r="AI1656" s="69">
        <f t="shared" si="413"/>
        <v>0</v>
      </c>
      <c r="AJ1656" s="67">
        <f t="shared" si="413"/>
        <v>0</v>
      </c>
      <c r="AK1656" s="67">
        <f t="shared" si="413"/>
        <v>0</v>
      </c>
      <c r="AL1656" s="67">
        <f t="shared" si="411"/>
        <v>0</v>
      </c>
      <c r="AM1656" s="67">
        <f t="shared" si="411"/>
        <v>0</v>
      </c>
      <c r="AN1656" s="67">
        <f t="shared" si="411"/>
        <v>0</v>
      </c>
      <c r="AO1656" s="67">
        <f t="shared" si="403"/>
        <v>0</v>
      </c>
      <c r="AP1656" s="67">
        <f t="shared" si="403"/>
        <v>0</v>
      </c>
      <c r="AQ1656" s="68">
        <f t="shared" si="403"/>
        <v>0</v>
      </c>
      <c r="AR1656" s="70">
        <f t="shared" si="399"/>
        <v>0.5</v>
      </c>
      <c r="AS1656" s="71">
        <f t="shared" si="400"/>
        <v>0.5</v>
      </c>
      <c r="AT1656" s="71">
        <f t="shared" si="401"/>
        <v>1</v>
      </c>
      <c r="AU1656" s="71">
        <f t="shared" si="402"/>
        <v>0.5</v>
      </c>
      <c r="AV1656" s="71">
        <f t="shared" si="412"/>
        <v>0.5</v>
      </c>
      <c r="AW1656" s="71">
        <f t="shared" si="412"/>
        <v>0.5</v>
      </c>
      <c r="AX1656" s="71">
        <f t="shared" si="412"/>
        <v>1</v>
      </c>
      <c r="AY1656" s="71">
        <f t="shared" si="410"/>
        <v>0.5</v>
      </c>
    </row>
    <row r="1657" spans="1:51" x14ac:dyDescent="0.35">
      <c r="A1657">
        <v>2004</v>
      </c>
      <c r="B1657">
        <v>3</v>
      </c>
      <c r="C1657">
        <v>10</v>
      </c>
      <c r="D1657">
        <v>21</v>
      </c>
      <c r="E1657">
        <v>1653</v>
      </c>
      <c r="F1657" s="112">
        <v>2</v>
      </c>
      <c r="G1657">
        <f>F1657+Input!$B$73</f>
        <v>2</v>
      </c>
      <c r="H1657" s="39">
        <f t="shared" si="408"/>
        <v>2.145833333333333</v>
      </c>
      <c r="I1657" s="39">
        <f t="shared" si="409"/>
        <v>2.9395833333333332</v>
      </c>
      <c r="J1657" s="39">
        <f>Input!$B$105</f>
        <v>15</v>
      </c>
      <c r="K1657" s="66">
        <v>88</v>
      </c>
      <c r="L1657" s="66">
        <v>88</v>
      </c>
      <c r="M1657" s="19">
        <v>0</v>
      </c>
      <c r="N1657" s="19">
        <v>0</v>
      </c>
      <c r="O1657" s="19">
        <v>-22.905261813524188</v>
      </c>
      <c r="P1657" s="19">
        <v>294.08112714379683</v>
      </c>
      <c r="Q1657" s="19">
        <v>0</v>
      </c>
      <c r="R1657" s="67">
        <v>0</v>
      </c>
      <c r="S1657" s="67">
        <v>0</v>
      </c>
      <c r="T1657" s="67">
        <v>0</v>
      </c>
      <c r="U1657" s="67">
        <v>0</v>
      </c>
      <c r="V1657" s="67">
        <v>0</v>
      </c>
      <c r="W1657" s="67">
        <v>0</v>
      </c>
      <c r="X1657" s="67">
        <v>0</v>
      </c>
      <c r="Y1657" s="68">
        <v>0</v>
      </c>
      <c r="Z1657" s="69">
        <v>0</v>
      </c>
      <c r="AA1657" s="67">
        <v>0</v>
      </c>
      <c r="AB1657" s="67">
        <v>0</v>
      </c>
      <c r="AC1657" s="67">
        <v>0</v>
      </c>
      <c r="AD1657" s="67">
        <v>0</v>
      </c>
      <c r="AE1657" s="67">
        <v>0</v>
      </c>
      <c r="AF1657" s="67">
        <v>0</v>
      </c>
      <c r="AG1657" s="67">
        <v>0</v>
      </c>
      <c r="AH1657" s="67">
        <v>0</v>
      </c>
      <c r="AI1657" s="69">
        <f t="shared" si="413"/>
        <v>0</v>
      </c>
      <c r="AJ1657" s="67">
        <f t="shared" si="413"/>
        <v>0</v>
      </c>
      <c r="AK1657" s="67">
        <f t="shared" si="413"/>
        <v>0</v>
      </c>
      <c r="AL1657" s="67">
        <f t="shared" si="411"/>
        <v>0</v>
      </c>
      <c r="AM1657" s="67">
        <f t="shared" si="411"/>
        <v>0</v>
      </c>
      <c r="AN1657" s="67">
        <f t="shared" si="411"/>
        <v>0</v>
      </c>
      <c r="AO1657" s="67">
        <f t="shared" si="403"/>
        <v>0</v>
      </c>
      <c r="AP1657" s="67">
        <f t="shared" si="403"/>
        <v>0</v>
      </c>
      <c r="AQ1657" s="68">
        <f t="shared" si="403"/>
        <v>0</v>
      </c>
      <c r="AR1657" s="70">
        <f t="shared" si="399"/>
        <v>0.5</v>
      </c>
      <c r="AS1657" s="71">
        <f t="shared" si="400"/>
        <v>0.5</v>
      </c>
      <c r="AT1657" s="71">
        <f t="shared" si="401"/>
        <v>1</v>
      </c>
      <c r="AU1657" s="71">
        <f t="shared" si="402"/>
        <v>0.5</v>
      </c>
      <c r="AV1657" s="71">
        <f t="shared" si="412"/>
        <v>0.5</v>
      </c>
      <c r="AW1657" s="71">
        <f t="shared" si="412"/>
        <v>0.5</v>
      </c>
      <c r="AX1657" s="71">
        <f t="shared" si="412"/>
        <v>1</v>
      </c>
      <c r="AY1657" s="71">
        <f t="shared" si="410"/>
        <v>0.5</v>
      </c>
    </row>
    <row r="1658" spans="1:51" x14ac:dyDescent="0.35">
      <c r="A1658">
        <v>2004</v>
      </c>
      <c r="B1658">
        <v>3</v>
      </c>
      <c r="C1658">
        <v>10</v>
      </c>
      <c r="D1658">
        <v>22</v>
      </c>
      <c r="E1658">
        <v>1654</v>
      </c>
      <c r="F1658" s="112">
        <v>1.8</v>
      </c>
      <c r="G1658">
        <f>F1658+Input!$B$73</f>
        <v>1.8</v>
      </c>
      <c r="H1658" s="39">
        <f t="shared" si="408"/>
        <v>2.145833333333333</v>
      </c>
      <c r="I1658" s="39">
        <f t="shared" si="409"/>
        <v>2.9395833333333332</v>
      </c>
      <c r="J1658" s="39">
        <f>Input!$B$105</f>
        <v>15</v>
      </c>
      <c r="K1658" s="66">
        <v>87</v>
      </c>
      <c r="L1658" s="66">
        <v>87</v>
      </c>
      <c r="M1658" s="19">
        <v>0</v>
      </c>
      <c r="N1658" s="19">
        <v>0</v>
      </c>
      <c r="O1658" s="19">
        <v>-30.777318804895817</v>
      </c>
      <c r="P1658" s="19">
        <v>308.36089850647505</v>
      </c>
      <c r="Q1658" s="19">
        <v>0</v>
      </c>
      <c r="R1658" s="67">
        <v>0</v>
      </c>
      <c r="S1658" s="67">
        <v>0</v>
      </c>
      <c r="T1658" s="67">
        <v>0</v>
      </c>
      <c r="U1658" s="67">
        <v>0</v>
      </c>
      <c r="V1658" s="67">
        <v>0</v>
      </c>
      <c r="W1658" s="67">
        <v>0</v>
      </c>
      <c r="X1658" s="67">
        <v>0</v>
      </c>
      <c r="Y1658" s="68">
        <v>0</v>
      </c>
      <c r="Z1658" s="69">
        <v>0</v>
      </c>
      <c r="AA1658" s="67">
        <v>0</v>
      </c>
      <c r="AB1658" s="67">
        <v>0</v>
      </c>
      <c r="AC1658" s="67">
        <v>0</v>
      </c>
      <c r="AD1658" s="67">
        <v>0</v>
      </c>
      <c r="AE1658" s="67">
        <v>0</v>
      </c>
      <c r="AF1658" s="67">
        <v>0</v>
      </c>
      <c r="AG1658" s="67">
        <v>0</v>
      </c>
      <c r="AH1658" s="67">
        <v>0</v>
      </c>
      <c r="AI1658" s="69">
        <f t="shared" si="413"/>
        <v>0</v>
      </c>
      <c r="AJ1658" s="67">
        <f t="shared" si="413"/>
        <v>0</v>
      </c>
      <c r="AK1658" s="67">
        <f t="shared" si="413"/>
        <v>0</v>
      </c>
      <c r="AL1658" s="67">
        <f t="shared" si="411"/>
        <v>0</v>
      </c>
      <c r="AM1658" s="67">
        <f t="shared" si="411"/>
        <v>0</v>
      </c>
      <c r="AN1658" s="67">
        <f t="shared" si="411"/>
        <v>0</v>
      </c>
      <c r="AO1658" s="67">
        <f t="shared" si="403"/>
        <v>0</v>
      </c>
      <c r="AP1658" s="67">
        <f t="shared" si="403"/>
        <v>0</v>
      </c>
      <c r="AQ1658" s="68">
        <f t="shared" si="403"/>
        <v>0</v>
      </c>
      <c r="AR1658" s="70">
        <f t="shared" si="399"/>
        <v>0.5</v>
      </c>
      <c r="AS1658" s="71">
        <f t="shared" si="400"/>
        <v>0.5</v>
      </c>
      <c r="AT1658" s="71">
        <f t="shared" si="401"/>
        <v>1</v>
      </c>
      <c r="AU1658" s="71">
        <f t="shared" si="402"/>
        <v>0.5</v>
      </c>
      <c r="AV1658" s="71">
        <f t="shared" si="412"/>
        <v>0.5</v>
      </c>
      <c r="AW1658" s="71">
        <f t="shared" si="412"/>
        <v>0.5</v>
      </c>
      <c r="AX1658" s="71">
        <f t="shared" si="412"/>
        <v>1</v>
      </c>
      <c r="AY1658" s="71">
        <f t="shared" si="410"/>
        <v>0.5</v>
      </c>
    </row>
    <row r="1659" spans="1:51" x14ac:dyDescent="0.35">
      <c r="A1659">
        <v>2004</v>
      </c>
      <c r="B1659">
        <v>3</v>
      </c>
      <c r="C1659">
        <v>10</v>
      </c>
      <c r="D1659">
        <v>23</v>
      </c>
      <c r="E1659">
        <v>1655</v>
      </c>
      <c r="F1659" s="112">
        <v>1.7</v>
      </c>
      <c r="G1659">
        <f>F1659+Input!$B$73</f>
        <v>1.7</v>
      </c>
      <c r="H1659" s="39">
        <f t="shared" si="408"/>
        <v>2.145833333333333</v>
      </c>
      <c r="I1659" s="39">
        <f t="shared" si="409"/>
        <v>2.9395833333333332</v>
      </c>
      <c r="J1659" s="39">
        <f>Input!$B$105</f>
        <v>15</v>
      </c>
      <c r="K1659" s="66">
        <v>88</v>
      </c>
      <c r="L1659" s="66">
        <v>88</v>
      </c>
      <c r="M1659" s="19">
        <v>0</v>
      </c>
      <c r="N1659" s="19">
        <v>0</v>
      </c>
      <c r="O1659" s="19">
        <v>-37.115582109731776</v>
      </c>
      <c r="P1659" s="19">
        <v>324.72800502436206</v>
      </c>
      <c r="Q1659" s="19">
        <v>0</v>
      </c>
      <c r="R1659" s="67">
        <v>0</v>
      </c>
      <c r="S1659" s="67">
        <v>0</v>
      </c>
      <c r="T1659" s="67">
        <v>0</v>
      </c>
      <c r="U1659" s="67">
        <v>0</v>
      </c>
      <c r="V1659" s="67">
        <v>0</v>
      </c>
      <c r="W1659" s="67">
        <v>0</v>
      </c>
      <c r="X1659" s="67">
        <v>0</v>
      </c>
      <c r="Y1659" s="68">
        <v>0</v>
      </c>
      <c r="Z1659" s="69">
        <v>0</v>
      </c>
      <c r="AA1659" s="67">
        <v>0</v>
      </c>
      <c r="AB1659" s="67">
        <v>0</v>
      </c>
      <c r="AC1659" s="67">
        <v>0</v>
      </c>
      <c r="AD1659" s="67">
        <v>0</v>
      </c>
      <c r="AE1659" s="67">
        <v>0</v>
      </c>
      <c r="AF1659" s="67">
        <v>0</v>
      </c>
      <c r="AG1659" s="67">
        <v>0</v>
      </c>
      <c r="AH1659" s="67">
        <v>0</v>
      </c>
      <c r="AI1659" s="69">
        <f t="shared" si="413"/>
        <v>0</v>
      </c>
      <c r="AJ1659" s="67">
        <f t="shared" si="413"/>
        <v>0</v>
      </c>
      <c r="AK1659" s="67">
        <f t="shared" si="413"/>
        <v>0</v>
      </c>
      <c r="AL1659" s="67">
        <f t="shared" si="411"/>
        <v>0</v>
      </c>
      <c r="AM1659" s="67">
        <f t="shared" si="411"/>
        <v>0</v>
      </c>
      <c r="AN1659" s="67">
        <f t="shared" si="411"/>
        <v>0</v>
      </c>
      <c r="AO1659" s="67">
        <f t="shared" si="403"/>
        <v>0</v>
      </c>
      <c r="AP1659" s="67">
        <f t="shared" si="403"/>
        <v>0</v>
      </c>
      <c r="AQ1659" s="68">
        <f t="shared" si="403"/>
        <v>0</v>
      </c>
      <c r="AR1659" s="70">
        <f t="shared" si="399"/>
        <v>0.5</v>
      </c>
      <c r="AS1659" s="71">
        <f t="shared" si="400"/>
        <v>0.5</v>
      </c>
      <c r="AT1659" s="71">
        <f t="shared" si="401"/>
        <v>1</v>
      </c>
      <c r="AU1659" s="71">
        <f t="shared" si="402"/>
        <v>0.5</v>
      </c>
      <c r="AV1659" s="71">
        <f t="shared" si="412"/>
        <v>0.5</v>
      </c>
      <c r="AW1659" s="71">
        <f t="shared" si="412"/>
        <v>0.5</v>
      </c>
      <c r="AX1659" s="71">
        <f t="shared" si="412"/>
        <v>1</v>
      </c>
      <c r="AY1659" s="71">
        <f t="shared" si="410"/>
        <v>0.5</v>
      </c>
    </row>
    <row r="1660" spans="1:51" x14ac:dyDescent="0.35">
      <c r="A1660">
        <v>2004</v>
      </c>
      <c r="B1660">
        <v>3</v>
      </c>
      <c r="C1660">
        <v>10</v>
      </c>
      <c r="D1660">
        <v>24</v>
      </c>
      <c r="E1660">
        <v>1656</v>
      </c>
      <c r="F1660" s="112">
        <v>1.5</v>
      </c>
      <c r="G1660">
        <f>F1660+Input!$B$73</f>
        <v>1.5</v>
      </c>
      <c r="H1660" s="39">
        <f>AVERAGE(G1637:G1660)</f>
        <v>1.3208333333333333</v>
      </c>
      <c r="I1660" s="39">
        <f t="shared" si="409"/>
        <v>2.5492324561403512</v>
      </c>
      <c r="J1660" s="39">
        <f>Input!$B$105</f>
        <v>15</v>
      </c>
      <c r="K1660" s="66">
        <v>90</v>
      </c>
      <c r="L1660" s="66">
        <v>90</v>
      </c>
      <c r="M1660" s="19">
        <v>0</v>
      </c>
      <c r="N1660" s="19">
        <v>0</v>
      </c>
      <c r="O1660" s="19">
        <v>-41.156960801078014</v>
      </c>
      <c r="P1660" s="19">
        <v>343.33712596236683</v>
      </c>
      <c r="Q1660" s="19">
        <v>0</v>
      </c>
      <c r="R1660" s="67">
        <v>0</v>
      </c>
      <c r="S1660" s="67">
        <v>0</v>
      </c>
      <c r="T1660" s="67">
        <v>0</v>
      </c>
      <c r="U1660" s="67">
        <v>0</v>
      </c>
      <c r="V1660" s="67">
        <v>0</v>
      </c>
      <c r="W1660" s="67">
        <v>0</v>
      </c>
      <c r="X1660" s="67">
        <v>0</v>
      </c>
      <c r="Y1660" s="68">
        <v>0</v>
      </c>
      <c r="Z1660" s="69">
        <v>0</v>
      </c>
      <c r="AA1660" s="67">
        <v>0</v>
      </c>
      <c r="AB1660" s="67">
        <v>0</v>
      </c>
      <c r="AC1660" s="67">
        <v>0</v>
      </c>
      <c r="AD1660" s="67">
        <v>0</v>
      </c>
      <c r="AE1660" s="67">
        <v>0</v>
      </c>
      <c r="AF1660" s="67">
        <v>0</v>
      </c>
      <c r="AG1660" s="67">
        <v>0</v>
      </c>
      <c r="AH1660" s="67">
        <v>0</v>
      </c>
      <c r="AI1660" s="69">
        <f t="shared" si="413"/>
        <v>0</v>
      </c>
      <c r="AJ1660" s="67">
        <f t="shared" si="413"/>
        <v>0</v>
      </c>
      <c r="AK1660" s="67">
        <f t="shared" si="413"/>
        <v>0</v>
      </c>
      <c r="AL1660" s="67">
        <f t="shared" si="411"/>
        <v>0</v>
      </c>
      <c r="AM1660" s="67">
        <f t="shared" si="411"/>
        <v>0</v>
      </c>
      <c r="AN1660" s="67">
        <f t="shared" si="411"/>
        <v>0</v>
      </c>
      <c r="AO1660" s="67">
        <f t="shared" si="403"/>
        <v>0</v>
      </c>
      <c r="AP1660" s="67">
        <f t="shared" si="403"/>
        <v>0</v>
      </c>
      <c r="AQ1660" s="68">
        <f t="shared" si="403"/>
        <v>0</v>
      </c>
      <c r="AR1660" s="70">
        <f t="shared" si="399"/>
        <v>0.5</v>
      </c>
      <c r="AS1660" s="71">
        <f t="shared" si="400"/>
        <v>0.5</v>
      </c>
      <c r="AT1660" s="71">
        <f t="shared" si="401"/>
        <v>1</v>
      </c>
      <c r="AU1660" s="71">
        <f t="shared" si="402"/>
        <v>0.5</v>
      </c>
      <c r="AV1660" s="71">
        <f t="shared" si="412"/>
        <v>0.5</v>
      </c>
      <c r="AW1660" s="71">
        <f t="shared" si="412"/>
        <v>0.5</v>
      </c>
      <c r="AX1660" s="71">
        <f t="shared" si="412"/>
        <v>1</v>
      </c>
      <c r="AY1660" s="71">
        <f t="shared" si="410"/>
        <v>0.5</v>
      </c>
    </row>
    <row r="1661" spans="1:51" x14ac:dyDescent="0.35">
      <c r="A1661">
        <v>2004</v>
      </c>
      <c r="B1661">
        <v>3</v>
      </c>
      <c r="C1661">
        <v>11</v>
      </c>
      <c r="D1661">
        <v>1</v>
      </c>
      <c r="E1661">
        <v>1657</v>
      </c>
      <c r="F1661" s="112">
        <v>1.4</v>
      </c>
      <c r="G1661">
        <f>F1661+Input!$B$73</f>
        <v>1.4</v>
      </c>
      <c r="H1661" s="39">
        <f>H1660</f>
        <v>1.3208333333333333</v>
      </c>
      <c r="I1661" s="39">
        <f t="shared" si="409"/>
        <v>2.5492324561403512</v>
      </c>
      <c r="J1661" s="39">
        <f>Input!$B$105</f>
        <v>15</v>
      </c>
      <c r="K1661" s="66">
        <v>90</v>
      </c>
      <c r="L1661" s="66">
        <v>90</v>
      </c>
      <c r="M1661" s="19">
        <v>0</v>
      </c>
      <c r="N1661" s="19">
        <v>0</v>
      </c>
      <c r="O1661" s="19">
        <v>-42.227242434391314</v>
      </c>
      <c r="P1661" s="19">
        <v>3.360913194173067</v>
      </c>
      <c r="Q1661" s="19">
        <v>0</v>
      </c>
      <c r="R1661" s="67">
        <v>0</v>
      </c>
      <c r="S1661" s="67">
        <v>0</v>
      </c>
      <c r="T1661" s="67">
        <v>0</v>
      </c>
      <c r="U1661" s="67">
        <v>0</v>
      </c>
      <c r="V1661" s="67">
        <v>0</v>
      </c>
      <c r="W1661" s="67">
        <v>0</v>
      </c>
      <c r="X1661" s="67">
        <v>0</v>
      </c>
      <c r="Y1661" s="68">
        <v>0</v>
      </c>
      <c r="Z1661" s="69">
        <v>0</v>
      </c>
      <c r="AA1661" s="67">
        <v>0</v>
      </c>
      <c r="AB1661" s="67">
        <v>0</v>
      </c>
      <c r="AC1661" s="67">
        <v>0</v>
      </c>
      <c r="AD1661" s="67">
        <v>0</v>
      </c>
      <c r="AE1661" s="67">
        <v>0</v>
      </c>
      <c r="AF1661" s="67">
        <v>0</v>
      </c>
      <c r="AG1661" s="67">
        <v>0</v>
      </c>
      <c r="AH1661" s="67">
        <v>0</v>
      </c>
      <c r="AI1661" s="69">
        <f t="shared" si="413"/>
        <v>0</v>
      </c>
      <c r="AJ1661" s="67">
        <f t="shared" si="413"/>
        <v>0</v>
      </c>
      <c r="AK1661" s="67">
        <f t="shared" si="413"/>
        <v>0</v>
      </c>
      <c r="AL1661" s="67">
        <f t="shared" si="411"/>
        <v>0</v>
      </c>
      <c r="AM1661" s="67">
        <f t="shared" si="411"/>
        <v>0</v>
      </c>
      <c r="AN1661" s="67">
        <f t="shared" si="411"/>
        <v>0</v>
      </c>
      <c r="AO1661" s="67">
        <f t="shared" si="403"/>
        <v>0</v>
      </c>
      <c r="AP1661" s="67">
        <f t="shared" si="403"/>
        <v>0</v>
      </c>
      <c r="AQ1661" s="68">
        <f t="shared" si="403"/>
        <v>0</v>
      </c>
      <c r="AR1661" s="70">
        <f t="shared" si="399"/>
        <v>0.5</v>
      </c>
      <c r="AS1661" s="71">
        <f t="shared" si="400"/>
        <v>0.1</v>
      </c>
      <c r="AT1661" s="71">
        <f t="shared" si="401"/>
        <v>0.5</v>
      </c>
      <c r="AU1661" s="71">
        <f t="shared" si="402"/>
        <v>0.5</v>
      </c>
      <c r="AV1661" s="71">
        <f t="shared" si="412"/>
        <v>0.5</v>
      </c>
      <c r="AW1661" s="71">
        <f t="shared" si="412"/>
        <v>0.1</v>
      </c>
      <c r="AX1661" s="71">
        <f t="shared" si="412"/>
        <v>0.5</v>
      </c>
      <c r="AY1661" s="71">
        <f t="shared" si="410"/>
        <v>0.5</v>
      </c>
    </row>
    <row r="1662" spans="1:51" x14ac:dyDescent="0.35">
      <c r="A1662">
        <v>2004</v>
      </c>
      <c r="B1662">
        <v>3</v>
      </c>
      <c r="C1662">
        <v>11</v>
      </c>
      <c r="D1662">
        <v>2</v>
      </c>
      <c r="E1662">
        <v>1658</v>
      </c>
      <c r="F1662" s="112">
        <v>1.1000000000000001</v>
      </c>
      <c r="G1662">
        <f>F1662+Input!$B$73</f>
        <v>1.1000000000000001</v>
      </c>
      <c r="H1662" s="39">
        <f t="shared" ref="H1662:H1683" si="414">H1661</f>
        <v>1.3208333333333333</v>
      </c>
      <c r="I1662" s="39">
        <f t="shared" si="409"/>
        <v>2.5492324561403512</v>
      </c>
      <c r="J1662" s="39">
        <f>Input!$B$105</f>
        <v>15</v>
      </c>
      <c r="K1662" s="66">
        <v>92</v>
      </c>
      <c r="L1662" s="66">
        <v>92</v>
      </c>
      <c r="M1662" s="19">
        <v>0</v>
      </c>
      <c r="N1662" s="19">
        <v>0</v>
      </c>
      <c r="O1662" s="19">
        <v>-39.717226795580544</v>
      </c>
      <c r="P1662" s="19">
        <v>23.037266002463301</v>
      </c>
      <c r="Q1662" s="19">
        <v>0</v>
      </c>
      <c r="R1662" s="67">
        <v>0</v>
      </c>
      <c r="S1662" s="67">
        <v>0</v>
      </c>
      <c r="T1662" s="67">
        <v>0</v>
      </c>
      <c r="U1662" s="67">
        <v>0</v>
      </c>
      <c r="V1662" s="67">
        <v>0</v>
      </c>
      <c r="W1662" s="67">
        <v>0</v>
      </c>
      <c r="X1662" s="67">
        <v>0</v>
      </c>
      <c r="Y1662" s="68">
        <v>0</v>
      </c>
      <c r="Z1662" s="69">
        <v>0</v>
      </c>
      <c r="AA1662" s="67">
        <v>0</v>
      </c>
      <c r="AB1662" s="67">
        <v>0</v>
      </c>
      <c r="AC1662" s="67">
        <v>0</v>
      </c>
      <c r="AD1662" s="67">
        <v>0</v>
      </c>
      <c r="AE1662" s="67">
        <v>0</v>
      </c>
      <c r="AF1662" s="67">
        <v>0</v>
      </c>
      <c r="AG1662" s="67">
        <v>0</v>
      </c>
      <c r="AH1662" s="67">
        <v>0</v>
      </c>
      <c r="AI1662" s="69">
        <f t="shared" si="413"/>
        <v>0</v>
      </c>
      <c r="AJ1662" s="67">
        <f t="shared" si="413"/>
        <v>0</v>
      </c>
      <c r="AK1662" s="67">
        <f t="shared" si="413"/>
        <v>0</v>
      </c>
      <c r="AL1662" s="67">
        <f t="shared" si="411"/>
        <v>0</v>
      </c>
      <c r="AM1662" s="67">
        <f t="shared" si="411"/>
        <v>0</v>
      </c>
      <c r="AN1662" s="67">
        <f t="shared" si="411"/>
        <v>0</v>
      </c>
      <c r="AO1662" s="67">
        <f t="shared" si="403"/>
        <v>0</v>
      </c>
      <c r="AP1662" s="67">
        <f t="shared" si="403"/>
        <v>0</v>
      </c>
      <c r="AQ1662" s="68">
        <f t="shared" si="403"/>
        <v>0</v>
      </c>
      <c r="AR1662" s="70">
        <f t="shared" si="399"/>
        <v>0.5</v>
      </c>
      <c r="AS1662" s="71">
        <f t="shared" si="400"/>
        <v>0.1</v>
      </c>
      <c r="AT1662" s="71">
        <f t="shared" si="401"/>
        <v>0.5</v>
      </c>
      <c r="AU1662" s="71">
        <f t="shared" si="402"/>
        <v>0.5</v>
      </c>
      <c r="AV1662" s="71">
        <f t="shared" si="412"/>
        <v>0.5</v>
      </c>
      <c r="AW1662" s="71">
        <f t="shared" si="412"/>
        <v>0.1</v>
      </c>
      <c r="AX1662" s="71">
        <f t="shared" si="412"/>
        <v>0.5</v>
      </c>
      <c r="AY1662" s="71">
        <f t="shared" si="410"/>
        <v>0.5</v>
      </c>
    </row>
    <row r="1663" spans="1:51" x14ac:dyDescent="0.35">
      <c r="A1663">
        <v>2004</v>
      </c>
      <c r="B1663">
        <v>3</v>
      </c>
      <c r="C1663">
        <v>11</v>
      </c>
      <c r="D1663">
        <v>3</v>
      </c>
      <c r="E1663">
        <v>1659</v>
      </c>
      <c r="F1663" s="112">
        <v>0.9</v>
      </c>
      <c r="G1663">
        <f>F1663+Input!$B$73</f>
        <v>0.9</v>
      </c>
      <c r="H1663" s="39">
        <f t="shared" si="414"/>
        <v>1.3208333333333333</v>
      </c>
      <c r="I1663" s="39">
        <f t="shared" si="409"/>
        <v>2.5492324561403512</v>
      </c>
      <c r="J1663" s="39">
        <f>Input!$B$105</f>
        <v>15</v>
      </c>
      <c r="K1663" s="66">
        <v>92</v>
      </c>
      <c r="L1663" s="66">
        <v>92</v>
      </c>
      <c r="M1663" s="19">
        <v>0</v>
      </c>
      <c r="N1663" s="19">
        <v>0</v>
      </c>
      <c r="O1663" s="19">
        <v>-34.836306102161458</v>
      </c>
      <c r="P1663" s="19">
        <v>40.855184372609372</v>
      </c>
      <c r="Q1663" s="19">
        <v>0</v>
      </c>
      <c r="R1663" s="67">
        <v>0</v>
      </c>
      <c r="S1663" s="67">
        <v>0</v>
      </c>
      <c r="T1663" s="67">
        <v>0</v>
      </c>
      <c r="U1663" s="67">
        <v>0</v>
      </c>
      <c r="V1663" s="67">
        <v>0</v>
      </c>
      <c r="W1663" s="67">
        <v>0</v>
      </c>
      <c r="X1663" s="67">
        <v>0</v>
      </c>
      <c r="Y1663" s="68">
        <v>0</v>
      </c>
      <c r="Z1663" s="69">
        <v>0</v>
      </c>
      <c r="AA1663" s="67">
        <v>0</v>
      </c>
      <c r="AB1663" s="67">
        <v>0</v>
      </c>
      <c r="AC1663" s="67">
        <v>0</v>
      </c>
      <c r="AD1663" s="67">
        <v>0</v>
      </c>
      <c r="AE1663" s="67">
        <v>0</v>
      </c>
      <c r="AF1663" s="67">
        <v>0</v>
      </c>
      <c r="AG1663" s="67">
        <v>0</v>
      </c>
      <c r="AH1663" s="67">
        <v>0</v>
      </c>
      <c r="AI1663" s="69">
        <f t="shared" si="413"/>
        <v>0</v>
      </c>
      <c r="AJ1663" s="67">
        <f t="shared" si="413"/>
        <v>0</v>
      </c>
      <c r="AK1663" s="67">
        <f t="shared" si="413"/>
        <v>0</v>
      </c>
      <c r="AL1663" s="67">
        <f t="shared" si="411"/>
        <v>0</v>
      </c>
      <c r="AM1663" s="67">
        <f t="shared" si="411"/>
        <v>0</v>
      </c>
      <c r="AN1663" s="67">
        <f t="shared" si="411"/>
        <v>0</v>
      </c>
      <c r="AO1663" s="67">
        <f t="shared" si="403"/>
        <v>0</v>
      </c>
      <c r="AP1663" s="67">
        <f t="shared" si="403"/>
        <v>0</v>
      </c>
      <c r="AQ1663" s="68">
        <f t="shared" si="403"/>
        <v>0</v>
      </c>
      <c r="AR1663" s="70">
        <f t="shared" si="399"/>
        <v>0.5</v>
      </c>
      <c r="AS1663" s="71">
        <f t="shared" si="400"/>
        <v>0.1</v>
      </c>
      <c r="AT1663" s="71">
        <f t="shared" si="401"/>
        <v>0.5</v>
      </c>
      <c r="AU1663" s="71">
        <f t="shared" si="402"/>
        <v>0.5</v>
      </c>
      <c r="AV1663" s="71">
        <f t="shared" si="412"/>
        <v>0.5</v>
      </c>
      <c r="AW1663" s="71">
        <f t="shared" si="412"/>
        <v>0.1</v>
      </c>
      <c r="AX1663" s="71">
        <f t="shared" si="412"/>
        <v>0.5</v>
      </c>
      <c r="AY1663" s="71">
        <f t="shared" si="410"/>
        <v>0.5</v>
      </c>
    </row>
    <row r="1664" spans="1:51" x14ac:dyDescent="0.35">
      <c r="A1664">
        <v>2004</v>
      </c>
      <c r="B1664">
        <v>3</v>
      </c>
      <c r="C1664">
        <v>11</v>
      </c>
      <c r="D1664">
        <v>4</v>
      </c>
      <c r="E1664">
        <v>1660</v>
      </c>
      <c r="F1664" s="112">
        <v>1</v>
      </c>
      <c r="G1664">
        <f>F1664+Input!$B$73</f>
        <v>1</v>
      </c>
      <c r="H1664" s="39">
        <f t="shared" si="414"/>
        <v>1.3208333333333333</v>
      </c>
      <c r="I1664" s="39">
        <f t="shared" si="409"/>
        <v>2.5492324561403512</v>
      </c>
      <c r="J1664" s="39">
        <f>Input!$B$105</f>
        <v>15</v>
      </c>
      <c r="K1664" s="66">
        <v>92</v>
      </c>
      <c r="L1664" s="66">
        <v>92</v>
      </c>
      <c r="M1664" s="19">
        <v>0</v>
      </c>
      <c r="N1664" s="19">
        <v>0</v>
      </c>
      <c r="O1664" s="19">
        <v>-27.922151076015297</v>
      </c>
      <c r="P1664" s="19">
        <v>56.432229293151465</v>
      </c>
      <c r="Q1664" s="19">
        <v>0</v>
      </c>
      <c r="R1664" s="67">
        <v>0</v>
      </c>
      <c r="S1664" s="67">
        <v>0</v>
      </c>
      <c r="T1664" s="67">
        <v>0</v>
      </c>
      <c r="U1664" s="67">
        <v>0</v>
      </c>
      <c r="V1664" s="67">
        <v>0</v>
      </c>
      <c r="W1664" s="67">
        <v>0</v>
      </c>
      <c r="X1664" s="67">
        <v>0</v>
      </c>
      <c r="Y1664" s="68">
        <v>0</v>
      </c>
      <c r="Z1664" s="69">
        <v>0</v>
      </c>
      <c r="AA1664" s="67">
        <v>0</v>
      </c>
      <c r="AB1664" s="67">
        <v>0</v>
      </c>
      <c r="AC1664" s="67">
        <v>0</v>
      </c>
      <c r="AD1664" s="67">
        <v>0</v>
      </c>
      <c r="AE1664" s="67">
        <v>0</v>
      </c>
      <c r="AF1664" s="67">
        <v>0</v>
      </c>
      <c r="AG1664" s="67">
        <v>0</v>
      </c>
      <c r="AH1664" s="67">
        <v>0</v>
      </c>
      <c r="AI1664" s="69">
        <f t="shared" si="413"/>
        <v>0</v>
      </c>
      <c r="AJ1664" s="67">
        <f t="shared" si="413"/>
        <v>0</v>
      </c>
      <c r="AK1664" s="67">
        <f t="shared" si="413"/>
        <v>0</v>
      </c>
      <c r="AL1664" s="67">
        <f t="shared" si="411"/>
        <v>0</v>
      </c>
      <c r="AM1664" s="67">
        <f t="shared" si="411"/>
        <v>0</v>
      </c>
      <c r="AN1664" s="67">
        <f t="shared" si="411"/>
        <v>0</v>
      </c>
      <c r="AO1664" s="67">
        <f t="shared" si="403"/>
        <v>0</v>
      </c>
      <c r="AP1664" s="67">
        <f t="shared" si="403"/>
        <v>0</v>
      </c>
      <c r="AQ1664" s="68">
        <f t="shared" si="403"/>
        <v>0</v>
      </c>
      <c r="AR1664" s="70">
        <f t="shared" si="399"/>
        <v>0.5</v>
      </c>
      <c r="AS1664" s="71">
        <f t="shared" si="400"/>
        <v>0.1</v>
      </c>
      <c r="AT1664" s="71">
        <f t="shared" si="401"/>
        <v>0.5</v>
      </c>
      <c r="AU1664" s="71">
        <f t="shared" si="402"/>
        <v>0.5</v>
      </c>
      <c r="AV1664" s="71">
        <f t="shared" si="412"/>
        <v>0.5</v>
      </c>
      <c r="AW1664" s="71">
        <f t="shared" si="412"/>
        <v>0.1</v>
      </c>
      <c r="AX1664" s="71">
        <f t="shared" si="412"/>
        <v>0.5</v>
      </c>
      <c r="AY1664" s="71">
        <f t="shared" si="410"/>
        <v>0.5</v>
      </c>
    </row>
    <row r="1665" spans="1:51" x14ac:dyDescent="0.35">
      <c r="A1665">
        <v>2004</v>
      </c>
      <c r="B1665">
        <v>3</v>
      </c>
      <c r="C1665">
        <v>11</v>
      </c>
      <c r="D1665">
        <v>5</v>
      </c>
      <c r="E1665">
        <v>1661</v>
      </c>
      <c r="F1665" s="112">
        <v>0.9</v>
      </c>
      <c r="G1665">
        <f>F1665+Input!$B$73</f>
        <v>0.9</v>
      </c>
      <c r="H1665" s="39">
        <f t="shared" si="414"/>
        <v>1.3208333333333333</v>
      </c>
      <c r="I1665" s="39">
        <f t="shared" si="409"/>
        <v>2.5492324561403512</v>
      </c>
      <c r="J1665" s="39">
        <f>Input!$B$105</f>
        <v>15</v>
      </c>
      <c r="K1665" s="66">
        <v>92</v>
      </c>
      <c r="L1665" s="66">
        <v>92</v>
      </c>
      <c r="M1665" s="19">
        <v>0</v>
      </c>
      <c r="N1665" s="19">
        <v>0</v>
      </c>
      <c r="O1665" s="19">
        <v>-19.702043474168317</v>
      </c>
      <c r="P1665" s="19">
        <v>70.123241091478107</v>
      </c>
      <c r="Q1665" s="19">
        <v>0</v>
      </c>
      <c r="R1665" s="67">
        <v>0</v>
      </c>
      <c r="S1665" s="67">
        <v>0</v>
      </c>
      <c r="T1665" s="67">
        <v>0</v>
      </c>
      <c r="U1665" s="67">
        <v>0</v>
      </c>
      <c r="V1665" s="67">
        <v>0</v>
      </c>
      <c r="W1665" s="67">
        <v>0</v>
      </c>
      <c r="X1665" s="67">
        <v>0</v>
      </c>
      <c r="Y1665" s="68">
        <v>0</v>
      </c>
      <c r="Z1665" s="69">
        <v>0</v>
      </c>
      <c r="AA1665" s="67">
        <v>0</v>
      </c>
      <c r="AB1665" s="67">
        <v>0</v>
      </c>
      <c r="AC1665" s="67">
        <v>0</v>
      </c>
      <c r="AD1665" s="67">
        <v>0</v>
      </c>
      <c r="AE1665" s="67">
        <v>0</v>
      </c>
      <c r="AF1665" s="67">
        <v>0</v>
      </c>
      <c r="AG1665" s="67">
        <v>0</v>
      </c>
      <c r="AH1665" s="67">
        <v>0</v>
      </c>
      <c r="AI1665" s="69">
        <f t="shared" si="413"/>
        <v>0</v>
      </c>
      <c r="AJ1665" s="67">
        <f t="shared" si="413"/>
        <v>0</v>
      </c>
      <c r="AK1665" s="67">
        <f t="shared" si="413"/>
        <v>0</v>
      </c>
      <c r="AL1665" s="67">
        <f t="shared" si="411"/>
        <v>0</v>
      </c>
      <c r="AM1665" s="67">
        <f t="shared" si="411"/>
        <v>0</v>
      </c>
      <c r="AN1665" s="67">
        <f t="shared" si="411"/>
        <v>0</v>
      </c>
      <c r="AO1665" s="67">
        <f t="shared" si="403"/>
        <v>0</v>
      </c>
      <c r="AP1665" s="67">
        <f t="shared" si="403"/>
        <v>0</v>
      </c>
      <c r="AQ1665" s="68">
        <f t="shared" si="403"/>
        <v>0</v>
      </c>
      <c r="AR1665" s="70">
        <f t="shared" si="399"/>
        <v>0.5</v>
      </c>
      <c r="AS1665" s="71">
        <f t="shared" si="400"/>
        <v>0.1</v>
      </c>
      <c r="AT1665" s="71">
        <f t="shared" si="401"/>
        <v>0.5</v>
      </c>
      <c r="AU1665" s="71">
        <f t="shared" si="402"/>
        <v>0.5</v>
      </c>
      <c r="AV1665" s="71">
        <f t="shared" si="412"/>
        <v>0.5</v>
      </c>
      <c r="AW1665" s="71">
        <f t="shared" si="412"/>
        <v>0.1</v>
      </c>
      <c r="AX1665" s="71">
        <f t="shared" si="412"/>
        <v>0.5</v>
      </c>
      <c r="AY1665" s="71">
        <f t="shared" si="410"/>
        <v>0.5</v>
      </c>
    </row>
    <row r="1666" spans="1:51" x14ac:dyDescent="0.35">
      <c r="A1666">
        <v>2004</v>
      </c>
      <c r="B1666">
        <v>3</v>
      </c>
      <c r="C1666">
        <v>11</v>
      </c>
      <c r="D1666">
        <v>6</v>
      </c>
      <c r="E1666">
        <v>1662</v>
      </c>
      <c r="F1666" s="112">
        <v>0.9</v>
      </c>
      <c r="G1666">
        <f>F1666+Input!$B$73</f>
        <v>0.9</v>
      </c>
      <c r="H1666" s="39">
        <f t="shared" si="414"/>
        <v>1.3208333333333333</v>
      </c>
      <c r="I1666" s="39">
        <f t="shared" si="409"/>
        <v>2.5492324561403512</v>
      </c>
      <c r="J1666" s="39">
        <f>Input!$B$105</f>
        <v>15</v>
      </c>
      <c r="K1666" s="66">
        <v>92</v>
      </c>
      <c r="L1666" s="66">
        <v>92</v>
      </c>
      <c r="M1666" s="19">
        <v>0</v>
      </c>
      <c r="N1666" s="19">
        <v>0</v>
      </c>
      <c r="O1666" s="19">
        <v>-10.762775362512809</v>
      </c>
      <c r="P1666" s="19">
        <v>82.577345440344601</v>
      </c>
      <c r="Q1666" s="19">
        <v>0</v>
      </c>
      <c r="R1666" s="67">
        <v>0</v>
      </c>
      <c r="S1666" s="67">
        <v>0</v>
      </c>
      <c r="T1666" s="67">
        <v>0</v>
      </c>
      <c r="U1666" s="67">
        <v>0</v>
      </c>
      <c r="V1666" s="67">
        <v>0</v>
      </c>
      <c r="W1666" s="67">
        <v>0</v>
      </c>
      <c r="X1666" s="67">
        <v>0</v>
      </c>
      <c r="Y1666" s="68">
        <v>0</v>
      </c>
      <c r="Z1666" s="69">
        <v>0</v>
      </c>
      <c r="AA1666" s="67">
        <v>0</v>
      </c>
      <c r="AB1666" s="67">
        <v>0</v>
      </c>
      <c r="AC1666" s="67">
        <v>0</v>
      </c>
      <c r="AD1666" s="67">
        <v>0</v>
      </c>
      <c r="AE1666" s="67">
        <v>0</v>
      </c>
      <c r="AF1666" s="67">
        <v>0</v>
      </c>
      <c r="AG1666" s="67">
        <v>0</v>
      </c>
      <c r="AH1666" s="67">
        <v>0</v>
      </c>
      <c r="AI1666" s="69">
        <f t="shared" si="413"/>
        <v>0</v>
      </c>
      <c r="AJ1666" s="67">
        <f t="shared" si="413"/>
        <v>0</v>
      </c>
      <c r="AK1666" s="67">
        <f t="shared" si="413"/>
        <v>0</v>
      </c>
      <c r="AL1666" s="67">
        <f t="shared" si="411"/>
        <v>0</v>
      </c>
      <c r="AM1666" s="67">
        <f t="shared" si="411"/>
        <v>0</v>
      </c>
      <c r="AN1666" s="67">
        <f t="shared" si="411"/>
        <v>0</v>
      </c>
      <c r="AO1666" s="67">
        <f t="shared" si="403"/>
        <v>0</v>
      </c>
      <c r="AP1666" s="67">
        <f t="shared" si="403"/>
        <v>0</v>
      </c>
      <c r="AQ1666" s="68">
        <f t="shared" si="403"/>
        <v>0</v>
      </c>
      <c r="AR1666" s="70">
        <f t="shared" si="399"/>
        <v>0.5</v>
      </c>
      <c r="AS1666" s="71">
        <f t="shared" si="400"/>
        <v>0.1</v>
      </c>
      <c r="AT1666" s="71">
        <f t="shared" si="401"/>
        <v>0.5</v>
      </c>
      <c r="AU1666" s="71">
        <f t="shared" si="402"/>
        <v>0.5</v>
      </c>
      <c r="AV1666" s="71">
        <f t="shared" si="412"/>
        <v>0.5</v>
      </c>
      <c r="AW1666" s="71">
        <f t="shared" si="412"/>
        <v>0.1</v>
      </c>
      <c r="AX1666" s="71">
        <f t="shared" si="412"/>
        <v>0.5</v>
      </c>
      <c r="AY1666" s="71">
        <f t="shared" si="410"/>
        <v>0.5</v>
      </c>
    </row>
    <row r="1667" spans="1:51" x14ac:dyDescent="0.35">
      <c r="A1667">
        <v>2004</v>
      </c>
      <c r="B1667">
        <v>3</v>
      </c>
      <c r="C1667">
        <v>11</v>
      </c>
      <c r="D1667">
        <v>7</v>
      </c>
      <c r="E1667">
        <v>1663</v>
      </c>
      <c r="F1667" s="112">
        <v>0.7</v>
      </c>
      <c r="G1667">
        <f>F1667+Input!$B$73</f>
        <v>0.7</v>
      </c>
      <c r="H1667" s="39">
        <f t="shared" si="414"/>
        <v>1.3208333333333333</v>
      </c>
      <c r="I1667" s="39">
        <f t="shared" si="409"/>
        <v>2.5492324561403512</v>
      </c>
      <c r="J1667" s="39">
        <f>Input!$B$105</f>
        <v>15</v>
      </c>
      <c r="K1667" s="66">
        <v>88</v>
      </c>
      <c r="L1667" s="66">
        <v>88</v>
      </c>
      <c r="M1667" s="19">
        <v>0</v>
      </c>
      <c r="N1667" s="19">
        <v>0</v>
      </c>
      <c r="O1667" s="19">
        <v>-1.5679660403219216</v>
      </c>
      <c r="P1667" s="19">
        <v>94.464826705914007</v>
      </c>
      <c r="Q1667" s="19">
        <v>0</v>
      </c>
      <c r="R1667" s="67">
        <v>0</v>
      </c>
      <c r="S1667" s="67">
        <v>0</v>
      </c>
      <c r="T1667" s="67">
        <v>0</v>
      </c>
      <c r="U1667" s="67">
        <v>0</v>
      </c>
      <c r="V1667" s="67">
        <v>0</v>
      </c>
      <c r="W1667" s="67">
        <v>0</v>
      </c>
      <c r="X1667" s="67">
        <v>0</v>
      </c>
      <c r="Y1667" s="68">
        <v>0</v>
      </c>
      <c r="Z1667" s="69">
        <v>0</v>
      </c>
      <c r="AA1667" s="67">
        <v>0</v>
      </c>
      <c r="AB1667" s="67">
        <v>0</v>
      </c>
      <c r="AC1667" s="67">
        <v>0</v>
      </c>
      <c r="AD1667" s="67">
        <v>0</v>
      </c>
      <c r="AE1667" s="67">
        <v>0</v>
      </c>
      <c r="AF1667" s="67">
        <v>0</v>
      </c>
      <c r="AG1667" s="67">
        <v>0</v>
      </c>
      <c r="AH1667" s="67">
        <v>0</v>
      </c>
      <c r="AI1667" s="69">
        <f t="shared" si="413"/>
        <v>0</v>
      </c>
      <c r="AJ1667" s="67">
        <f t="shared" si="413"/>
        <v>0</v>
      </c>
      <c r="AK1667" s="67">
        <f t="shared" si="413"/>
        <v>0</v>
      </c>
      <c r="AL1667" s="67">
        <f t="shared" si="411"/>
        <v>0</v>
      </c>
      <c r="AM1667" s="67">
        <f t="shared" si="411"/>
        <v>0</v>
      </c>
      <c r="AN1667" s="67">
        <f t="shared" si="411"/>
        <v>0</v>
      </c>
      <c r="AO1667" s="67">
        <f t="shared" si="403"/>
        <v>0</v>
      </c>
      <c r="AP1667" s="67">
        <f t="shared" si="403"/>
        <v>0</v>
      </c>
      <c r="AQ1667" s="68">
        <f t="shared" si="403"/>
        <v>0</v>
      </c>
      <c r="AR1667" s="70">
        <f t="shared" si="399"/>
        <v>0.5</v>
      </c>
      <c r="AS1667" s="71">
        <f t="shared" si="400"/>
        <v>0.1</v>
      </c>
      <c r="AT1667" s="71">
        <f t="shared" si="401"/>
        <v>0.5</v>
      </c>
      <c r="AU1667" s="71">
        <f t="shared" si="402"/>
        <v>0.5</v>
      </c>
      <c r="AV1667" s="71">
        <f t="shared" si="412"/>
        <v>0.5</v>
      </c>
      <c r="AW1667" s="71">
        <f t="shared" si="412"/>
        <v>0.1</v>
      </c>
      <c r="AX1667" s="71">
        <f t="shared" si="412"/>
        <v>0.5</v>
      </c>
      <c r="AY1667" s="71">
        <f t="shared" si="410"/>
        <v>0.5</v>
      </c>
    </row>
    <row r="1668" spans="1:51" x14ac:dyDescent="0.35">
      <c r="A1668">
        <v>2004</v>
      </c>
      <c r="B1668">
        <v>3</v>
      </c>
      <c r="C1668">
        <v>11</v>
      </c>
      <c r="D1668">
        <v>8</v>
      </c>
      <c r="E1668">
        <v>1664</v>
      </c>
      <c r="F1668" s="112">
        <v>0.8</v>
      </c>
      <c r="G1668">
        <f>F1668+Input!$B$73</f>
        <v>0.8</v>
      </c>
      <c r="H1668" s="39">
        <f t="shared" si="414"/>
        <v>1.3208333333333333</v>
      </c>
      <c r="I1668" s="39">
        <f t="shared" si="409"/>
        <v>2.5492324561403512</v>
      </c>
      <c r="J1668" s="39">
        <f>Input!$B$105</f>
        <v>15</v>
      </c>
      <c r="K1668" s="66">
        <v>86</v>
      </c>
      <c r="L1668" s="66">
        <v>86</v>
      </c>
      <c r="M1668" s="19">
        <v>7.6146979183296644</v>
      </c>
      <c r="N1668" s="19">
        <v>13.67619822915932</v>
      </c>
      <c r="O1668" s="19">
        <v>7.4782987997669386</v>
      </c>
      <c r="P1668" s="19">
        <v>106.41282560383387</v>
      </c>
      <c r="Q1668" s="19">
        <v>0</v>
      </c>
      <c r="R1668" s="67">
        <v>4.9470513326164438</v>
      </c>
      <c r="S1668" s="67">
        <v>7.5887471583191957</v>
      </c>
      <c r="T1668" s="67">
        <v>5.7850578200988485</v>
      </c>
      <c r="U1668" s="67">
        <v>0.59256006997712829</v>
      </c>
      <c r="V1668" s="67">
        <v>0</v>
      </c>
      <c r="W1668" s="67">
        <v>0</v>
      </c>
      <c r="X1668" s="67">
        <v>0</v>
      </c>
      <c r="Y1668" s="68">
        <v>0.32380177084067974</v>
      </c>
      <c r="Z1668" s="69">
        <v>5.063903601406043</v>
      </c>
      <c r="AA1668" s="67">
        <v>12.724948217373518</v>
      </c>
      <c r="AB1668" s="67">
        <v>16.815900225308326</v>
      </c>
      <c r="AC1668" s="67">
        <v>14.022691995924006</v>
      </c>
      <c r="AD1668" s="67">
        <v>5.9815470274617475</v>
      </c>
      <c r="AE1668" s="67">
        <v>5.063903601406043</v>
      </c>
      <c r="AF1668" s="67">
        <v>5.063903601406043</v>
      </c>
      <c r="AG1668" s="67">
        <v>5.063903601406043</v>
      </c>
      <c r="AH1668" s="67">
        <v>13.67619822915932</v>
      </c>
      <c r="AI1668" s="69">
        <f t="shared" si="413"/>
        <v>5.063903601406043</v>
      </c>
      <c r="AJ1668" s="67">
        <f t="shared" si="413"/>
        <v>17.671999549989962</v>
      </c>
      <c r="AK1668" s="67">
        <f t="shared" si="413"/>
        <v>24.40464738362752</v>
      </c>
      <c r="AL1668" s="67">
        <f t="shared" si="411"/>
        <v>19.807749816022856</v>
      </c>
      <c r="AM1668" s="67">
        <f t="shared" si="411"/>
        <v>6.5741070974388762</v>
      </c>
      <c r="AN1668" s="67">
        <f t="shared" si="411"/>
        <v>5.063903601406043</v>
      </c>
      <c r="AO1668" s="67">
        <f t="shared" si="403"/>
        <v>5.063903601406043</v>
      </c>
      <c r="AP1668" s="67">
        <f t="shared" si="403"/>
        <v>5.063903601406043</v>
      </c>
      <c r="AQ1668" s="68">
        <f t="shared" si="403"/>
        <v>14</v>
      </c>
      <c r="AR1668" s="70">
        <f t="shared" si="399"/>
        <v>0.5</v>
      </c>
      <c r="AS1668" s="71">
        <f t="shared" si="400"/>
        <v>0.5</v>
      </c>
      <c r="AT1668" s="71">
        <f t="shared" si="401"/>
        <v>1</v>
      </c>
      <c r="AU1668" s="71">
        <f t="shared" si="402"/>
        <v>0.5</v>
      </c>
      <c r="AV1668" s="71">
        <f t="shared" si="412"/>
        <v>0.5</v>
      </c>
      <c r="AW1668" s="71">
        <f t="shared" si="412"/>
        <v>0.5</v>
      </c>
      <c r="AX1668" s="71">
        <f t="shared" si="412"/>
        <v>1</v>
      </c>
      <c r="AY1668" s="71">
        <f t="shared" si="410"/>
        <v>0.5</v>
      </c>
    </row>
    <row r="1669" spans="1:51" x14ac:dyDescent="0.35">
      <c r="A1669">
        <v>2004</v>
      </c>
      <c r="B1669">
        <v>3</v>
      </c>
      <c r="C1669">
        <v>11</v>
      </c>
      <c r="D1669">
        <v>9</v>
      </c>
      <c r="E1669">
        <v>1665</v>
      </c>
      <c r="F1669" s="112">
        <v>1</v>
      </c>
      <c r="G1669">
        <f>F1669+Input!$B$73</f>
        <v>1</v>
      </c>
      <c r="H1669" s="39">
        <f t="shared" si="414"/>
        <v>1.3208333333333333</v>
      </c>
      <c r="I1669" s="39">
        <f t="shared" si="409"/>
        <v>2.5492324561403512</v>
      </c>
      <c r="J1669" s="39">
        <f>Input!$B$105</f>
        <v>15</v>
      </c>
      <c r="K1669" s="66">
        <v>86</v>
      </c>
      <c r="L1669" s="66">
        <v>86</v>
      </c>
      <c r="M1669" s="19">
        <v>8.841113679696015</v>
      </c>
      <c r="N1669" s="19">
        <v>65.273490932512686</v>
      </c>
      <c r="O1669" s="19">
        <v>15.965762064423096</v>
      </c>
      <c r="P1669" s="19">
        <v>119.01308966344639</v>
      </c>
      <c r="Q1669" s="19">
        <v>0</v>
      </c>
      <c r="R1669" s="67">
        <v>4.1944483486193906</v>
      </c>
      <c r="S1669" s="67">
        <v>8.408708783067345</v>
      </c>
      <c r="T1669" s="67">
        <v>7.6972616544402124</v>
      </c>
      <c r="U1669" s="67">
        <v>2.4768630417763715</v>
      </c>
      <c r="V1669" s="67">
        <v>0</v>
      </c>
      <c r="W1669" s="67">
        <v>0</v>
      </c>
      <c r="X1669" s="67">
        <v>0</v>
      </c>
      <c r="Y1669" s="68">
        <v>1.7265090674873136</v>
      </c>
      <c r="Z1669" s="69">
        <v>28.563874594100557</v>
      </c>
      <c r="AA1669" s="67">
        <v>69.644580363450629</v>
      </c>
      <c r="AB1669" s="67">
        <v>110.91932701754975</v>
      </c>
      <c r="AC1669" s="67">
        <v>103.95136657736455</v>
      </c>
      <c r="AD1669" s="67">
        <v>52.82243576667625</v>
      </c>
      <c r="AE1669" s="67">
        <v>28.563874594100557</v>
      </c>
      <c r="AF1669" s="67">
        <v>28.563874594100557</v>
      </c>
      <c r="AG1669" s="67">
        <v>28.563874594100557</v>
      </c>
      <c r="AH1669" s="67">
        <v>65.273490932512686</v>
      </c>
      <c r="AI1669" s="69">
        <f t="shared" si="413"/>
        <v>28.563874594100557</v>
      </c>
      <c r="AJ1669" s="67">
        <f t="shared" si="413"/>
        <v>73.839028712070018</v>
      </c>
      <c r="AK1669" s="67">
        <f t="shared" si="413"/>
        <v>119.32803580061709</v>
      </c>
      <c r="AL1669" s="67">
        <f t="shared" si="411"/>
        <v>111.64862823180476</v>
      </c>
      <c r="AM1669" s="67">
        <f t="shared" si="411"/>
        <v>55.299298808452619</v>
      </c>
      <c r="AN1669" s="67">
        <f t="shared" si="411"/>
        <v>28.563874594100557</v>
      </c>
      <c r="AO1669" s="67">
        <f t="shared" si="403"/>
        <v>28.563874594100557</v>
      </c>
      <c r="AP1669" s="67">
        <f t="shared" si="403"/>
        <v>28.563874594100557</v>
      </c>
      <c r="AQ1669" s="68">
        <f t="shared" si="403"/>
        <v>67</v>
      </c>
      <c r="AR1669" s="70">
        <f t="shared" si="399"/>
        <v>0.5</v>
      </c>
      <c r="AS1669" s="71">
        <f t="shared" si="400"/>
        <v>0.5</v>
      </c>
      <c r="AT1669" s="71">
        <f t="shared" si="401"/>
        <v>1</v>
      </c>
      <c r="AU1669" s="71">
        <f t="shared" si="402"/>
        <v>0.5</v>
      </c>
      <c r="AV1669" s="71">
        <f t="shared" si="412"/>
        <v>0.5</v>
      </c>
      <c r="AW1669" s="71">
        <f t="shared" si="412"/>
        <v>0.5</v>
      </c>
      <c r="AX1669" s="71">
        <f t="shared" si="412"/>
        <v>1</v>
      </c>
      <c r="AY1669" s="71">
        <f t="shared" si="410"/>
        <v>0.5</v>
      </c>
    </row>
    <row r="1670" spans="1:51" x14ac:dyDescent="0.35">
      <c r="A1670">
        <v>2004</v>
      </c>
      <c r="B1670">
        <v>3</v>
      </c>
      <c r="C1670">
        <v>11</v>
      </c>
      <c r="D1670">
        <v>10</v>
      </c>
      <c r="E1670">
        <v>1666</v>
      </c>
      <c r="F1670" s="112">
        <v>1.4</v>
      </c>
      <c r="G1670">
        <f>F1670+Input!$B$73</f>
        <v>1.4</v>
      </c>
      <c r="H1670" s="39">
        <f t="shared" si="414"/>
        <v>1.3208333333333333</v>
      </c>
      <c r="I1670" s="39">
        <f t="shared" si="409"/>
        <v>2.5492324561403512</v>
      </c>
      <c r="J1670" s="39">
        <f>Input!$B$105</f>
        <v>15</v>
      </c>
      <c r="K1670" s="66">
        <v>85</v>
      </c>
      <c r="L1670" s="66">
        <v>85</v>
      </c>
      <c r="M1670" s="19">
        <v>14.943673909016198</v>
      </c>
      <c r="N1670" s="19">
        <v>123.05310505244604</v>
      </c>
      <c r="O1670" s="19">
        <v>23.421883709071029</v>
      </c>
      <c r="P1670" s="19">
        <v>132.81011216739375</v>
      </c>
      <c r="Q1670" s="19">
        <v>0</v>
      </c>
      <c r="R1670" s="67">
        <v>3.9569928260933791</v>
      </c>
      <c r="S1670" s="67">
        <v>12.564279750702113</v>
      </c>
      <c r="T1670" s="67">
        <v>13.811581998799198</v>
      </c>
      <c r="U1670" s="67">
        <v>6.9682468298278151</v>
      </c>
      <c r="V1670" s="67">
        <v>0</v>
      </c>
      <c r="W1670" s="67">
        <v>0</v>
      </c>
      <c r="X1670" s="67">
        <v>0</v>
      </c>
      <c r="Y1670" s="68">
        <v>4.9468949475539574</v>
      </c>
      <c r="Z1670" s="69">
        <v>55.560740433036273</v>
      </c>
      <c r="AA1670" s="67">
        <v>72.511012696199828</v>
      </c>
      <c r="AB1670" s="67">
        <v>109.3813996873545</v>
      </c>
      <c r="AC1670" s="67">
        <v>114.7243744231906</v>
      </c>
      <c r="AD1670" s="67">
        <v>85.410094766872106</v>
      </c>
      <c r="AE1670" s="67">
        <v>55.560740433036273</v>
      </c>
      <c r="AF1670" s="67">
        <v>55.560740433036273</v>
      </c>
      <c r="AG1670" s="67">
        <v>55.560740433036273</v>
      </c>
      <c r="AH1670" s="67">
        <v>123.05310505244604</v>
      </c>
      <c r="AI1670" s="69">
        <f t="shared" si="413"/>
        <v>55.560740433036273</v>
      </c>
      <c r="AJ1670" s="67">
        <f t="shared" si="413"/>
        <v>76.468005522293211</v>
      </c>
      <c r="AK1670" s="67">
        <f t="shared" si="413"/>
        <v>121.94567943805662</v>
      </c>
      <c r="AL1670" s="67">
        <f t="shared" si="411"/>
        <v>128.53595642198979</v>
      </c>
      <c r="AM1670" s="67">
        <f t="shared" si="411"/>
        <v>92.378341596699926</v>
      </c>
      <c r="AN1670" s="67">
        <f t="shared" si="411"/>
        <v>55.560740433036273</v>
      </c>
      <c r="AO1670" s="67">
        <f t="shared" si="403"/>
        <v>55.560740433036273</v>
      </c>
      <c r="AP1670" s="67">
        <f t="shared" si="403"/>
        <v>55.560740433036273</v>
      </c>
      <c r="AQ1670" s="68">
        <f t="shared" si="403"/>
        <v>128</v>
      </c>
      <c r="AR1670" s="70">
        <f t="shared" ref="AR1670:AR1733" si="415">AV1670</f>
        <v>0.5</v>
      </c>
      <c r="AS1670" s="71">
        <f t="shared" ref="AS1670:AS1733" si="416">AW1670</f>
        <v>0.5</v>
      </c>
      <c r="AT1670" s="71">
        <f t="shared" ref="AT1670:AT1733" si="417">AX1670</f>
        <v>1</v>
      </c>
      <c r="AU1670" s="71">
        <f t="shared" ref="AU1670:AU1733" si="418">AY1670</f>
        <v>0.5</v>
      </c>
      <c r="AV1670" s="71">
        <f t="shared" si="412"/>
        <v>0.5</v>
      </c>
      <c r="AW1670" s="71">
        <f t="shared" si="412"/>
        <v>0.5</v>
      </c>
      <c r="AX1670" s="71">
        <f t="shared" si="412"/>
        <v>1</v>
      </c>
      <c r="AY1670" s="71">
        <f t="shared" si="410"/>
        <v>0.5</v>
      </c>
    </row>
    <row r="1671" spans="1:51" x14ac:dyDescent="0.35">
      <c r="A1671">
        <v>2004</v>
      </c>
      <c r="B1671">
        <v>3</v>
      </c>
      <c r="C1671">
        <v>11</v>
      </c>
      <c r="D1671">
        <v>11</v>
      </c>
      <c r="E1671">
        <v>1667</v>
      </c>
      <c r="F1671" s="112">
        <v>2.6</v>
      </c>
      <c r="G1671">
        <f>F1671+Input!$B$73</f>
        <v>2.6</v>
      </c>
      <c r="H1671" s="39">
        <f t="shared" si="414"/>
        <v>1.3208333333333333</v>
      </c>
      <c r="I1671" s="39">
        <f t="shared" si="409"/>
        <v>2.5492324561403512</v>
      </c>
      <c r="J1671" s="39">
        <f>Input!$B$105</f>
        <v>15</v>
      </c>
      <c r="K1671" s="66">
        <v>81</v>
      </c>
      <c r="L1671" s="66">
        <v>81</v>
      </c>
      <c r="M1671" s="19">
        <v>52.410728591243632</v>
      </c>
      <c r="N1671" s="19">
        <v>195.9110618793606</v>
      </c>
      <c r="O1671" s="19">
        <v>29.282323998660733</v>
      </c>
      <c r="P1671" s="19">
        <v>148.19590846235479</v>
      </c>
      <c r="Q1671" s="19">
        <v>0</v>
      </c>
      <c r="R1671" s="67">
        <v>1.8376739361156502</v>
      </c>
      <c r="S1671" s="67">
        <v>35.280941558258355</v>
      </c>
      <c r="T1671" s="67">
        <v>48.05711210886588</v>
      </c>
      <c r="U1671" s="67">
        <v>32.682078154584062</v>
      </c>
      <c r="V1671" s="67">
        <v>0</v>
      </c>
      <c r="W1671" s="67">
        <v>0</v>
      </c>
      <c r="X1671" s="67">
        <v>0</v>
      </c>
      <c r="Y1671" s="68">
        <v>23.088938120639398</v>
      </c>
      <c r="Z1671" s="69">
        <v>89.801924637858576</v>
      </c>
      <c r="AA1671" s="67">
        <v>93.442429794476141</v>
      </c>
      <c r="AB1671" s="67">
        <v>159.69487308150397</v>
      </c>
      <c r="AC1671" s="67">
        <v>185.0049750844878</v>
      </c>
      <c r="AD1671" s="67">
        <v>154.54642131512625</v>
      </c>
      <c r="AE1671" s="67">
        <v>89.801924637858576</v>
      </c>
      <c r="AF1671" s="67">
        <v>89.801924637858576</v>
      </c>
      <c r="AG1671" s="67">
        <v>89.801924637858576</v>
      </c>
      <c r="AH1671" s="67">
        <v>195.9110618793606</v>
      </c>
      <c r="AI1671" s="69">
        <f t="shared" si="413"/>
        <v>89.801924637858576</v>
      </c>
      <c r="AJ1671" s="67">
        <f t="shared" si="413"/>
        <v>95.28010373059179</v>
      </c>
      <c r="AK1671" s="67">
        <f t="shared" si="413"/>
        <v>194.97581463976232</v>
      </c>
      <c r="AL1671" s="67">
        <f t="shared" si="411"/>
        <v>233.06208719335368</v>
      </c>
      <c r="AM1671" s="67">
        <f t="shared" si="411"/>
        <v>187.2284994697103</v>
      </c>
      <c r="AN1671" s="67">
        <f t="shared" si="411"/>
        <v>89.801924637858576</v>
      </c>
      <c r="AO1671" s="67">
        <f t="shared" si="403"/>
        <v>89.801924637858576</v>
      </c>
      <c r="AP1671" s="67">
        <f t="shared" si="403"/>
        <v>89.801924637858576</v>
      </c>
      <c r="AQ1671" s="68">
        <f t="shared" si="403"/>
        <v>219</v>
      </c>
      <c r="AR1671" s="70">
        <f t="shared" si="415"/>
        <v>0.5</v>
      </c>
      <c r="AS1671" s="71">
        <f t="shared" si="416"/>
        <v>0.5</v>
      </c>
      <c r="AT1671" s="71">
        <f t="shared" si="417"/>
        <v>1</v>
      </c>
      <c r="AU1671" s="71">
        <f t="shared" si="418"/>
        <v>0.5</v>
      </c>
      <c r="AV1671" s="71">
        <f t="shared" si="412"/>
        <v>0.5</v>
      </c>
      <c r="AW1671" s="71">
        <f t="shared" si="412"/>
        <v>0.5</v>
      </c>
      <c r="AX1671" s="71">
        <f t="shared" si="412"/>
        <v>1</v>
      </c>
      <c r="AY1671" s="71">
        <f t="shared" si="410"/>
        <v>0.5</v>
      </c>
    </row>
    <row r="1672" spans="1:51" x14ac:dyDescent="0.35">
      <c r="A1672">
        <v>2004</v>
      </c>
      <c r="B1672">
        <v>3</v>
      </c>
      <c r="C1672">
        <v>11</v>
      </c>
      <c r="D1672">
        <v>12</v>
      </c>
      <c r="E1672">
        <v>1668</v>
      </c>
      <c r="F1672" s="112">
        <v>3.5</v>
      </c>
      <c r="G1672">
        <f>F1672+Input!$B$73</f>
        <v>3.5</v>
      </c>
      <c r="H1672" s="39">
        <f t="shared" si="414"/>
        <v>1.3208333333333333</v>
      </c>
      <c r="I1672" s="39">
        <f t="shared" si="409"/>
        <v>2.5492324561403512</v>
      </c>
      <c r="J1672" s="39">
        <f>Input!$B$105</f>
        <v>15</v>
      </c>
      <c r="K1672" s="66">
        <v>75</v>
      </c>
      <c r="L1672" s="66">
        <v>75</v>
      </c>
      <c r="M1672" s="19">
        <v>110.22408638843243</v>
      </c>
      <c r="N1672" s="19">
        <v>243.08998873606149</v>
      </c>
      <c r="O1672" s="19">
        <v>32.933445985217752</v>
      </c>
      <c r="P1672" s="19">
        <v>165.16724096648349</v>
      </c>
      <c r="Q1672" s="19">
        <v>0</v>
      </c>
      <c r="R1672" s="67">
        <v>0</v>
      </c>
      <c r="S1672" s="67">
        <v>50.667193921072894</v>
      </c>
      <c r="T1672" s="67">
        <v>93.601127289722669</v>
      </c>
      <c r="U1672" s="67">
        <v>81.70478974546333</v>
      </c>
      <c r="V1672" s="67">
        <v>21.946894479153759</v>
      </c>
      <c r="W1672" s="67">
        <v>0</v>
      </c>
      <c r="X1672" s="67">
        <v>0</v>
      </c>
      <c r="Y1672" s="68">
        <v>56.910011263938515</v>
      </c>
      <c r="Z1672" s="69">
        <v>112.75647301778817</v>
      </c>
      <c r="AA1672" s="67">
        <v>112.75647301778817</v>
      </c>
      <c r="AB1672" s="67">
        <v>165.50716953338613</v>
      </c>
      <c r="AC1672" s="67">
        <v>210.20660350793278</v>
      </c>
      <c r="AD1672" s="67">
        <v>197.82107269638061</v>
      </c>
      <c r="AE1672" s="67">
        <v>135.60585307094698</v>
      </c>
      <c r="AF1672" s="67">
        <v>112.75647301778817</v>
      </c>
      <c r="AG1672" s="67">
        <v>112.75647301778817</v>
      </c>
      <c r="AH1672" s="67">
        <v>243.08998873606149</v>
      </c>
      <c r="AI1672" s="69">
        <f t="shared" si="413"/>
        <v>112.75647301778817</v>
      </c>
      <c r="AJ1672" s="67">
        <f t="shared" si="413"/>
        <v>112.75647301778817</v>
      </c>
      <c r="AK1672" s="67">
        <f t="shared" si="413"/>
        <v>216.17436345445901</v>
      </c>
      <c r="AL1672" s="67">
        <f t="shared" si="411"/>
        <v>303.80773079765544</v>
      </c>
      <c r="AM1672" s="67">
        <f t="shared" si="411"/>
        <v>279.52586244184397</v>
      </c>
      <c r="AN1672" s="67">
        <f t="shared" si="411"/>
        <v>157.55274755010075</v>
      </c>
      <c r="AO1672" s="67">
        <f t="shared" si="403"/>
        <v>112.75647301778817</v>
      </c>
      <c r="AP1672" s="67">
        <f t="shared" si="403"/>
        <v>112.75647301778817</v>
      </c>
      <c r="AQ1672" s="68">
        <f t="shared" si="403"/>
        <v>300</v>
      </c>
      <c r="AR1672" s="70">
        <f t="shared" si="415"/>
        <v>0.5</v>
      </c>
      <c r="AS1672" s="71">
        <f t="shared" si="416"/>
        <v>0.5</v>
      </c>
      <c r="AT1672" s="71">
        <f t="shared" si="417"/>
        <v>1</v>
      </c>
      <c r="AU1672" s="71">
        <f t="shared" si="418"/>
        <v>0.5</v>
      </c>
      <c r="AV1672" s="71">
        <f t="shared" si="412"/>
        <v>0.5</v>
      </c>
      <c r="AW1672" s="71">
        <f t="shared" si="412"/>
        <v>0.5</v>
      </c>
      <c r="AX1672" s="71">
        <f t="shared" si="412"/>
        <v>1</v>
      </c>
      <c r="AY1672" s="71">
        <f t="shared" si="410"/>
        <v>0.5</v>
      </c>
    </row>
    <row r="1673" spans="1:51" x14ac:dyDescent="0.35">
      <c r="A1673">
        <v>2004</v>
      </c>
      <c r="B1673">
        <v>3</v>
      </c>
      <c r="C1673">
        <v>11</v>
      </c>
      <c r="D1673">
        <v>13</v>
      </c>
      <c r="E1673">
        <v>1669</v>
      </c>
      <c r="F1673" s="112">
        <v>4.5</v>
      </c>
      <c r="G1673">
        <f>F1673+Input!$B$73</f>
        <v>4.5</v>
      </c>
      <c r="H1673" s="39">
        <f t="shared" si="414"/>
        <v>1.3208333333333333</v>
      </c>
      <c r="I1673" s="39">
        <f t="shared" si="409"/>
        <v>2.5492324561403512</v>
      </c>
      <c r="J1673" s="39">
        <f>Input!$B$105</f>
        <v>15</v>
      </c>
      <c r="K1673" s="66">
        <v>69</v>
      </c>
      <c r="L1673" s="66">
        <v>69</v>
      </c>
      <c r="M1673" s="19">
        <v>422.3621604836282</v>
      </c>
      <c r="N1673" s="19">
        <v>213.36354735956505</v>
      </c>
      <c r="O1673" s="19">
        <v>33.878532973124905</v>
      </c>
      <c r="P1673" s="19">
        <v>183.07919573226866</v>
      </c>
      <c r="Q1673" s="19">
        <v>0</v>
      </c>
      <c r="R1673" s="67">
        <v>0</v>
      </c>
      <c r="S1673" s="67">
        <v>90.748826325574569</v>
      </c>
      <c r="T1673" s="67">
        <v>306.47839979503431</v>
      </c>
      <c r="U1673" s="67">
        <v>342.67708323896665</v>
      </c>
      <c r="V1673" s="67">
        <v>178.14017883596628</v>
      </c>
      <c r="W1673" s="67">
        <v>0</v>
      </c>
      <c r="X1673" s="67">
        <v>0</v>
      </c>
      <c r="Y1673" s="68">
        <v>233.63645264043495</v>
      </c>
      <c r="Z1673" s="69">
        <v>117.61205325347754</v>
      </c>
      <c r="AA1673" s="67">
        <v>117.61205325347754</v>
      </c>
      <c r="AB1673" s="67">
        <v>151.40559792036908</v>
      </c>
      <c r="AC1673" s="67">
        <v>231.74015729918406</v>
      </c>
      <c r="AD1673" s="67">
        <v>245.2200211759519</v>
      </c>
      <c r="AE1673" s="67">
        <v>183.94886811060513</v>
      </c>
      <c r="AF1673" s="67">
        <v>117.61205325347754</v>
      </c>
      <c r="AG1673" s="67">
        <v>117.61205325347754</v>
      </c>
      <c r="AH1673" s="67">
        <v>213.36354735956505</v>
      </c>
      <c r="AI1673" s="69">
        <f t="shared" si="413"/>
        <v>117.61205325347754</v>
      </c>
      <c r="AJ1673" s="67">
        <f t="shared" si="413"/>
        <v>117.61205325347754</v>
      </c>
      <c r="AK1673" s="67">
        <f t="shared" si="413"/>
        <v>242.15442424594363</v>
      </c>
      <c r="AL1673" s="67">
        <f t="shared" si="411"/>
        <v>538.21855709421834</v>
      </c>
      <c r="AM1673" s="67">
        <f t="shared" si="411"/>
        <v>587.89710441491854</v>
      </c>
      <c r="AN1673" s="67">
        <f t="shared" si="411"/>
        <v>362.08904694657144</v>
      </c>
      <c r="AO1673" s="67">
        <f t="shared" si="411"/>
        <v>117.61205325347754</v>
      </c>
      <c r="AP1673" s="67">
        <f t="shared" si="411"/>
        <v>117.61205325347754</v>
      </c>
      <c r="AQ1673" s="68">
        <f t="shared" si="411"/>
        <v>447</v>
      </c>
      <c r="AR1673" s="70">
        <f t="shared" si="415"/>
        <v>0.5</v>
      </c>
      <c r="AS1673" s="71">
        <f t="shared" si="416"/>
        <v>0.5</v>
      </c>
      <c r="AT1673" s="71">
        <f t="shared" si="417"/>
        <v>1</v>
      </c>
      <c r="AU1673" s="71">
        <f t="shared" si="418"/>
        <v>0.5</v>
      </c>
      <c r="AV1673" s="71">
        <f t="shared" ref="AV1673:AX1692" si="419">AV1505</f>
        <v>0.5</v>
      </c>
      <c r="AW1673" s="71">
        <f t="shared" si="419"/>
        <v>0.5</v>
      </c>
      <c r="AX1673" s="71">
        <f t="shared" si="419"/>
        <v>1</v>
      </c>
      <c r="AY1673" s="71">
        <f t="shared" si="410"/>
        <v>0.5</v>
      </c>
    </row>
    <row r="1674" spans="1:51" x14ac:dyDescent="0.35">
      <c r="A1674">
        <v>2004</v>
      </c>
      <c r="B1674">
        <v>3</v>
      </c>
      <c r="C1674">
        <v>11</v>
      </c>
      <c r="D1674">
        <v>14</v>
      </c>
      <c r="E1674">
        <v>1670</v>
      </c>
      <c r="F1674" s="112">
        <v>5.0999999999999996</v>
      </c>
      <c r="G1674">
        <f>F1674+Input!$B$73</f>
        <v>5.0999999999999996</v>
      </c>
      <c r="H1674" s="39">
        <f t="shared" si="414"/>
        <v>1.3208333333333333</v>
      </c>
      <c r="I1674" s="39">
        <f t="shared" si="409"/>
        <v>2.5492324561403512</v>
      </c>
      <c r="J1674" s="39">
        <f>Input!$B$105</f>
        <v>15</v>
      </c>
      <c r="K1674" s="66">
        <v>62</v>
      </c>
      <c r="L1674" s="66">
        <v>62</v>
      </c>
      <c r="M1674" s="19">
        <v>130.73920087680648</v>
      </c>
      <c r="N1674" s="19">
        <v>259.28054022684466</v>
      </c>
      <c r="O1674" s="19">
        <v>31.970586882686273</v>
      </c>
      <c r="P1674" s="19">
        <v>200.78334197516421</v>
      </c>
      <c r="Q1674" s="19">
        <v>0</v>
      </c>
      <c r="R1674" s="67">
        <v>0</v>
      </c>
      <c r="S1674" s="67">
        <v>0</v>
      </c>
      <c r="T1674" s="67">
        <v>72.517515789738141</v>
      </c>
      <c r="U1674" s="67">
        <v>108.38574671128701</v>
      </c>
      <c r="V1674" s="67">
        <v>80.763077177299024</v>
      </c>
      <c r="W1674" s="67">
        <v>5.8304923718342785</v>
      </c>
      <c r="X1674" s="67">
        <v>0</v>
      </c>
      <c r="Y1674" s="68">
        <v>71.719459773155336</v>
      </c>
      <c r="Z1674" s="69">
        <v>120.79749012227848</v>
      </c>
      <c r="AA1674" s="67">
        <v>120.79749012227848</v>
      </c>
      <c r="AB1674" s="67">
        <v>120.79749012227848</v>
      </c>
      <c r="AC1674" s="67">
        <v>201.23017455991649</v>
      </c>
      <c r="AD1674" s="67">
        <v>241.01336442282019</v>
      </c>
      <c r="AE1674" s="67">
        <v>210.37572553300575</v>
      </c>
      <c r="AF1674" s="67">
        <v>127.26437123303715</v>
      </c>
      <c r="AG1674" s="67">
        <v>120.79749012227848</v>
      </c>
      <c r="AH1674" s="67">
        <v>259.28054022684466</v>
      </c>
      <c r="AI1674" s="69">
        <f t="shared" si="413"/>
        <v>120.79749012227848</v>
      </c>
      <c r="AJ1674" s="67">
        <f t="shared" si="413"/>
        <v>120.79749012227848</v>
      </c>
      <c r="AK1674" s="67">
        <f t="shared" si="413"/>
        <v>120.79749012227848</v>
      </c>
      <c r="AL1674" s="67">
        <f t="shared" si="411"/>
        <v>273.74769034965465</v>
      </c>
      <c r="AM1674" s="67">
        <f t="shared" si="411"/>
        <v>349.39911113410722</v>
      </c>
      <c r="AN1674" s="67">
        <f t="shared" si="411"/>
        <v>291.13880271030479</v>
      </c>
      <c r="AO1674" s="67">
        <f t="shared" si="411"/>
        <v>133.09486360487142</v>
      </c>
      <c r="AP1674" s="67">
        <f t="shared" si="411"/>
        <v>120.79749012227848</v>
      </c>
      <c r="AQ1674" s="68">
        <f t="shared" si="411"/>
        <v>331</v>
      </c>
      <c r="AR1674" s="70">
        <f t="shared" si="415"/>
        <v>0.5</v>
      </c>
      <c r="AS1674" s="71">
        <f t="shared" si="416"/>
        <v>0.5</v>
      </c>
      <c r="AT1674" s="71">
        <f t="shared" si="417"/>
        <v>1</v>
      </c>
      <c r="AU1674" s="71">
        <f t="shared" si="418"/>
        <v>0.5</v>
      </c>
      <c r="AV1674" s="71">
        <f t="shared" si="419"/>
        <v>0.5</v>
      </c>
      <c r="AW1674" s="71">
        <f t="shared" si="419"/>
        <v>0.5</v>
      </c>
      <c r="AX1674" s="71">
        <f t="shared" si="419"/>
        <v>1</v>
      </c>
      <c r="AY1674" s="71">
        <f t="shared" si="410"/>
        <v>0.5</v>
      </c>
    </row>
    <row r="1675" spans="1:51" x14ac:dyDescent="0.35">
      <c r="A1675">
        <v>2004</v>
      </c>
      <c r="B1675">
        <v>3</v>
      </c>
      <c r="C1675">
        <v>11</v>
      </c>
      <c r="D1675">
        <v>15</v>
      </c>
      <c r="E1675">
        <v>1671</v>
      </c>
      <c r="F1675" s="112">
        <v>5.3</v>
      </c>
      <c r="G1675">
        <f>F1675+Input!$B$73</f>
        <v>5.3</v>
      </c>
      <c r="H1675" s="39">
        <f t="shared" si="414"/>
        <v>1.3208333333333333</v>
      </c>
      <c r="I1675" s="39">
        <f t="shared" si="409"/>
        <v>2.5492324561403512</v>
      </c>
      <c r="J1675" s="39">
        <f>Input!$B$105</f>
        <v>15</v>
      </c>
      <c r="K1675" s="66">
        <v>56</v>
      </c>
      <c r="L1675" s="66">
        <v>56</v>
      </c>
      <c r="M1675" s="19">
        <v>72.244134061861573</v>
      </c>
      <c r="N1675" s="19">
        <v>230.67302138056522</v>
      </c>
      <c r="O1675" s="19">
        <v>27.498055377621181</v>
      </c>
      <c r="P1675" s="19">
        <v>217.25046888687001</v>
      </c>
      <c r="Q1675" s="19">
        <v>0</v>
      </c>
      <c r="R1675" s="67">
        <v>0</v>
      </c>
      <c r="S1675" s="67">
        <v>0</v>
      </c>
      <c r="T1675" s="67">
        <v>25.138853890886125</v>
      </c>
      <c r="U1675" s="67">
        <v>57.298187226093255</v>
      </c>
      <c r="V1675" s="67">
        <v>55.893019583647792</v>
      </c>
      <c r="W1675" s="67">
        <v>21.746479111086462</v>
      </c>
      <c r="X1675" s="67">
        <v>0</v>
      </c>
      <c r="Y1675" s="68">
        <v>36.326978619434783</v>
      </c>
      <c r="Z1675" s="69">
        <v>107.0982529109222</v>
      </c>
      <c r="AA1675" s="67">
        <v>107.0982529109222</v>
      </c>
      <c r="AB1675" s="67">
        <v>107.0982529109222</v>
      </c>
      <c r="AC1675" s="67">
        <v>139.91855998510925</v>
      </c>
      <c r="AD1675" s="67">
        <v>181.90453118108701</v>
      </c>
      <c r="AE1675" s="67">
        <v>180.06999911705796</v>
      </c>
      <c r="AF1675" s="67">
        <v>135.48960779552206</v>
      </c>
      <c r="AG1675" s="67">
        <v>107.0982529109222</v>
      </c>
      <c r="AH1675" s="67">
        <v>230.67302138056522</v>
      </c>
      <c r="AI1675" s="69">
        <f t="shared" si="413"/>
        <v>107.0982529109222</v>
      </c>
      <c r="AJ1675" s="67">
        <f t="shared" si="413"/>
        <v>107.0982529109222</v>
      </c>
      <c r="AK1675" s="67">
        <f t="shared" si="413"/>
        <v>107.0982529109222</v>
      </c>
      <c r="AL1675" s="67">
        <f t="shared" si="411"/>
        <v>165.05741387599539</v>
      </c>
      <c r="AM1675" s="67">
        <f t="shared" si="411"/>
        <v>239.20271840718027</v>
      </c>
      <c r="AN1675" s="67">
        <f t="shared" si="411"/>
        <v>235.96301870070576</v>
      </c>
      <c r="AO1675" s="67">
        <f t="shared" si="411"/>
        <v>157.23608690660853</v>
      </c>
      <c r="AP1675" s="67">
        <f t="shared" si="411"/>
        <v>107.0982529109222</v>
      </c>
      <c r="AQ1675" s="68">
        <f t="shared" si="411"/>
        <v>267</v>
      </c>
      <c r="AR1675" s="70">
        <f t="shared" si="415"/>
        <v>0.5</v>
      </c>
      <c r="AS1675" s="71">
        <f t="shared" si="416"/>
        <v>0.5</v>
      </c>
      <c r="AT1675" s="71">
        <f t="shared" si="417"/>
        <v>1</v>
      </c>
      <c r="AU1675" s="71">
        <f t="shared" si="418"/>
        <v>0.5</v>
      </c>
      <c r="AV1675" s="71">
        <f t="shared" si="419"/>
        <v>0.5</v>
      </c>
      <c r="AW1675" s="71">
        <f t="shared" si="419"/>
        <v>0.5</v>
      </c>
      <c r="AX1675" s="71">
        <f t="shared" si="419"/>
        <v>1</v>
      </c>
      <c r="AY1675" s="71">
        <f t="shared" si="410"/>
        <v>0.5</v>
      </c>
    </row>
    <row r="1676" spans="1:51" x14ac:dyDescent="0.35">
      <c r="A1676">
        <v>2004</v>
      </c>
      <c r="B1676">
        <v>3</v>
      </c>
      <c r="C1676">
        <v>11</v>
      </c>
      <c r="D1676">
        <v>16</v>
      </c>
      <c r="E1676">
        <v>1672</v>
      </c>
      <c r="F1676" s="112">
        <v>5.0999999999999996</v>
      </c>
      <c r="G1676">
        <f>F1676+Input!$B$73</f>
        <v>5.0999999999999996</v>
      </c>
      <c r="H1676" s="39">
        <f t="shared" si="414"/>
        <v>1.3208333333333333</v>
      </c>
      <c r="I1676" s="39">
        <f t="shared" si="409"/>
        <v>2.5492324561403512</v>
      </c>
      <c r="J1676" s="39">
        <f>Input!$B$105</f>
        <v>15</v>
      </c>
      <c r="K1676" s="66">
        <v>56</v>
      </c>
      <c r="L1676" s="66">
        <v>56</v>
      </c>
      <c r="M1676" s="19">
        <v>66.871578614510327</v>
      </c>
      <c r="N1676" s="19">
        <v>190.97352014059331</v>
      </c>
      <c r="O1676" s="19">
        <v>21.023828149765578</v>
      </c>
      <c r="P1676" s="19">
        <v>232.06759361217735</v>
      </c>
      <c r="Q1676" s="19">
        <v>0</v>
      </c>
      <c r="R1676" s="67">
        <v>0</v>
      </c>
      <c r="S1676" s="67">
        <v>0</v>
      </c>
      <c r="T1676" s="67">
        <v>7.9984531129383143</v>
      </c>
      <c r="U1676" s="67">
        <v>47.216047606248758</v>
      </c>
      <c r="V1676" s="67">
        <v>58.775121773472399</v>
      </c>
      <c r="W1676" s="67">
        <v>35.904526735926112</v>
      </c>
      <c r="X1676" s="67">
        <v>0</v>
      </c>
      <c r="Y1676" s="68">
        <v>28.026479859406692</v>
      </c>
      <c r="Z1676" s="69">
        <v>89.973290039739737</v>
      </c>
      <c r="AA1676" s="67">
        <v>89.973290039739737</v>
      </c>
      <c r="AB1676" s="67">
        <v>89.973290039739737</v>
      </c>
      <c r="AC1676" s="67">
        <v>99.575299425395286</v>
      </c>
      <c r="AD1676" s="67">
        <v>146.65536666970576</v>
      </c>
      <c r="AE1676" s="67">
        <v>160.53184216765317</v>
      </c>
      <c r="AF1676" s="67">
        <v>133.07607477047793</v>
      </c>
      <c r="AG1676" s="67">
        <v>89.973290039739737</v>
      </c>
      <c r="AH1676" s="67">
        <v>190.97352014059331</v>
      </c>
      <c r="AI1676" s="69">
        <f t="shared" si="413"/>
        <v>89.973290039739737</v>
      </c>
      <c r="AJ1676" s="67">
        <f t="shared" si="413"/>
        <v>89.973290039739737</v>
      </c>
      <c r="AK1676" s="67">
        <f t="shared" si="413"/>
        <v>89.973290039739737</v>
      </c>
      <c r="AL1676" s="67">
        <f t="shared" si="411"/>
        <v>107.57375253833359</v>
      </c>
      <c r="AM1676" s="67">
        <f t="shared" si="411"/>
        <v>193.87141427595452</v>
      </c>
      <c r="AN1676" s="67">
        <f t="shared" si="411"/>
        <v>219.30696394112556</v>
      </c>
      <c r="AO1676" s="67">
        <f t="shared" si="411"/>
        <v>168.98060150640404</v>
      </c>
      <c r="AP1676" s="67">
        <f t="shared" si="411"/>
        <v>89.973290039739737</v>
      </c>
      <c r="AQ1676" s="68">
        <f t="shared" si="411"/>
        <v>219</v>
      </c>
      <c r="AR1676" s="70">
        <f t="shared" si="415"/>
        <v>0.5</v>
      </c>
      <c r="AS1676" s="71">
        <f t="shared" si="416"/>
        <v>0.5</v>
      </c>
      <c r="AT1676" s="71">
        <f t="shared" si="417"/>
        <v>1</v>
      </c>
      <c r="AU1676" s="71">
        <f t="shared" si="418"/>
        <v>0.5</v>
      </c>
      <c r="AV1676" s="71">
        <f t="shared" si="419"/>
        <v>0.5</v>
      </c>
      <c r="AW1676" s="71">
        <f t="shared" si="419"/>
        <v>0.5</v>
      </c>
      <c r="AX1676" s="71">
        <f t="shared" si="419"/>
        <v>1</v>
      </c>
      <c r="AY1676" s="71">
        <f t="shared" si="410"/>
        <v>0.5</v>
      </c>
    </row>
    <row r="1677" spans="1:51" x14ac:dyDescent="0.35">
      <c r="A1677">
        <v>2004</v>
      </c>
      <c r="B1677">
        <v>3</v>
      </c>
      <c r="C1677">
        <v>11</v>
      </c>
      <c r="D1677">
        <v>17</v>
      </c>
      <c r="E1677">
        <v>1673</v>
      </c>
      <c r="F1677" s="112">
        <v>4.7</v>
      </c>
      <c r="G1677">
        <f>F1677+Input!$B$73</f>
        <v>4.7</v>
      </c>
      <c r="H1677" s="39">
        <f t="shared" si="414"/>
        <v>1.3208333333333333</v>
      </c>
      <c r="I1677" s="39">
        <f t="shared" si="409"/>
        <v>2.5492324561403512</v>
      </c>
      <c r="J1677" s="39">
        <f>Input!$B$105</f>
        <v>15</v>
      </c>
      <c r="K1677" s="66">
        <v>60</v>
      </c>
      <c r="L1677" s="66">
        <v>60</v>
      </c>
      <c r="M1677" s="19">
        <v>8.5224643424314674</v>
      </c>
      <c r="N1677" s="19">
        <v>100.41668887392191</v>
      </c>
      <c r="O1677" s="19">
        <v>13.156612679723734</v>
      </c>
      <c r="P1677" s="19">
        <v>245.40029962265032</v>
      </c>
      <c r="Q1677" s="19">
        <v>0</v>
      </c>
      <c r="R1677" s="67">
        <v>0</v>
      </c>
      <c r="S1677" s="67">
        <v>0</v>
      </c>
      <c r="T1677" s="67">
        <v>0</v>
      </c>
      <c r="U1677" s="67">
        <v>4.8902713488708454</v>
      </c>
      <c r="V1677" s="67">
        <v>7.894689438434261</v>
      </c>
      <c r="W1677" s="67">
        <v>6.2745055256865134</v>
      </c>
      <c r="X1677" s="67">
        <v>0.97880137317653437</v>
      </c>
      <c r="Y1677" s="68">
        <v>2.5833111260780868</v>
      </c>
      <c r="Z1677" s="69">
        <v>49.66282862472201</v>
      </c>
      <c r="AA1677" s="67">
        <v>49.66282862472201</v>
      </c>
      <c r="AB1677" s="67">
        <v>49.66282862472201</v>
      </c>
      <c r="AC1677" s="67">
        <v>49.66282862472201</v>
      </c>
      <c r="AD1677" s="67">
        <v>52.008535775791039</v>
      </c>
      <c r="AE1677" s="67">
        <v>53.449659283000372</v>
      </c>
      <c r="AF1677" s="67">
        <v>52.672508749000464</v>
      </c>
      <c r="AG1677" s="67">
        <v>50.132328416602988</v>
      </c>
      <c r="AH1677" s="67">
        <v>100.41668887392191</v>
      </c>
      <c r="AI1677" s="69">
        <f t="shared" si="413"/>
        <v>49.66282862472201</v>
      </c>
      <c r="AJ1677" s="67">
        <f t="shared" si="413"/>
        <v>49.66282862472201</v>
      </c>
      <c r="AK1677" s="67">
        <f t="shared" si="413"/>
        <v>49.66282862472201</v>
      </c>
      <c r="AL1677" s="67">
        <f t="shared" si="411"/>
        <v>49.66282862472201</v>
      </c>
      <c r="AM1677" s="67">
        <f t="shared" si="411"/>
        <v>56.898807124661886</v>
      </c>
      <c r="AN1677" s="67">
        <f t="shared" si="411"/>
        <v>61.344348721434635</v>
      </c>
      <c r="AO1677" s="67">
        <f t="shared" si="411"/>
        <v>58.947014274686978</v>
      </c>
      <c r="AP1677" s="67">
        <f t="shared" si="411"/>
        <v>51.111129789779525</v>
      </c>
      <c r="AQ1677" s="68">
        <f t="shared" si="411"/>
        <v>103</v>
      </c>
      <c r="AR1677" s="70">
        <f t="shared" si="415"/>
        <v>0.5</v>
      </c>
      <c r="AS1677" s="71">
        <f t="shared" si="416"/>
        <v>0.5</v>
      </c>
      <c r="AT1677" s="71">
        <f t="shared" si="417"/>
        <v>1</v>
      </c>
      <c r="AU1677" s="71">
        <f t="shared" si="418"/>
        <v>0.5</v>
      </c>
      <c r="AV1677" s="71">
        <f t="shared" si="419"/>
        <v>0.5</v>
      </c>
      <c r="AW1677" s="71">
        <f t="shared" si="419"/>
        <v>0.5</v>
      </c>
      <c r="AX1677" s="71">
        <f t="shared" si="419"/>
        <v>1</v>
      </c>
      <c r="AY1677" s="71">
        <f t="shared" si="410"/>
        <v>0.5</v>
      </c>
    </row>
    <row r="1678" spans="1:51" x14ac:dyDescent="0.35">
      <c r="A1678">
        <v>2004</v>
      </c>
      <c r="B1678">
        <v>3</v>
      </c>
      <c r="C1678">
        <v>11</v>
      </c>
      <c r="D1678">
        <v>18</v>
      </c>
      <c r="E1678">
        <v>1674</v>
      </c>
      <c r="F1678" s="112">
        <v>3.9</v>
      </c>
      <c r="G1678">
        <f>F1678+Input!$B$73</f>
        <v>3.9</v>
      </c>
      <c r="H1678" s="39">
        <f t="shared" si="414"/>
        <v>1.3208333333333333</v>
      </c>
      <c r="I1678" s="39">
        <f t="shared" si="409"/>
        <v>2.5492324561403512</v>
      </c>
      <c r="J1678" s="39">
        <f>Input!$B$105</f>
        <v>15</v>
      </c>
      <c r="K1678" s="66">
        <v>62</v>
      </c>
      <c r="L1678" s="66">
        <v>62</v>
      </c>
      <c r="M1678" s="19">
        <v>29.182250426957175</v>
      </c>
      <c r="N1678" s="19">
        <v>67.249768020484652</v>
      </c>
      <c r="O1678" s="19">
        <v>4.4292380793411521</v>
      </c>
      <c r="P1678" s="19">
        <v>257.71315879305894</v>
      </c>
      <c r="Q1678" s="19">
        <v>0</v>
      </c>
      <c r="R1678" s="67">
        <v>0</v>
      </c>
      <c r="S1678" s="67">
        <v>0</v>
      </c>
      <c r="T1678" s="67">
        <v>0</v>
      </c>
      <c r="U1678" s="67">
        <v>11.829008685554214</v>
      </c>
      <c r="V1678" s="67">
        <v>26.633998197252183</v>
      </c>
      <c r="W1678" s="67">
        <v>25.837152785220383</v>
      </c>
      <c r="X1678" s="67">
        <v>9.9052536847122745</v>
      </c>
      <c r="Y1678" s="68">
        <v>4.7502319795153483</v>
      </c>
      <c r="Z1678" s="69">
        <v>33.450296510255342</v>
      </c>
      <c r="AA1678" s="67">
        <v>33.450296510255342</v>
      </c>
      <c r="AB1678" s="67">
        <v>33.450296510255342</v>
      </c>
      <c r="AC1678" s="67">
        <v>33.450296510255342</v>
      </c>
      <c r="AD1678" s="67">
        <v>45.882646046330649</v>
      </c>
      <c r="AE1678" s="67">
        <v>61.442766879797972</v>
      </c>
      <c r="AF1678" s="67">
        <v>60.605278215114225</v>
      </c>
      <c r="AG1678" s="67">
        <v>43.860769553717404</v>
      </c>
      <c r="AH1678" s="67">
        <v>67.249768020484652</v>
      </c>
      <c r="AI1678" s="69">
        <f t="shared" si="413"/>
        <v>33.450296510255342</v>
      </c>
      <c r="AJ1678" s="67">
        <f t="shared" si="413"/>
        <v>33.450296510255342</v>
      </c>
      <c r="AK1678" s="67">
        <f t="shared" si="413"/>
        <v>33.450296510255342</v>
      </c>
      <c r="AL1678" s="67">
        <f t="shared" si="411"/>
        <v>33.450296510255342</v>
      </c>
      <c r="AM1678" s="67">
        <f t="shared" si="411"/>
        <v>57.711654731884863</v>
      </c>
      <c r="AN1678" s="67">
        <f t="shared" si="411"/>
        <v>88.076765077050155</v>
      </c>
      <c r="AO1678" s="67">
        <f t="shared" si="411"/>
        <v>86.442431000334608</v>
      </c>
      <c r="AP1678" s="67">
        <f t="shared" si="411"/>
        <v>53.766023238429682</v>
      </c>
      <c r="AQ1678" s="68">
        <f t="shared" si="411"/>
        <v>72</v>
      </c>
      <c r="AR1678" s="70">
        <f t="shared" si="415"/>
        <v>0.5</v>
      </c>
      <c r="AS1678" s="71">
        <f t="shared" si="416"/>
        <v>0.5</v>
      </c>
      <c r="AT1678" s="71">
        <f t="shared" si="417"/>
        <v>1</v>
      </c>
      <c r="AU1678" s="71">
        <f t="shared" si="418"/>
        <v>0.5</v>
      </c>
      <c r="AV1678" s="71">
        <f t="shared" si="419"/>
        <v>0.5</v>
      </c>
      <c r="AW1678" s="71">
        <f t="shared" si="419"/>
        <v>0.5</v>
      </c>
      <c r="AX1678" s="71">
        <f t="shared" si="419"/>
        <v>1</v>
      </c>
      <c r="AY1678" s="71">
        <f t="shared" si="410"/>
        <v>0.5</v>
      </c>
    </row>
    <row r="1679" spans="1:51" x14ac:dyDescent="0.35">
      <c r="A1679">
        <v>2004</v>
      </c>
      <c r="B1679">
        <v>3</v>
      </c>
      <c r="C1679">
        <v>11</v>
      </c>
      <c r="D1679">
        <v>19</v>
      </c>
      <c r="E1679">
        <v>1675</v>
      </c>
      <c r="F1679" s="112">
        <v>1.7</v>
      </c>
      <c r="G1679">
        <f>F1679+Input!$B$73</f>
        <v>1.7</v>
      </c>
      <c r="H1679" s="39">
        <f t="shared" si="414"/>
        <v>1.3208333333333333</v>
      </c>
      <c r="I1679" s="39">
        <f t="shared" si="409"/>
        <v>2.5492324561403512</v>
      </c>
      <c r="J1679" s="39">
        <f>Input!$B$105</f>
        <v>15</v>
      </c>
      <c r="K1679" s="66">
        <v>71</v>
      </c>
      <c r="L1679" s="66">
        <v>71</v>
      </c>
      <c r="M1679" s="19">
        <v>27.230970403377452</v>
      </c>
      <c r="N1679" s="19">
        <v>1.4339972457952825</v>
      </c>
      <c r="O1679" s="19">
        <v>-4.7123035000618101</v>
      </c>
      <c r="P1679" s="19">
        <v>269.57242020496483</v>
      </c>
      <c r="Q1679" s="19">
        <v>0</v>
      </c>
      <c r="R1679" s="67">
        <v>0</v>
      </c>
      <c r="S1679" s="67">
        <v>0</v>
      </c>
      <c r="T1679" s="67">
        <v>0</v>
      </c>
      <c r="U1679" s="67">
        <v>5.7776068985203137</v>
      </c>
      <c r="V1679" s="67">
        <v>22.843349294469242</v>
      </c>
      <c r="W1679" s="67">
        <v>26.527767483743961</v>
      </c>
      <c r="X1679" s="67">
        <v>14.672579260521465</v>
      </c>
      <c r="Y1679" s="68">
        <v>6.5660027542047175</v>
      </c>
      <c r="Z1679" s="69">
        <v>1.6104718199832031</v>
      </c>
      <c r="AA1679" s="67">
        <v>1.6104718199832031</v>
      </c>
      <c r="AB1679" s="67">
        <v>1.6104718199832031</v>
      </c>
      <c r="AC1679" s="67">
        <v>1.6104718199832031</v>
      </c>
      <c r="AD1679" s="67">
        <v>2.9550613945488151</v>
      </c>
      <c r="AE1679" s="67">
        <v>6.9266745054532688</v>
      </c>
      <c r="AF1679" s="67">
        <v>7.7841281835336273</v>
      </c>
      <c r="AG1679" s="67">
        <v>5.0251376932771112</v>
      </c>
      <c r="AH1679" s="67">
        <v>1.4339972457952825</v>
      </c>
      <c r="AI1679" s="69">
        <f t="shared" si="413"/>
        <v>1.6104718199832031</v>
      </c>
      <c r="AJ1679" s="67">
        <f t="shared" si="413"/>
        <v>1.6104718199832031</v>
      </c>
      <c r="AK1679" s="67">
        <f t="shared" si="413"/>
        <v>1.6104718199832031</v>
      </c>
      <c r="AL1679" s="67">
        <f t="shared" si="411"/>
        <v>1.6104718199832031</v>
      </c>
      <c r="AM1679" s="67">
        <f t="shared" si="411"/>
        <v>8.7326682930691284</v>
      </c>
      <c r="AN1679" s="67">
        <f t="shared" si="411"/>
        <v>29.770023799922512</v>
      </c>
      <c r="AO1679" s="67">
        <f t="shared" si="411"/>
        <v>34.311895667277589</v>
      </c>
      <c r="AP1679" s="67">
        <f t="shared" si="411"/>
        <v>19.697716953798576</v>
      </c>
      <c r="AQ1679" s="68">
        <f t="shared" si="411"/>
        <v>8</v>
      </c>
      <c r="AR1679" s="70">
        <f t="shared" si="415"/>
        <v>0.5</v>
      </c>
      <c r="AS1679" s="71">
        <f t="shared" si="416"/>
        <v>0.5</v>
      </c>
      <c r="AT1679" s="71">
        <f t="shared" si="417"/>
        <v>1</v>
      </c>
      <c r="AU1679" s="71">
        <f t="shared" si="418"/>
        <v>0.5</v>
      </c>
      <c r="AV1679" s="71">
        <f t="shared" si="419"/>
        <v>0.5</v>
      </c>
      <c r="AW1679" s="71">
        <f t="shared" si="419"/>
        <v>0.5</v>
      </c>
      <c r="AX1679" s="71">
        <f t="shared" si="419"/>
        <v>1</v>
      </c>
      <c r="AY1679" s="71">
        <f t="shared" si="410"/>
        <v>0.5</v>
      </c>
    </row>
    <row r="1680" spans="1:51" x14ac:dyDescent="0.35">
      <c r="A1680">
        <v>2004</v>
      </c>
      <c r="B1680">
        <v>3</v>
      </c>
      <c r="C1680">
        <v>11</v>
      </c>
      <c r="D1680">
        <v>20</v>
      </c>
      <c r="E1680">
        <v>1676</v>
      </c>
      <c r="F1680" s="112">
        <v>0.6</v>
      </c>
      <c r="G1680">
        <f>F1680+Input!$B$73</f>
        <v>0.6</v>
      </c>
      <c r="H1680" s="39">
        <f t="shared" si="414"/>
        <v>1.3208333333333333</v>
      </c>
      <c r="I1680" s="39">
        <f t="shared" si="409"/>
        <v>2.5492324561403512</v>
      </c>
      <c r="J1680" s="39">
        <f>Input!$B$105</f>
        <v>15</v>
      </c>
      <c r="K1680" s="66">
        <v>78</v>
      </c>
      <c r="L1680" s="66">
        <v>78</v>
      </c>
      <c r="M1680" s="19">
        <v>0</v>
      </c>
      <c r="N1680" s="19">
        <v>0</v>
      </c>
      <c r="O1680" s="19">
        <v>-13.866824796265208</v>
      </c>
      <c r="P1680" s="19">
        <v>281.58071753043362</v>
      </c>
      <c r="Q1680" s="19">
        <v>0</v>
      </c>
      <c r="R1680" s="67">
        <v>0</v>
      </c>
      <c r="S1680" s="67">
        <v>0</v>
      </c>
      <c r="T1680" s="67">
        <v>0</v>
      </c>
      <c r="U1680" s="67">
        <v>0</v>
      </c>
      <c r="V1680" s="67">
        <v>0</v>
      </c>
      <c r="W1680" s="67">
        <v>0</v>
      </c>
      <c r="X1680" s="67">
        <v>0</v>
      </c>
      <c r="Y1680" s="68">
        <v>0</v>
      </c>
      <c r="Z1680" s="69">
        <v>0</v>
      </c>
      <c r="AA1680" s="67">
        <v>0</v>
      </c>
      <c r="AB1680" s="67">
        <v>0</v>
      </c>
      <c r="AC1680" s="67">
        <v>0</v>
      </c>
      <c r="AD1680" s="67">
        <v>0</v>
      </c>
      <c r="AE1680" s="67">
        <v>0</v>
      </c>
      <c r="AF1680" s="67">
        <v>0</v>
      </c>
      <c r="AG1680" s="67">
        <v>0</v>
      </c>
      <c r="AH1680" s="67">
        <v>0</v>
      </c>
      <c r="AI1680" s="69">
        <f t="shared" si="413"/>
        <v>0</v>
      </c>
      <c r="AJ1680" s="67">
        <f t="shared" si="413"/>
        <v>0</v>
      </c>
      <c r="AK1680" s="67">
        <f t="shared" si="413"/>
        <v>0</v>
      </c>
      <c r="AL1680" s="67">
        <f t="shared" si="411"/>
        <v>0</v>
      </c>
      <c r="AM1680" s="67">
        <f t="shared" si="411"/>
        <v>0</v>
      </c>
      <c r="AN1680" s="67">
        <f t="shared" si="411"/>
        <v>0</v>
      </c>
      <c r="AO1680" s="67">
        <f t="shared" si="411"/>
        <v>0</v>
      </c>
      <c r="AP1680" s="67">
        <f t="shared" si="411"/>
        <v>0</v>
      </c>
      <c r="AQ1680" s="68">
        <f t="shared" si="411"/>
        <v>0</v>
      </c>
      <c r="AR1680" s="70">
        <f t="shared" si="415"/>
        <v>0.5</v>
      </c>
      <c r="AS1680" s="71">
        <f t="shared" si="416"/>
        <v>0.5</v>
      </c>
      <c r="AT1680" s="71">
        <f t="shared" si="417"/>
        <v>1</v>
      </c>
      <c r="AU1680" s="71">
        <f t="shared" si="418"/>
        <v>0.5</v>
      </c>
      <c r="AV1680" s="71">
        <f t="shared" si="419"/>
        <v>0.5</v>
      </c>
      <c r="AW1680" s="71">
        <f t="shared" si="419"/>
        <v>0.5</v>
      </c>
      <c r="AX1680" s="71">
        <f t="shared" si="419"/>
        <v>1</v>
      </c>
      <c r="AY1680" s="71">
        <f t="shared" si="410"/>
        <v>0.5</v>
      </c>
    </row>
    <row r="1681" spans="1:51" x14ac:dyDescent="0.35">
      <c r="A1681">
        <v>2004</v>
      </c>
      <c r="B1681">
        <v>3</v>
      </c>
      <c r="C1681">
        <v>11</v>
      </c>
      <c r="D1681">
        <v>21</v>
      </c>
      <c r="E1681">
        <v>1677</v>
      </c>
      <c r="F1681" s="112">
        <v>0.8</v>
      </c>
      <c r="G1681">
        <f>F1681+Input!$B$73</f>
        <v>0.8</v>
      </c>
      <c r="H1681" s="39">
        <f t="shared" si="414"/>
        <v>1.3208333333333333</v>
      </c>
      <c r="I1681" s="39">
        <f t="shared" si="409"/>
        <v>2.5492324561403512</v>
      </c>
      <c r="J1681" s="39">
        <f>Input!$B$105</f>
        <v>15</v>
      </c>
      <c r="K1681" s="66">
        <v>78</v>
      </c>
      <c r="L1681" s="66">
        <v>78</v>
      </c>
      <c r="M1681" s="19">
        <v>0</v>
      </c>
      <c r="N1681" s="19">
        <v>0</v>
      </c>
      <c r="O1681" s="19">
        <v>-22.617554800087955</v>
      </c>
      <c r="P1681" s="19">
        <v>294.38036512013025</v>
      </c>
      <c r="Q1681" s="19">
        <v>0</v>
      </c>
      <c r="R1681" s="67">
        <v>0</v>
      </c>
      <c r="S1681" s="67">
        <v>0</v>
      </c>
      <c r="T1681" s="67">
        <v>0</v>
      </c>
      <c r="U1681" s="67">
        <v>0</v>
      </c>
      <c r="V1681" s="67">
        <v>0</v>
      </c>
      <c r="W1681" s="67">
        <v>0</v>
      </c>
      <c r="X1681" s="67">
        <v>0</v>
      </c>
      <c r="Y1681" s="68">
        <v>0</v>
      </c>
      <c r="Z1681" s="69">
        <v>0</v>
      </c>
      <c r="AA1681" s="67">
        <v>0</v>
      </c>
      <c r="AB1681" s="67">
        <v>0</v>
      </c>
      <c r="AC1681" s="67">
        <v>0</v>
      </c>
      <c r="AD1681" s="67">
        <v>0</v>
      </c>
      <c r="AE1681" s="67">
        <v>0</v>
      </c>
      <c r="AF1681" s="67">
        <v>0</v>
      </c>
      <c r="AG1681" s="67">
        <v>0</v>
      </c>
      <c r="AH1681" s="67">
        <v>0</v>
      </c>
      <c r="AI1681" s="69">
        <f t="shared" si="413"/>
        <v>0</v>
      </c>
      <c r="AJ1681" s="67">
        <f t="shared" si="413"/>
        <v>0</v>
      </c>
      <c r="AK1681" s="67">
        <f t="shared" si="413"/>
        <v>0</v>
      </c>
      <c r="AL1681" s="67">
        <f t="shared" si="411"/>
        <v>0</v>
      </c>
      <c r="AM1681" s="67">
        <f t="shared" si="411"/>
        <v>0</v>
      </c>
      <c r="AN1681" s="67">
        <f t="shared" si="411"/>
        <v>0</v>
      </c>
      <c r="AO1681" s="67">
        <f t="shared" si="411"/>
        <v>0</v>
      </c>
      <c r="AP1681" s="67">
        <f t="shared" si="411"/>
        <v>0</v>
      </c>
      <c r="AQ1681" s="68">
        <f t="shared" si="411"/>
        <v>0</v>
      </c>
      <c r="AR1681" s="70">
        <f t="shared" si="415"/>
        <v>0.5</v>
      </c>
      <c r="AS1681" s="71">
        <f t="shared" si="416"/>
        <v>0.5</v>
      </c>
      <c r="AT1681" s="71">
        <f t="shared" si="417"/>
        <v>1</v>
      </c>
      <c r="AU1681" s="71">
        <f t="shared" si="418"/>
        <v>0.5</v>
      </c>
      <c r="AV1681" s="71">
        <f t="shared" si="419"/>
        <v>0.5</v>
      </c>
      <c r="AW1681" s="71">
        <f t="shared" si="419"/>
        <v>0.5</v>
      </c>
      <c r="AX1681" s="71">
        <f t="shared" si="419"/>
        <v>1</v>
      </c>
      <c r="AY1681" s="71">
        <f t="shared" si="410"/>
        <v>0.5</v>
      </c>
    </row>
    <row r="1682" spans="1:51" x14ac:dyDescent="0.35">
      <c r="A1682">
        <v>2004</v>
      </c>
      <c r="B1682">
        <v>3</v>
      </c>
      <c r="C1682">
        <v>11</v>
      </c>
      <c r="D1682">
        <v>22</v>
      </c>
      <c r="E1682">
        <v>1678</v>
      </c>
      <c r="F1682" s="112">
        <v>1</v>
      </c>
      <c r="G1682">
        <f>F1682+Input!$B$73</f>
        <v>1</v>
      </c>
      <c r="H1682" s="39">
        <f t="shared" si="414"/>
        <v>1.3208333333333333</v>
      </c>
      <c r="I1682" s="39">
        <f t="shared" si="409"/>
        <v>2.5492324561403512</v>
      </c>
      <c r="J1682" s="39">
        <f>Input!$B$105</f>
        <v>15</v>
      </c>
      <c r="K1682" s="66">
        <v>82</v>
      </c>
      <c r="L1682" s="66">
        <v>82</v>
      </c>
      <c r="M1682" s="19">
        <v>0</v>
      </c>
      <c r="N1682" s="19">
        <v>0</v>
      </c>
      <c r="O1682" s="19">
        <v>-30.46511552799549</v>
      </c>
      <c r="P1682" s="19">
        <v>308.64894538706471</v>
      </c>
      <c r="Q1682" s="19">
        <v>0</v>
      </c>
      <c r="R1682" s="67">
        <v>0</v>
      </c>
      <c r="S1682" s="67">
        <v>0</v>
      </c>
      <c r="T1682" s="67">
        <v>0</v>
      </c>
      <c r="U1682" s="67">
        <v>0</v>
      </c>
      <c r="V1682" s="67">
        <v>0</v>
      </c>
      <c r="W1682" s="67">
        <v>0</v>
      </c>
      <c r="X1682" s="67">
        <v>0</v>
      </c>
      <c r="Y1682" s="68">
        <v>0</v>
      </c>
      <c r="Z1682" s="69">
        <v>0</v>
      </c>
      <c r="AA1682" s="67">
        <v>0</v>
      </c>
      <c r="AB1682" s="67">
        <v>0</v>
      </c>
      <c r="AC1682" s="67">
        <v>0</v>
      </c>
      <c r="AD1682" s="67">
        <v>0</v>
      </c>
      <c r="AE1682" s="67">
        <v>0</v>
      </c>
      <c r="AF1682" s="67">
        <v>0</v>
      </c>
      <c r="AG1682" s="67">
        <v>0</v>
      </c>
      <c r="AH1682" s="67">
        <v>0</v>
      </c>
      <c r="AI1682" s="69">
        <f t="shared" si="413"/>
        <v>0</v>
      </c>
      <c r="AJ1682" s="67">
        <f t="shared" si="413"/>
        <v>0</v>
      </c>
      <c r="AK1682" s="67">
        <f t="shared" si="413"/>
        <v>0</v>
      </c>
      <c r="AL1682" s="67">
        <f t="shared" si="411"/>
        <v>0</v>
      </c>
      <c r="AM1682" s="67">
        <f t="shared" si="411"/>
        <v>0</v>
      </c>
      <c r="AN1682" s="67">
        <f t="shared" si="411"/>
        <v>0</v>
      </c>
      <c r="AO1682" s="67">
        <f t="shared" si="411"/>
        <v>0</v>
      </c>
      <c r="AP1682" s="67">
        <f t="shared" si="411"/>
        <v>0</v>
      </c>
      <c r="AQ1682" s="68">
        <f t="shared" si="411"/>
        <v>0</v>
      </c>
      <c r="AR1682" s="70">
        <f t="shared" si="415"/>
        <v>0.5</v>
      </c>
      <c r="AS1682" s="71">
        <f t="shared" si="416"/>
        <v>0.5</v>
      </c>
      <c r="AT1682" s="71">
        <f t="shared" si="417"/>
        <v>1</v>
      </c>
      <c r="AU1682" s="71">
        <f t="shared" si="418"/>
        <v>0.5</v>
      </c>
      <c r="AV1682" s="71">
        <f t="shared" si="419"/>
        <v>0.5</v>
      </c>
      <c r="AW1682" s="71">
        <f t="shared" si="419"/>
        <v>0.5</v>
      </c>
      <c r="AX1682" s="71">
        <f t="shared" si="419"/>
        <v>1</v>
      </c>
      <c r="AY1682" s="71">
        <f t="shared" si="410"/>
        <v>0.5</v>
      </c>
    </row>
    <row r="1683" spans="1:51" x14ac:dyDescent="0.35">
      <c r="A1683">
        <v>2004</v>
      </c>
      <c r="B1683">
        <v>3</v>
      </c>
      <c r="C1683">
        <v>11</v>
      </c>
      <c r="D1683">
        <v>23</v>
      </c>
      <c r="E1683">
        <v>1679</v>
      </c>
      <c r="F1683" s="112">
        <v>1</v>
      </c>
      <c r="G1683">
        <f>F1683+Input!$B$73</f>
        <v>1</v>
      </c>
      <c r="H1683" s="39">
        <f t="shared" si="414"/>
        <v>1.3208333333333333</v>
      </c>
      <c r="I1683" s="39">
        <f t="shared" si="409"/>
        <v>2.5492324561403512</v>
      </c>
      <c r="J1683" s="39">
        <f>Input!$B$105</f>
        <v>15</v>
      </c>
      <c r="K1683" s="66">
        <v>84</v>
      </c>
      <c r="L1683" s="66">
        <v>84</v>
      </c>
      <c r="M1683" s="19">
        <v>0</v>
      </c>
      <c r="N1683" s="19">
        <v>0</v>
      </c>
      <c r="O1683" s="19">
        <v>-36.77174614383128</v>
      </c>
      <c r="P1683" s="19">
        <v>324.98040244994741</v>
      </c>
      <c r="Q1683" s="19">
        <v>0</v>
      </c>
      <c r="R1683" s="67">
        <v>0</v>
      </c>
      <c r="S1683" s="67">
        <v>0</v>
      </c>
      <c r="T1683" s="67">
        <v>0</v>
      </c>
      <c r="U1683" s="67">
        <v>0</v>
      </c>
      <c r="V1683" s="67">
        <v>0</v>
      </c>
      <c r="W1683" s="67">
        <v>0</v>
      </c>
      <c r="X1683" s="67">
        <v>0</v>
      </c>
      <c r="Y1683" s="68">
        <v>0</v>
      </c>
      <c r="Z1683" s="69">
        <v>0</v>
      </c>
      <c r="AA1683" s="67">
        <v>0</v>
      </c>
      <c r="AB1683" s="67">
        <v>0</v>
      </c>
      <c r="AC1683" s="67">
        <v>0</v>
      </c>
      <c r="AD1683" s="67">
        <v>0</v>
      </c>
      <c r="AE1683" s="67">
        <v>0</v>
      </c>
      <c r="AF1683" s="67">
        <v>0</v>
      </c>
      <c r="AG1683" s="67">
        <v>0</v>
      </c>
      <c r="AH1683" s="67">
        <v>0</v>
      </c>
      <c r="AI1683" s="69">
        <f t="shared" si="413"/>
        <v>0</v>
      </c>
      <c r="AJ1683" s="67">
        <f t="shared" si="413"/>
        <v>0</v>
      </c>
      <c r="AK1683" s="67">
        <f t="shared" si="413"/>
        <v>0</v>
      </c>
      <c r="AL1683" s="67">
        <f t="shared" si="411"/>
        <v>0</v>
      </c>
      <c r="AM1683" s="67">
        <f t="shared" si="411"/>
        <v>0</v>
      </c>
      <c r="AN1683" s="67">
        <f t="shared" si="411"/>
        <v>0</v>
      </c>
      <c r="AO1683" s="67">
        <f t="shared" si="411"/>
        <v>0</v>
      </c>
      <c r="AP1683" s="67">
        <f t="shared" si="411"/>
        <v>0</v>
      </c>
      <c r="AQ1683" s="68">
        <f t="shared" si="411"/>
        <v>0</v>
      </c>
      <c r="AR1683" s="70">
        <f t="shared" si="415"/>
        <v>0.5</v>
      </c>
      <c r="AS1683" s="71">
        <f t="shared" si="416"/>
        <v>0.5</v>
      </c>
      <c r="AT1683" s="71">
        <f t="shared" si="417"/>
        <v>1</v>
      </c>
      <c r="AU1683" s="71">
        <f t="shared" si="418"/>
        <v>0.5</v>
      </c>
      <c r="AV1683" s="71">
        <f t="shared" si="419"/>
        <v>0.5</v>
      </c>
      <c r="AW1683" s="71">
        <f t="shared" si="419"/>
        <v>0.5</v>
      </c>
      <c r="AX1683" s="71">
        <f t="shared" si="419"/>
        <v>1</v>
      </c>
      <c r="AY1683" s="71">
        <f t="shared" si="410"/>
        <v>0.5</v>
      </c>
    </row>
    <row r="1684" spans="1:51" x14ac:dyDescent="0.35">
      <c r="A1684">
        <v>2004</v>
      </c>
      <c r="B1684">
        <v>3</v>
      </c>
      <c r="C1684">
        <v>11</v>
      </c>
      <c r="D1684">
        <v>24</v>
      </c>
      <c r="E1684">
        <v>1680</v>
      </c>
      <c r="F1684" s="112">
        <v>1.6</v>
      </c>
      <c r="G1684">
        <f>F1684+Input!$B$73</f>
        <v>1.6</v>
      </c>
      <c r="H1684" s="39">
        <f>AVERAGE(G1661:G1684)</f>
        <v>2.1458333333333335</v>
      </c>
      <c r="I1684" s="39">
        <f t="shared" si="409"/>
        <v>2.3314692982456142</v>
      </c>
      <c r="J1684" s="39">
        <f>Input!$B$105</f>
        <v>15</v>
      </c>
      <c r="K1684" s="66">
        <v>84</v>
      </c>
      <c r="L1684" s="66">
        <v>84</v>
      </c>
      <c r="M1684" s="19">
        <v>0</v>
      </c>
      <c r="N1684" s="19">
        <v>0</v>
      </c>
      <c r="O1684" s="19">
        <v>-40.781772999947762</v>
      </c>
      <c r="P1684" s="19">
        <v>343.51554763514184</v>
      </c>
      <c r="Q1684" s="19">
        <v>0</v>
      </c>
      <c r="R1684" s="67">
        <v>0</v>
      </c>
      <c r="S1684" s="67">
        <v>0</v>
      </c>
      <c r="T1684" s="67">
        <v>0</v>
      </c>
      <c r="U1684" s="67">
        <v>0</v>
      </c>
      <c r="V1684" s="67">
        <v>0</v>
      </c>
      <c r="W1684" s="67">
        <v>0</v>
      </c>
      <c r="X1684" s="67">
        <v>0</v>
      </c>
      <c r="Y1684" s="68">
        <v>0</v>
      </c>
      <c r="Z1684" s="69">
        <v>0</v>
      </c>
      <c r="AA1684" s="67">
        <v>0</v>
      </c>
      <c r="AB1684" s="67">
        <v>0</v>
      </c>
      <c r="AC1684" s="67">
        <v>0</v>
      </c>
      <c r="AD1684" s="67">
        <v>0</v>
      </c>
      <c r="AE1684" s="67">
        <v>0</v>
      </c>
      <c r="AF1684" s="67">
        <v>0</v>
      </c>
      <c r="AG1684" s="67">
        <v>0</v>
      </c>
      <c r="AH1684" s="67">
        <v>0</v>
      </c>
      <c r="AI1684" s="69">
        <f t="shared" si="413"/>
        <v>0</v>
      </c>
      <c r="AJ1684" s="67">
        <f t="shared" si="413"/>
        <v>0</v>
      </c>
      <c r="AK1684" s="67">
        <f t="shared" si="413"/>
        <v>0</v>
      </c>
      <c r="AL1684" s="67">
        <f t="shared" si="411"/>
        <v>0</v>
      </c>
      <c r="AM1684" s="67">
        <f t="shared" si="411"/>
        <v>0</v>
      </c>
      <c r="AN1684" s="67">
        <f t="shared" si="411"/>
        <v>0</v>
      </c>
      <c r="AO1684" s="67">
        <f t="shared" si="411"/>
        <v>0</v>
      </c>
      <c r="AP1684" s="67">
        <f t="shared" si="411"/>
        <v>0</v>
      </c>
      <c r="AQ1684" s="68">
        <f t="shared" si="411"/>
        <v>0</v>
      </c>
      <c r="AR1684" s="70">
        <f t="shared" si="415"/>
        <v>0.5</v>
      </c>
      <c r="AS1684" s="71">
        <f t="shared" si="416"/>
        <v>0.5</v>
      </c>
      <c r="AT1684" s="71">
        <f t="shared" si="417"/>
        <v>1</v>
      </c>
      <c r="AU1684" s="71">
        <f t="shared" si="418"/>
        <v>0.5</v>
      </c>
      <c r="AV1684" s="71">
        <f t="shared" si="419"/>
        <v>0.5</v>
      </c>
      <c r="AW1684" s="71">
        <f t="shared" si="419"/>
        <v>0.5</v>
      </c>
      <c r="AX1684" s="71">
        <f t="shared" si="419"/>
        <v>1</v>
      </c>
      <c r="AY1684" s="71">
        <f t="shared" si="410"/>
        <v>0.5</v>
      </c>
    </row>
    <row r="1685" spans="1:51" x14ac:dyDescent="0.35">
      <c r="A1685">
        <v>2004</v>
      </c>
      <c r="B1685">
        <v>3</v>
      </c>
      <c r="C1685">
        <v>12</v>
      </c>
      <c r="D1685">
        <v>1</v>
      </c>
      <c r="E1685">
        <v>1681</v>
      </c>
      <c r="F1685" s="112">
        <v>0.9</v>
      </c>
      <c r="G1685">
        <f>F1685+Input!$B$73</f>
        <v>0.9</v>
      </c>
      <c r="H1685" s="39">
        <f>H1684</f>
        <v>2.1458333333333335</v>
      </c>
      <c r="I1685" s="39">
        <f t="shared" si="409"/>
        <v>2.3314692982456142</v>
      </c>
      <c r="J1685" s="39">
        <f>Input!$B$105</f>
        <v>15</v>
      </c>
      <c r="K1685" s="66">
        <v>86</v>
      </c>
      <c r="L1685" s="66">
        <v>86</v>
      </c>
      <c r="M1685" s="19">
        <v>0</v>
      </c>
      <c r="N1685" s="19">
        <v>0</v>
      </c>
      <c r="O1685" s="19">
        <v>-41.832049661687115</v>
      </c>
      <c r="P1685" s="19">
        <v>3.4313525375827485</v>
      </c>
      <c r="Q1685" s="19">
        <v>0</v>
      </c>
      <c r="R1685" s="67">
        <v>0</v>
      </c>
      <c r="S1685" s="67">
        <v>0</v>
      </c>
      <c r="T1685" s="67">
        <v>0</v>
      </c>
      <c r="U1685" s="67">
        <v>0</v>
      </c>
      <c r="V1685" s="67">
        <v>0</v>
      </c>
      <c r="W1685" s="67">
        <v>0</v>
      </c>
      <c r="X1685" s="67">
        <v>0</v>
      </c>
      <c r="Y1685" s="68">
        <v>0</v>
      </c>
      <c r="Z1685" s="69">
        <v>0</v>
      </c>
      <c r="AA1685" s="67">
        <v>0</v>
      </c>
      <c r="AB1685" s="67">
        <v>0</v>
      </c>
      <c r="AC1685" s="67">
        <v>0</v>
      </c>
      <c r="AD1685" s="67">
        <v>0</v>
      </c>
      <c r="AE1685" s="67">
        <v>0</v>
      </c>
      <c r="AF1685" s="67">
        <v>0</v>
      </c>
      <c r="AG1685" s="67">
        <v>0</v>
      </c>
      <c r="AH1685" s="67">
        <v>0</v>
      </c>
      <c r="AI1685" s="69">
        <f t="shared" si="413"/>
        <v>0</v>
      </c>
      <c r="AJ1685" s="67">
        <f t="shared" si="413"/>
        <v>0</v>
      </c>
      <c r="AK1685" s="67">
        <f t="shared" si="413"/>
        <v>0</v>
      </c>
      <c r="AL1685" s="67">
        <f t="shared" si="411"/>
        <v>0</v>
      </c>
      <c r="AM1685" s="67">
        <f t="shared" si="411"/>
        <v>0</v>
      </c>
      <c r="AN1685" s="67">
        <f t="shared" si="411"/>
        <v>0</v>
      </c>
      <c r="AO1685" s="67">
        <f t="shared" si="411"/>
        <v>0</v>
      </c>
      <c r="AP1685" s="67">
        <f t="shared" si="411"/>
        <v>0</v>
      </c>
      <c r="AQ1685" s="68">
        <f t="shared" si="411"/>
        <v>0</v>
      </c>
      <c r="AR1685" s="70">
        <f t="shared" si="415"/>
        <v>0.5</v>
      </c>
      <c r="AS1685" s="71">
        <f t="shared" si="416"/>
        <v>0.1</v>
      </c>
      <c r="AT1685" s="71">
        <f t="shared" si="417"/>
        <v>0.5</v>
      </c>
      <c r="AU1685" s="71">
        <f t="shared" si="418"/>
        <v>0.5</v>
      </c>
      <c r="AV1685" s="71">
        <f t="shared" si="419"/>
        <v>0.5</v>
      </c>
      <c r="AW1685" s="71">
        <f t="shared" si="419"/>
        <v>0.1</v>
      </c>
      <c r="AX1685" s="71">
        <f t="shared" si="419"/>
        <v>0.5</v>
      </c>
      <c r="AY1685" s="71">
        <f t="shared" si="410"/>
        <v>0.5</v>
      </c>
    </row>
    <row r="1686" spans="1:51" x14ac:dyDescent="0.35">
      <c r="A1686">
        <v>2004</v>
      </c>
      <c r="B1686">
        <v>3</v>
      </c>
      <c r="C1686">
        <v>12</v>
      </c>
      <c r="D1686">
        <v>2</v>
      </c>
      <c r="E1686">
        <v>1682</v>
      </c>
      <c r="F1686" s="112">
        <v>1</v>
      </c>
      <c r="G1686">
        <f>F1686+Input!$B$73</f>
        <v>1</v>
      </c>
      <c r="H1686" s="39">
        <f t="shared" ref="H1686:H1707" si="420">H1685</f>
        <v>2.1458333333333335</v>
      </c>
      <c r="I1686" s="39">
        <f t="shared" si="409"/>
        <v>2.3314692982456142</v>
      </c>
      <c r="J1686" s="39">
        <f>Input!$B$105</f>
        <v>15</v>
      </c>
      <c r="K1686" s="66">
        <v>86</v>
      </c>
      <c r="L1686" s="66">
        <v>86</v>
      </c>
      <c r="M1686" s="19">
        <v>0</v>
      </c>
      <c r="N1686" s="19">
        <v>0</v>
      </c>
      <c r="O1686" s="19">
        <v>-39.318540111423523</v>
      </c>
      <c r="P1686" s="19">
        <v>23.000271017750858</v>
      </c>
      <c r="Q1686" s="19">
        <v>0</v>
      </c>
      <c r="R1686" s="67">
        <v>0</v>
      </c>
      <c r="S1686" s="67">
        <v>0</v>
      </c>
      <c r="T1686" s="67">
        <v>0</v>
      </c>
      <c r="U1686" s="67">
        <v>0</v>
      </c>
      <c r="V1686" s="67">
        <v>0</v>
      </c>
      <c r="W1686" s="67">
        <v>0</v>
      </c>
      <c r="X1686" s="67">
        <v>0</v>
      </c>
      <c r="Y1686" s="68">
        <v>0</v>
      </c>
      <c r="Z1686" s="69">
        <v>0</v>
      </c>
      <c r="AA1686" s="67">
        <v>0</v>
      </c>
      <c r="AB1686" s="67">
        <v>0</v>
      </c>
      <c r="AC1686" s="67">
        <v>0</v>
      </c>
      <c r="AD1686" s="67">
        <v>0</v>
      </c>
      <c r="AE1686" s="67">
        <v>0</v>
      </c>
      <c r="AF1686" s="67">
        <v>0</v>
      </c>
      <c r="AG1686" s="67">
        <v>0</v>
      </c>
      <c r="AH1686" s="67">
        <v>0</v>
      </c>
      <c r="AI1686" s="69">
        <f t="shared" si="413"/>
        <v>0</v>
      </c>
      <c r="AJ1686" s="67">
        <f t="shared" si="413"/>
        <v>0</v>
      </c>
      <c r="AK1686" s="67">
        <f t="shared" si="413"/>
        <v>0</v>
      </c>
      <c r="AL1686" s="67">
        <f t="shared" si="411"/>
        <v>0</v>
      </c>
      <c r="AM1686" s="67">
        <f t="shared" si="411"/>
        <v>0</v>
      </c>
      <c r="AN1686" s="67">
        <f t="shared" si="411"/>
        <v>0</v>
      </c>
      <c r="AO1686" s="67">
        <f t="shared" si="411"/>
        <v>0</v>
      </c>
      <c r="AP1686" s="67">
        <f t="shared" si="411"/>
        <v>0</v>
      </c>
      <c r="AQ1686" s="68">
        <f t="shared" si="411"/>
        <v>0</v>
      </c>
      <c r="AR1686" s="70">
        <f t="shared" si="415"/>
        <v>0.5</v>
      </c>
      <c r="AS1686" s="71">
        <f t="shared" si="416"/>
        <v>0.1</v>
      </c>
      <c r="AT1686" s="71">
        <f t="shared" si="417"/>
        <v>0.5</v>
      </c>
      <c r="AU1686" s="71">
        <f t="shared" si="418"/>
        <v>0.5</v>
      </c>
      <c r="AV1686" s="71">
        <f t="shared" si="419"/>
        <v>0.5</v>
      </c>
      <c r="AW1686" s="71">
        <f t="shared" si="419"/>
        <v>0.1</v>
      </c>
      <c r="AX1686" s="71">
        <f t="shared" si="419"/>
        <v>0.5</v>
      </c>
      <c r="AY1686" s="71">
        <f t="shared" si="410"/>
        <v>0.5</v>
      </c>
    </row>
    <row r="1687" spans="1:51" x14ac:dyDescent="0.35">
      <c r="A1687">
        <v>2004</v>
      </c>
      <c r="B1687">
        <v>3</v>
      </c>
      <c r="C1687">
        <v>12</v>
      </c>
      <c r="D1687">
        <v>3</v>
      </c>
      <c r="E1687">
        <v>1683</v>
      </c>
      <c r="F1687" s="112">
        <v>0.1</v>
      </c>
      <c r="G1687">
        <f>F1687+Input!$B$73</f>
        <v>0.1</v>
      </c>
      <c r="H1687" s="39">
        <f t="shared" si="420"/>
        <v>2.1458333333333335</v>
      </c>
      <c r="I1687" s="39">
        <f t="shared" si="409"/>
        <v>2.3314692982456142</v>
      </c>
      <c r="J1687" s="39">
        <f>Input!$B$105</f>
        <v>15</v>
      </c>
      <c r="K1687" s="66">
        <v>88</v>
      </c>
      <c r="L1687" s="66">
        <v>88</v>
      </c>
      <c r="M1687" s="19">
        <v>0</v>
      </c>
      <c r="N1687" s="19">
        <v>0</v>
      </c>
      <c r="O1687" s="19">
        <v>-34.448275417751269</v>
      </c>
      <c r="P1687" s="19">
        <v>40.738613077203411</v>
      </c>
      <c r="Q1687" s="19">
        <v>0</v>
      </c>
      <c r="R1687" s="67">
        <v>0</v>
      </c>
      <c r="S1687" s="67">
        <v>0</v>
      </c>
      <c r="T1687" s="67">
        <v>0</v>
      </c>
      <c r="U1687" s="67">
        <v>0</v>
      </c>
      <c r="V1687" s="67">
        <v>0</v>
      </c>
      <c r="W1687" s="67">
        <v>0</v>
      </c>
      <c r="X1687" s="67">
        <v>0</v>
      </c>
      <c r="Y1687" s="68">
        <v>0</v>
      </c>
      <c r="Z1687" s="69">
        <v>0</v>
      </c>
      <c r="AA1687" s="67">
        <v>0</v>
      </c>
      <c r="AB1687" s="67">
        <v>0</v>
      </c>
      <c r="AC1687" s="67">
        <v>0</v>
      </c>
      <c r="AD1687" s="67">
        <v>0</v>
      </c>
      <c r="AE1687" s="67">
        <v>0</v>
      </c>
      <c r="AF1687" s="67">
        <v>0</v>
      </c>
      <c r="AG1687" s="67">
        <v>0</v>
      </c>
      <c r="AH1687" s="67">
        <v>0</v>
      </c>
      <c r="AI1687" s="69">
        <f t="shared" si="413"/>
        <v>0</v>
      </c>
      <c r="AJ1687" s="67">
        <f t="shared" si="413"/>
        <v>0</v>
      </c>
      <c r="AK1687" s="67">
        <f t="shared" si="413"/>
        <v>0</v>
      </c>
      <c r="AL1687" s="67">
        <f t="shared" si="411"/>
        <v>0</v>
      </c>
      <c r="AM1687" s="67">
        <f t="shared" si="411"/>
        <v>0</v>
      </c>
      <c r="AN1687" s="67">
        <f t="shared" si="411"/>
        <v>0</v>
      </c>
      <c r="AO1687" s="67">
        <f t="shared" si="411"/>
        <v>0</v>
      </c>
      <c r="AP1687" s="67">
        <f t="shared" si="411"/>
        <v>0</v>
      </c>
      <c r="AQ1687" s="68">
        <f t="shared" si="411"/>
        <v>0</v>
      </c>
      <c r="AR1687" s="70">
        <f t="shared" si="415"/>
        <v>0.5</v>
      </c>
      <c r="AS1687" s="71">
        <f t="shared" si="416"/>
        <v>0.1</v>
      </c>
      <c r="AT1687" s="71">
        <f t="shared" si="417"/>
        <v>0.5</v>
      </c>
      <c r="AU1687" s="71">
        <f t="shared" si="418"/>
        <v>0.5</v>
      </c>
      <c r="AV1687" s="71">
        <f t="shared" si="419"/>
        <v>0.5</v>
      </c>
      <c r="AW1687" s="71">
        <f t="shared" si="419"/>
        <v>0.1</v>
      </c>
      <c r="AX1687" s="71">
        <f t="shared" si="419"/>
        <v>0.5</v>
      </c>
      <c r="AY1687" s="71">
        <f t="shared" si="410"/>
        <v>0.5</v>
      </c>
    </row>
    <row r="1688" spans="1:51" x14ac:dyDescent="0.35">
      <c r="A1688">
        <v>2004</v>
      </c>
      <c r="B1688">
        <v>3</v>
      </c>
      <c r="C1688">
        <v>12</v>
      </c>
      <c r="D1688">
        <v>4</v>
      </c>
      <c r="E1688">
        <v>1684</v>
      </c>
      <c r="F1688" s="112">
        <v>0.3</v>
      </c>
      <c r="G1688">
        <f>F1688+Input!$B$73</f>
        <v>0.3</v>
      </c>
      <c r="H1688" s="39">
        <f t="shared" si="420"/>
        <v>2.1458333333333335</v>
      </c>
      <c r="I1688" s="39">
        <f t="shared" si="409"/>
        <v>2.3314692982456142</v>
      </c>
      <c r="J1688" s="39">
        <f>Input!$B$105</f>
        <v>15</v>
      </c>
      <c r="K1688" s="66">
        <v>90</v>
      </c>
      <c r="L1688" s="66">
        <v>90</v>
      </c>
      <c r="M1688" s="19">
        <v>0</v>
      </c>
      <c r="N1688" s="19">
        <v>0</v>
      </c>
      <c r="O1688" s="19">
        <v>-27.548977159523069</v>
      </c>
      <c r="P1688" s="19">
        <v>56.270437984058304</v>
      </c>
      <c r="Q1688" s="19">
        <v>0</v>
      </c>
      <c r="R1688" s="67">
        <v>0</v>
      </c>
      <c r="S1688" s="67">
        <v>0</v>
      </c>
      <c r="T1688" s="67">
        <v>0</v>
      </c>
      <c r="U1688" s="67">
        <v>0</v>
      </c>
      <c r="V1688" s="67">
        <v>0</v>
      </c>
      <c r="W1688" s="67">
        <v>0</v>
      </c>
      <c r="X1688" s="67">
        <v>0</v>
      </c>
      <c r="Y1688" s="68">
        <v>0</v>
      </c>
      <c r="Z1688" s="69">
        <v>0</v>
      </c>
      <c r="AA1688" s="67">
        <v>0</v>
      </c>
      <c r="AB1688" s="67">
        <v>0</v>
      </c>
      <c r="AC1688" s="67">
        <v>0</v>
      </c>
      <c r="AD1688" s="67">
        <v>0</v>
      </c>
      <c r="AE1688" s="67">
        <v>0</v>
      </c>
      <c r="AF1688" s="67">
        <v>0</v>
      </c>
      <c r="AG1688" s="67">
        <v>0</v>
      </c>
      <c r="AH1688" s="67">
        <v>0</v>
      </c>
      <c r="AI1688" s="69">
        <f t="shared" si="413"/>
        <v>0</v>
      </c>
      <c r="AJ1688" s="67">
        <f t="shared" si="413"/>
        <v>0</v>
      </c>
      <c r="AK1688" s="67">
        <f t="shared" si="413"/>
        <v>0</v>
      </c>
      <c r="AL1688" s="67">
        <f t="shared" si="411"/>
        <v>0</v>
      </c>
      <c r="AM1688" s="67">
        <f t="shared" si="411"/>
        <v>0</v>
      </c>
      <c r="AN1688" s="67">
        <f t="shared" si="411"/>
        <v>0</v>
      </c>
      <c r="AO1688" s="67">
        <f t="shared" si="411"/>
        <v>0</v>
      </c>
      <c r="AP1688" s="67">
        <f t="shared" si="411"/>
        <v>0</v>
      </c>
      <c r="AQ1688" s="68">
        <f t="shared" si="411"/>
        <v>0</v>
      </c>
      <c r="AR1688" s="70">
        <f t="shared" si="415"/>
        <v>0.5</v>
      </c>
      <c r="AS1688" s="71">
        <f t="shared" si="416"/>
        <v>0.1</v>
      </c>
      <c r="AT1688" s="71">
        <f t="shared" si="417"/>
        <v>0.5</v>
      </c>
      <c r="AU1688" s="71">
        <f t="shared" si="418"/>
        <v>0.5</v>
      </c>
      <c r="AV1688" s="71">
        <f t="shared" si="419"/>
        <v>0.5</v>
      </c>
      <c r="AW1688" s="71">
        <f t="shared" si="419"/>
        <v>0.1</v>
      </c>
      <c r="AX1688" s="71">
        <f t="shared" si="419"/>
        <v>0.5</v>
      </c>
      <c r="AY1688" s="71">
        <f t="shared" si="410"/>
        <v>0.5</v>
      </c>
    </row>
    <row r="1689" spans="1:51" x14ac:dyDescent="0.35">
      <c r="A1689">
        <v>2004</v>
      </c>
      <c r="B1689">
        <v>3</v>
      </c>
      <c r="C1689">
        <v>12</v>
      </c>
      <c r="D1689">
        <v>5</v>
      </c>
      <c r="E1689">
        <v>1685</v>
      </c>
      <c r="F1689" s="112">
        <v>0.9</v>
      </c>
      <c r="G1689">
        <f>F1689+Input!$B$73</f>
        <v>0.9</v>
      </c>
      <c r="H1689" s="39">
        <f t="shared" si="420"/>
        <v>2.1458333333333335</v>
      </c>
      <c r="I1689" s="39">
        <f t="shared" si="409"/>
        <v>2.3314692982456142</v>
      </c>
      <c r="J1689" s="39">
        <f>Input!$B$105</f>
        <v>15</v>
      </c>
      <c r="K1689" s="66">
        <v>88</v>
      </c>
      <c r="L1689" s="66">
        <v>88</v>
      </c>
      <c r="M1689" s="19">
        <v>0</v>
      </c>
      <c r="N1689" s="19">
        <v>0</v>
      </c>
      <c r="O1689" s="19">
        <v>-19.341328243139046</v>
      </c>
      <c r="P1689" s="19">
        <v>69.940546607653289</v>
      </c>
      <c r="Q1689" s="19">
        <v>0</v>
      </c>
      <c r="R1689" s="67">
        <v>0</v>
      </c>
      <c r="S1689" s="67">
        <v>0</v>
      </c>
      <c r="T1689" s="67">
        <v>0</v>
      </c>
      <c r="U1689" s="67">
        <v>0</v>
      </c>
      <c r="V1689" s="67">
        <v>0</v>
      </c>
      <c r="W1689" s="67">
        <v>0</v>
      </c>
      <c r="X1689" s="67">
        <v>0</v>
      </c>
      <c r="Y1689" s="68">
        <v>0</v>
      </c>
      <c r="Z1689" s="69">
        <v>0</v>
      </c>
      <c r="AA1689" s="67">
        <v>0</v>
      </c>
      <c r="AB1689" s="67">
        <v>0</v>
      </c>
      <c r="AC1689" s="67">
        <v>0</v>
      </c>
      <c r="AD1689" s="67">
        <v>0</v>
      </c>
      <c r="AE1689" s="67">
        <v>0</v>
      </c>
      <c r="AF1689" s="67">
        <v>0</v>
      </c>
      <c r="AG1689" s="67">
        <v>0</v>
      </c>
      <c r="AH1689" s="67">
        <v>0</v>
      </c>
      <c r="AI1689" s="69">
        <f t="shared" si="413"/>
        <v>0</v>
      </c>
      <c r="AJ1689" s="67">
        <f t="shared" si="413"/>
        <v>0</v>
      </c>
      <c r="AK1689" s="67">
        <f t="shared" si="413"/>
        <v>0</v>
      </c>
      <c r="AL1689" s="67">
        <f t="shared" si="411"/>
        <v>0</v>
      </c>
      <c r="AM1689" s="67">
        <f t="shared" si="411"/>
        <v>0</v>
      </c>
      <c r="AN1689" s="67">
        <f t="shared" si="411"/>
        <v>0</v>
      </c>
      <c r="AO1689" s="67">
        <f t="shared" si="411"/>
        <v>0</v>
      </c>
      <c r="AP1689" s="67">
        <f t="shared" si="411"/>
        <v>0</v>
      </c>
      <c r="AQ1689" s="68">
        <f t="shared" si="411"/>
        <v>0</v>
      </c>
      <c r="AR1689" s="70">
        <f t="shared" si="415"/>
        <v>0.5</v>
      </c>
      <c r="AS1689" s="71">
        <f t="shared" si="416"/>
        <v>0.1</v>
      </c>
      <c r="AT1689" s="71">
        <f t="shared" si="417"/>
        <v>0.5</v>
      </c>
      <c r="AU1689" s="71">
        <f t="shared" si="418"/>
        <v>0.5</v>
      </c>
      <c r="AV1689" s="71">
        <f t="shared" si="419"/>
        <v>0.5</v>
      </c>
      <c r="AW1689" s="71">
        <f t="shared" si="419"/>
        <v>0.1</v>
      </c>
      <c r="AX1689" s="71">
        <f t="shared" si="419"/>
        <v>0.5</v>
      </c>
      <c r="AY1689" s="71">
        <f t="shared" si="410"/>
        <v>0.5</v>
      </c>
    </row>
    <row r="1690" spans="1:51" x14ac:dyDescent="0.35">
      <c r="A1690">
        <v>2004</v>
      </c>
      <c r="B1690">
        <v>3</v>
      </c>
      <c r="C1690">
        <v>12</v>
      </c>
      <c r="D1690">
        <v>6</v>
      </c>
      <c r="E1690">
        <v>1686</v>
      </c>
      <c r="F1690" s="112">
        <v>0.4</v>
      </c>
      <c r="G1690">
        <f>F1690+Input!$B$73</f>
        <v>0.4</v>
      </c>
      <c r="H1690" s="39">
        <f t="shared" si="420"/>
        <v>2.1458333333333335</v>
      </c>
      <c r="I1690" s="39">
        <f t="shared" si="409"/>
        <v>2.3314692982456142</v>
      </c>
      <c r="J1690" s="39">
        <f>Input!$B$105</f>
        <v>15</v>
      </c>
      <c r="K1690" s="66">
        <v>89</v>
      </c>
      <c r="L1690" s="66">
        <v>89</v>
      </c>
      <c r="M1690" s="19">
        <v>0</v>
      </c>
      <c r="N1690" s="19">
        <v>0</v>
      </c>
      <c r="O1690" s="19">
        <v>-10.409132406326252</v>
      </c>
      <c r="P1690" s="19">
        <v>82.387834474349134</v>
      </c>
      <c r="Q1690" s="19">
        <v>0</v>
      </c>
      <c r="R1690" s="67">
        <v>0</v>
      </c>
      <c r="S1690" s="67">
        <v>0</v>
      </c>
      <c r="T1690" s="67">
        <v>0</v>
      </c>
      <c r="U1690" s="67">
        <v>0</v>
      </c>
      <c r="V1690" s="67">
        <v>0</v>
      </c>
      <c r="W1690" s="67">
        <v>0</v>
      </c>
      <c r="X1690" s="67">
        <v>0</v>
      </c>
      <c r="Y1690" s="68">
        <v>0</v>
      </c>
      <c r="Z1690" s="69">
        <v>0</v>
      </c>
      <c r="AA1690" s="67">
        <v>0</v>
      </c>
      <c r="AB1690" s="67">
        <v>0</v>
      </c>
      <c r="AC1690" s="67">
        <v>0</v>
      </c>
      <c r="AD1690" s="67">
        <v>0</v>
      </c>
      <c r="AE1690" s="67">
        <v>0</v>
      </c>
      <c r="AF1690" s="67">
        <v>0</v>
      </c>
      <c r="AG1690" s="67">
        <v>0</v>
      </c>
      <c r="AH1690" s="67">
        <v>0</v>
      </c>
      <c r="AI1690" s="69">
        <f t="shared" si="413"/>
        <v>0</v>
      </c>
      <c r="AJ1690" s="67">
        <f t="shared" si="413"/>
        <v>0</v>
      </c>
      <c r="AK1690" s="67">
        <f t="shared" si="413"/>
        <v>0</v>
      </c>
      <c r="AL1690" s="67">
        <f t="shared" si="411"/>
        <v>0</v>
      </c>
      <c r="AM1690" s="67">
        <f t="shared" si="411"/>
        <v>0</v>
      </c>
      <c r="AN1690" s="67">
        <f t="shared" si="411"/>
        <v>0</v>
      </c>
      <c r="AO1690" s="67">
        <f t="shared" si="411"/>
        <v>0</v>
      </c>
      <c r="AP1690" s="67">
        <f t="shared" si="411"/>
        <v>0</v>
      </c>
      <c r="AQ1690" s="68">
        <f t="shared" si="411"/>
        <v>0</v>
      </c>
      <c r="AR1690" s="70">
        <f t="shared" si="415"/>
        <v>0.5</v>
      </c>
      <c r="AS1690" s="71">
        <f t="shared" si="416"/>
        <v>0.1</v>
      </c>
      <c r="AT1690" s="71">
        <f t="shared" si="417"/>
        <v>0.5</v>
      </c>
      <c r="AU1690" s="71">
        <f t="shared" si="418"/>
        <v>0.5</v>
      </c>
      <c r="AV1690" s="71">
        <f t="shared" si="419"/>
        <v>0.5</v>
      </c>
      <c r="AW1690" s="71">
        <f t="shared" si="419"/>
        <v>0.1</v>
      </c>
      <c r="AX1690" s="71">
        <f t="shared" si="419"/>
        <v>0.5</v>
      </c>
      <c r="AY1690" s="71">
        <f t="shared" si="410"/>
        <v>0.5</v>
      </c>
    </row>
    <row r="1691" spans="1:51" x14ac:dyDescent="0.35">
      <c r="A1691">
        <v>2004</v>
      </c>
      <c r="B1691">
        <v>3</v>
      </c>
      <c r="C1691">
        <v>12</v>
      </c>
      <c r="D1691">
        <v>7</v>
      </c>
      <c r="E1691">
        <v>1687</v>
      </c>
      <c r="F1691" s="112">
        <v>0.2</v>
      </c>
      <c r="G1691">
        <f>F1691+Input!$B$73</f>
        <v>0.2</v>
      </c>
      <c r="H1691" s="39">
        <f t="shared" si="420"/>
        <v>2.1458333333333335</v>
      </c>
      <c r="I1691" s="39">
        <f t="shared" si="409"/>
        <v>2.3314692982456142</v>
      </c>
      <c r="J1691" s="39">
        <f>Input!$B$105</f>
        <v>15</v>
      </c>
      <c r="K1691" s="66">
        <v>89</v>
      </c>
      <c r="L1691" s="66">
        <v>89</v>
      </c>
      <c r="M1691" s="19">
        <v>0</v>
      </c>
      <c r="N1691" s="19">
        <v>0</v>
      </c>
      <c r="O1691" s="19">
        <v>-1.2151512148739259</v>
      </c>
      <c r="P1691" s="19">
        <v>94.276922037474165</v>
      </c>
      <c r="Q1691" s="19">
        <v>0</v>
      </c>
      <c r="R1691" s="67">
        <v>0</v>
      </c>
      <c r="S1691" s="67">
        <v>0</v>
      </c>
      <c r="T1691" s="67">
        <v>0</v>
      </c>
      <c r="U1691" s="67">
        <v>0</v>
      </c>
      <c r="V1691" s="67">
        <v>0</v>
      </c>
      <c r="W1691" s="67">
        <v>0</v>
      </c>
      <c r="X1691" s="67">
        <v>0</v>
      </c>
      <c r="Y1691" s="68">
        <v>0</v>
      </c>
      <c r="Z1691" s="69">
        <v>0</v>
      </c>
      <c r="AA1691" s="67">
        <v>0</v>
      </c>
      <c r="AB1691" s="67">
        <v>0</v>
      </c>
      <c r="AC1691" s="67">
        <v>0</v>
      </c>
      <c r="AD1691" s="67">
        <v>0</v>
      </c>
      <c r="AE1691" s="67">
        <v>0</v>
      </c>
      <c r="AF1691" s="67">
        <v>0</v>
      </c>
      <c r="AG1691" s="67">
        <v>0</v>
      </c>
      <c r="AH1691" s="67">
        <v>0</v>
      </c>
      <c r="AI1691" s="69">
        <f t="shared" si="413"/>
        <v>0</v>
      </c>
      <c r="AJ1691" s="67">
        <f t="shared" si="413"/>
        <v>0</v>
      </c>
      <c r="AK1691" s="67">
        <f t="shared" si="413"/>
        <v>0</v>
      </c>
      <c r="AL1691" s="67">
        <f t="shared" si="411"/>
        <v>0</v>
      </c>
      <c r="AM1691" s="67">
        <f t="shared" si="411"/>
        <v>0</v>
      </c>
      <c r="AN1691" s="67">
        <f t="shared" si="411"/>
        <v>0</v>
      </c>
      <c r="AO1691" s="67">
        <f t="shared" si="411"/>
        <v>0</v>
      </c>
      <c r="AP1691" s="67">
        <f t="shared" si="411"/>
        <v>0</v>
      </c>
      <c r="AQ1691" s="68">
        <f t="shared" si="411"/>
        <v>0</v>
      </c>
      <c r="AR1691" s="70">
        <f t="shared" si="415"/>
        <v>0.5</v>
      </c>
      <c r="AS1691" s="71">
        <f t="shared" si="416"/>
        <v>0.1</v>
      </c>
      <c r="AT1691" s="71">
        <f t="shared" si="417"/>
        <v>0.5</v>
      </c>
      <c r="AU1691" s="71">
        <f t="shared" si="418"/>
        <v>0.5</v>
      </c>
      <c r="AV1691" s="71">
        <f t="shared" si="419"/>
        <v>0.5</v>
      </c>
      <c r="AW1691" s="71">
        <f t="shared" si="419"/>
        <v>0.1</v>
      </c>
      <c r="AX1691" s="71">
        <f t="shared" si="419"/>
        <v>0.5</v>
      </c>
      <c r="AY1691" s="71">
        <f t="shared" si="410"/>
        <v>0.5</v>
      </c>
    </row>
    <row r="1692" spans="1:51" x14ac:dyDescent="0.35">
      <c r="A1692">
        <v>2004</v>
      </c>
      <c r="B1692">
        <v>3</v>
      </c>
      <c r="C1692">
        <v>12</v>
      </c>
      <c r="D1692">
        <v>8</v>
      </c>
      <c r="E1692">
        <v>1688</v>
      </c>
      <c r="F1692" s="112">
        <v>0.8</v>
      </c>
      <c r="G1692">
        <f>F1692+Input!$B$73</f>
        <v>0.8</v>
      </c>
      <c r="H1692" s="39">
        <f t="shared" si="420"/>
        <v>2.1458333333333335</v>
      </c>
      <c r="I1692" s="39">
        <f t="shared" si="409"/>
        <v>2.3314692982456142</v>
      </c>
      <c r="J1692" s="39">
        <f>Input!$B$105</f>
        <v>15</v>
      </c>
      <c r="K1692" s="66">
        <v>85</v>
      </c>
      <c r="L1692" s="66">
        <v>85</v>
      </c>
      <c r="M1692" s="19">
        <v>10.096135404374907</v>
      </c>
      <c r="N1692" s="19">
        <v>16.515750027163797</v>
      </c>
      <c r="O1692" s="19">
        <v>7.8363848829019318</v>
      </c>
      <c r="P1692" s="19">
        <v>106.23363264853526</v>
      </c>
      <c r="Q1692" s="19">
        <v>0</v>
      </c>
      <c r="R1692" s="67">
        <v>6.585274974551707</v>
      </c>
      <c r="S1692" s="67">
        <v>10.065756030396754</v>
      </c>
      <c r="T1692" s="67">
        <v>7.6498537191741489</v>
      </c>
      <c r="U1692" s="67">
        <v>0.75277084942959216</v>
      </c>
      <c r="V1692" s="67">
        <v>0</v>
      </c>
      <c r="W1692" s="67">
        <v>0</v>
      </c>
      <c r="X1692" s="67">
        <v>0</v>
      </c>
      <c r="Y1692" s="68">
        <v>0.48424997283620286</v>
      </c>
      <c r="Z1692" s="69">
        <v>6.117419136203698</v>
      </c>
      <c r="AA1692" s="67">
        <v>15.39749347284579</v>
      </c>
      <c r="AB1692" s="67">
        <v>20.302242788604676</v>
      </c>
      <c r="AC1692" s="67">
        <v>16.897714788657726</v>
      </c>
      <c r="AD1692" s="67">
        <v>7.1782358018949255</v>
      </c>
      <c r="AE1692" s="67">
        <v>6.117419136203698</v>
      </c>
      <c r="AF1692" s="67">
        <v>6.117419136203698</v>
      </c>
      <c r="AG1692" s="67">
        <v>6.117419136203698</v>
      </c>
      <c r="AH1692" s="67">
        <v>16.515750027163797</v>
      </c>
      <c r="AI1692" s="69">
        <f t="shared" si="413"/>
        <v>6.117419136203698</v>
      </c>
      <c r="AJ1692" s="67">
        <f t="shared" si="413"/>
        <v>21.982768447397497</v>
      </c>
      <c r="AK1692" s="67">
        <f t="shared" si="413"/>
        <v>30.367998819001429</v>
      </c>
      <c r="AL1692" s="67">
        <f t="shared" si="411"/>
        <v>24.547568507831876</v>
      </c>
      <c r="AM1692" s="67">
        <f t="shared" si="411"/>
        <v>7.9310066513245179</v>
      </c>
      <c r="AN1692" s="67">
        <f t="shared" si="411"/>
        <v>6.117419136203698</v>
      </c>
      <c r="AO1692" s="67">
        <f t="shared" si="411"/>
        <v>6.117419136203698</v>
      </c>
      <c r="AP1692" s="67">
        <f t="shared" si="411"/>
        <v>6.117419136203698</v>
      </c>
      <c r="AQ1692" s="68">
        <f t="shared" si="411"/>
        <v>17</v>
      </c>
      <c r="AR1692" s="70">
        <f t="shared" si="415"/>
        <v>0.2</v>
      </c>
      <c r="AS1692" s="71">
        <f t="shared" si="416"/>
        <v>0.2</v>
      </c>
      <c r="AT1692" s="71">
        <f t="shared" si="417"/>
        <v>1</v>
      </c>
      <c r="AU1692" s="71">
        <f t="shared" si="418"/>
        <v>0.2</v>
      </c>
      <c r="AV1692" s="71">
        <f t="shared" si="419"/>
        <v>0.2</v>
      </c>
      <c r="AW1692" s="71">
        <f t="shared" si="419"/>
        <v>0.2</v>
      </c>
      <c r="AX1692" s="71">
        <f t="shared" si="419"/>
        <v>1</v>
      </c>
      <c r="AY1692" s="71">
        <f t="shared" si="410"/>
        <v>0.2</v>
      </c>
    </row>
    <row r="1693" spans="1:51" x14ac:dyDescent="0.35">
      <c r="A1693">
        <v>2004</v>
      </c>
      <c r="B1693">
        <v>3</v>
      </c>
      <c r="C1693">
        <v>12</v>
      </c>
      <c r="D1693">
        <v>9</v>
      </c>
      <c r="E1693">
        <v>1689</v>
      </c>
      <c r="F1693" s="112">
        <v>1.8</v>
      </c>
      <c r="G1693">
        <f>F1693+Input!$B$73</f>
        <v>1.8</v>
      </c>
      <c r="H1693" s="39">
        <f t="shared" si="420"/>
        <v>2.1458333333333335</v>
      </c>
      <c r="I1693" s="39">
        <f t="shared" si="409"/>
        <v>2.3314692982456142</v>
      </c>
      <c r="J1693" s="39">
        <f>Input!$B$105</f>
        <v>15</v>
      </c>
      <c r="K1693" s="66">
        <v>78</v>
      </c>
      <c r="L1693" s="66">
        <v>78</v>
      </c>
      <c r="M1693" s="19">
        <v>10.607422423924218</v>
      </c>
      <c r="N1693" s="19">
        <v>69.870108312388851</v>
      </c>
      <c r="O1693" s="19">
        <v>16.334328790741434</v>
      </c>
      <c r="P1693" s="19">
        <v>118.85206038757816</v>
      </c>
      <c r="Q1693" s="19">
        <v>0</v>
      </c>
      <c r="R1693" s="67">
        <v>5.0570369346260051</v>
      </c>
      <c r="S1693" s="67">
        <v>10.089393450436145</v>
      </c>
      <c r="T1693" s="67">
        <v>9.2115201190990685</v>
      </c>
      <c r="U1693" s="67">
        <v>2.9376632320663862</v>
      </c>
      <c r="V1693" s="67">
        <v>0</v>
      </c>
      <c r="W1693" s="67">
        <v>0</v>
      </c>
      <c r="X1693" s="67">
        <v>0</v>
      </c>
      <c r="Y1693" s="68">
        <v>2.1298916876111491</v>
      </c>
      <c r="Z1693" s="69">
        <v>30.384040547094994</v>
      </c>
      <c r="AA1693" s="67">
        <v>74.945921910422726</v>
      </c>
      <c r="AB1693" s="67">
        <v>119.29032297659474</v>
      </c>
      <c r="AC1693" s="67">
        <v>111.55462957573859</v>
      </c>
      <c r="AD1693" s="67">
        <v>56.270305987715815</v>
      </c>
      <c r="AE1693" s="67">
        <v>30.384040547094994</v>
      </c>
      <c r="AF1693" s="67">
        <v>30.384040547094994</v>
      </c>
      <c r="AG1693" s="67">
        <v>30.384040547094994</v>
      </c>
      <c r="AH1693" s="67">
        <v>69.870108312388851</v>
      </c>
      <c r="AI1693" s="69">
        <f t="shared" si="413"/>
        <v>30.384040547094994</v>
      </c>
      <c r="AJ1693" s="67">
        <f t="shared" si="413"/>
        <v>80.002958845048738</v>
      </c>
      <c r="AK1693" s="67">
        <f t="shared" si="413"/>
        <v>129.37971642703087</v>
      </c>
      <c r="AL1693" s="67">
        <f t="shared" si="411"/>
        <v>120.76614969483765</v>
      </c>
      <c r="AM1693" s="67">
        <f t="shared" si="411"/>
        <v>59.2079692197822</v>
      </c>
      <c r="AN1693" s="67">
        <f t="shared" si="411"/>
        <v>30.384040547094994</v>
      </c>
      <c r="AO1693" s="67">
        <f t="shared" si="411"/>
        <v>30.384040547094994</v>
      </c>
      <c r="AP1693" s="67">
        <f t="shared" si="411"/>
        <v>30.384040547094994</v>
      </c>
      <c r="AQ1693" s="68">
        <f t="shared" si="411"/>
        <v>72</v>
      </c>
      <c r="AR1693" s="70">
        <f t="shared" si="415"/>
        <v>0.2</v>
      </c>
      <c r="AS1693" s="71">
        <f t="shared" si="416"/>
        <v>0.2</v>
      </c>
      <c r="AT1693" s="71">
        <f t="shared" si="417"/>
        <v>1</v>
      </c>
      <c r="AU1693" s="71">
        <f t="shared" si="418"/>
        <v>0.2</v>
      </c>
      <c r="AV1693" s="71">
        <f t="shared" ref="AV1693:AX1712" si="421">AV1525</f>
        <v>0.2</v>
      </c>
      <c r="AW1693" s="71">
        <f t="shared" si="421"/>
        <v>0.2</v>
      </c>
      <c r="AX1693" s="71">
        <f t="shared" si="421"/>
        <v>1</v>
      </c>
      <c r="AY1693" s="71">
        <f t="shared" si="410"/>
        <v>0.2</v>
      </c>
    </row>
    <row r="1694" spans="1:51" x14ac:dyDescent="0.35">
      <c r="A1694">
        <v>2004</v>
      </c>
      <c r="B1694">
        <v>3</v>
      </c>
      <c r="C1694">
        <v>12</v>
      </c>
      <c r="D1694">
        <v>10</v>
      </c>
      <c r="E1694">
        <v>1690</v>
      </c>
      <c r="F1694" s="112">
        <v>3.1</v>
      </c>
      <c r="G1694">
        <f>F1694+Input!$B$73</f>
        <v>3.1</v>
      </c>
      <c r="H1694" s="39">
        <f t="shared" si="420"/>
        <v>2.1458333333333335</v>
      </c>
      <c r="I1694" s="39">
        <f t="shared" si="409"/>
        <v>2.3314692982456142</v>
      </c>
      <c r="J1694" s="39">
        <f>Input!$B$105</f>
        <v>15</v>
      </c>
      <c r="K1694" s="66">
        <v>72</v>
      </c>
      <c r="L1694" s="66">
        <v>72</v>
      </c>
      <c r="M1694" s="19">
        <v>247.86516466179432</v>
      </c>
      <c r="N1694" s="19">
        <v>152.56613912555304</v>
      </c>
      <c r="O1694" s="19">
        <v>23.804037461102336</v>
      </c>
      <c r="P1694" s="19">
        <v>132.68225714570781</v>
      </c>
      <c r="Q1694" s="19">
        <v>0</v>
      </c>
      <c r="R1694" s="67">
        <v>66.153412346475747</v>
      </c>
      <c r="S1694" s="67">
        <v>208.33460315195674</v>
      </c>
      <c r="T1694" s="67">
        <v>228.47620894263804</v>
      </c>
      <c r="U1694" s="67">
        <v>114.779550214311</v>
      </c>
      <c r="V1694" s="67">
        <v>0</v>
      </c>
      <c r="W1694" s="67">
        <v>0</v>
      </c>
      <c r="X1694" s="67">
        <v>0</v>
      </c>
      <c r="Y1694" s="68">
        <v>83.433860874446964</v>
      </c>
      <c r="Z1694" s="69">
        <v>79.369989657250727</v>
      </c>
      <c r="AA1694" s="67">
        <v>113.52382957110279</v>
      </c>
      <c r="AB1694" s="67">
        <v>186.9294704486735</v>
      </c>
      <c r="AC1694" s="67">
        <v>197.3282262404372</v>
      </c>
      <c r="AD1694" s="67">
        <v>138.62864683538442</v>
      </c>
      <c r="AE1694" s="67">
        <v>79.369989657250727</v>
      </c>
      <c r="AF1694" s="67">
        <v>79.369989657250727</v>
      </c>
      <c r="AG1694" s="67">
        <v>79.369989657250727</v>
      </c>
      <c r="AH1694" s="67">
        <v>152.56613912555304</v>
      </c>
      <c r="AI1694" s="69">
        <f t="shared" si="413"/>
        <v>79.369989657250727</v>
      </c>
      <c r="AJ1694" s="67">
        <f t="shared" si="413"/>
        <v>179.67724191757856</v>
      </c>
      <c r="AK1694" s="67">
        <f t="shared" si="413"/>
        <v>395.26407360063024</v>
      </c>
      <c r="AL1694" s="67">
        <f t="shared" si="411"/>
        <v>425.80443518307527</v>
      </c>
      <c r="AM1694" s="67">
        <f t="shared" si="411"/>
        <v>253.40819704969542</v>
      </c>
      <c r="AN1694" s="67">
        <f t="shared" si="411"/>
        <v>79.369989657250727</v>
      </c>
      <c r="AO1694" s="67">
        <f t="shared" si="411"/>
        <v>79.369989657250727</v>
      </c>
      <c r="AP1694" s="67">
        <f t="shared" si="411"/>
        <v>79.369989657250727</v>
      </c>
      <c r="AQ1694" s="68">
        <f t="shared" si="411"/>
        <v>236</v>
      </c>
      <c r="AR1694" s="70">
        <f t="shared" si="415"/>
        <v>0.2</v>
      </c>
      <c r="AS1694" s="71">
        <f t="shared" si="416"/>
        <v>0.2</v>
      </c>
      <c r="AT1694" s="71">
        <f t="shared" si="417"/>
        <v>1</v>
      </c>
      <c r="AU1694" s="71">
        <f t="shared" si="418"/>
        <v>0.2</v>
      </c>
      <c r="AV1694" s="71">
        <f t="shared" si="421"/>
        <v>0.2</v>
      </c>
      <c r="AW1694" s="71">
        <f t="shared" si="421"/>
        <v>0.2</v>
      </c>
      <c r="AX1694" s="71">
        <f t="shared" si="421"/>
        <v>1</v>
      </c>
      <c r="AY1694" s="71">
        <f t="shared" si="410"/>
        <v>0.2</v>
      </c>
    </row>
    <row r="1695" spans="1:51" x14ac:dyDescent="0.35">
      <c r="A1695">
        <v>2004</v>
      </c>
      <c r="B1695">
        <v>3</v>
      </c>
      <c r="C1695">
        <v>12</v>
      </c>
      <c r="D1695">
        <v>11</v>
      </c>
      <c r="E1695">
        <v>1691</v>
      </c>
      <c r="F1695" s="112">
        <v>3.9</v>
      </c>
      <c r="G1695">
        <f>F1695+Input!$B$73</f>
        <v>3.9</v>
      </c>
      <c r="H1695" s="39">
        <f t="shared" si="420"/>
        <v>2.1458333333333335</v>
      </c>
      <c r="I1695" s="39">
        <f t="shared" si="409"/>
        <v>2.3314692982456142</v>
      </c>
      <c r="J1695" s="39">
        <f>Input!$B$105</f>
        <v>15</v>
      </c>
      <c r="K1695" s="66">
        <v>71</v>
      </c>
      <c r="L1695" s="66">
        <v>71</v>
      </c>
      <c r="M1695" s="19">
        <v>327.45392893276892</v>
      </c>
      <c r="N1695" s="19">
        <v>189.90190399851502</v>
      </c>
      <c r="O1695" s="19">
        <v>29.67698145478689</v>
      </c>
      <c r="P1695" s="19">
        <v>148.12315640825565</v>
      </c>
      <c r="Q1695" s="19">
        <v>0</v>
      </c>
      <c r="R1695" s="67">
        <v>12.116099287738134</v>
      </c>
      <c r="S1695" s="67">
        <v>220.24172167046581</v>
      </c>
      <c r="T1695" s="67">
        <v>299.35273049903503</v>
      </c>
      <c r="U1695" s="67">
        <v>203.10696973468757</v>
      </c>
      <c r="V1695" s="67">
        <v>0</v>
      </c>
      <c r="W1695" s="67">
        <v>0</v>
      </c>
      <c r="X1695" s="67">
        <v>0</v>
      </c>
      <c r="Y1695" s="68">
        <v>146.09809600148498</v>
      </c>
      <c r="Z1695" s="69">
        <v>101.60658739930675</v>
      </c>
      <c r="AA1695" s="67">
        <v>106.89614797795423</v>
      </c>
      <c r="AB1695" s="67">
        <v>197.75815409210722</v>
      </c>
      <c r="AC1695" s="67">
        <v>232.29587648103885</v>
      </c>
      <c r="AD1695" s="67">
        <v>190.27758578278988</v>
      </c>
      <c r="AE1695" s="67">
        <v>101.60658739930675</v>
      </c>
      <c r="AF1695" s="67">
        <v>101.60658739930675</v>
      </c>
      <c r="AG1695" s="67">
        <v>101.60658739930675</v>
      </c>
      <c r="AH1695" s="67">
        <v>189.90190399851502</v>
      </c>
      <c r="AI1695" s="69">
        <f t="shared" si="413"/>
        <v>101.60658739930675</v>
      </c>
      <c r="AJ1695" s="67">
        <f t="shared" si="413"/>
        <v>119.01224726569237</v>
      </c>
      <c r="AK1695" s="67">
        <f t="shared" si="413"/>
        <v>417.99987576257303</v>
      </c>
      <c r="AL1695" s="67">
        <f t="shared" si="411"/>
        <v>531.64860698007385</v>
      </c>
      <c r="AM1695" s="67">
        <f t="shared" si="411"/>
        <v>393.38455551747745</v>
      </c>
      <c r="AN1695" s="67">
        <f t="shared" si="411"/>
        <v>101.60658739930675</v>
      </c>
      <c r="AO1695" s="67">
        <f t="shared" si="411"/>
        <v>101.60658739930675</v>
      </c>
      <c r="AP1695" s="67">
        <f t="shared" si="411"/>
        <v>101.60658739930675</v>
      </c>
      <c r="AQ1695" s="68">
        <f t="shared" si="411"/>
        <v>336</v>
      </c>
      <c r="AR1695" s="70">
        <f t="shared" si="415"/>
        <v>0.2</v>
      </c>
      <c r="AS1695" s="71">
        <f t="shared" si="416"/>
        <v>0.2</v>
      </c>
      <c r="AT1695" s="71">
        <f t="shared" si="417"/>
        <v>1</v>
      </c>
      <c r="AU1695" s="71">
        <f t="shared" si="418"/>
        <v>0.2</v>
      </c>
      <c r="AV1695" s="71">
        <f t="shared" si="421"/>
        <v>0.2</v>
      </c>
      <c r="AW1695" s="71">
        <f t="shared" si="421"/>
        <v>0.2</v>
      </c>
      <c r="AX1695" s="71">
        <f t="shared" si="421"/>
        <v>1</v>
      </c>
      <c r="AY1695" s="71">
        <f t="shared" si="410"/>
        <v>0.2</v>
      </c>
    </row>
    <row r="1696" spans="1:51" x14ac:dyDescent="0.35">
      <c r="A1696">
        <v>2004</v>
      </c>
      <c r="B1696">
        <v>3</v>
      </c>
      <c r="C1696">
        <v>12</v>
      </c>
      <c r="D1696">
        <v>12</v>
      </c>
      <c r="E1696">
        <v>1692</v>
      </c>
      <c r="F1696" s="112">
        <v>4.7</v>
      </c>
      <c r="G1696">
        <f>F1696+Input!$B$73</f>
        <v>4.7</v>
      </c>
      <c r="H1696" s="39">
        <f t="shared" si="420"/>
        <v>2.1458333333333335</v>
      </c>
      <c r="I1696" s="39">
        <f t="shared" si="409"/>
        <v>2.3314692982456142</v>
      </c>
      <c r="J1696" s="39">
        <f>Input!$B$105</f>
        <v>15</v>
      </c>
      <c r="K1696" s="66">
        <v>67</v>
      </c>
      <c r="L1696" s="66">
        <v>67</v>
      </c>
      <c r="M1696" s="19">
        <v>105.04239478886345</v>
      </c>
      <c r="N1696" s="19">
        <v>245.17064180206188</v>
      </c>
      <c r="O1696" s="19">
        <v>33.333116732605262</v>
      </c>
      <c r="P1696" s="19">
        <v>165.17365228383028</v>
      </c>
      <c r="Q1696" s="19">
        <v>0</v>
      </c>
      <c r="R1696" s="67">
        <v>0</v>
      </c>
      <c r="S1696" s="67">
        <v>48.196096958863485</v>
      </c>
      <c r="T1696" s="67">
        <v>88.880610296634742</v>
      </c>
      <c r="U1696" s="67">
        <v>77.500067554635123</v>
      </c>
      <c r="V1696" s="67">
        <v>20.721036323961332</v>
      </c>
      <c r="W1696" s="67">
        <v>0</v>
      </c>
      <c r="X1696" s="67">
        <v>0</v>
      </c>
      <c r="Y1696" s="68">
        <v>54.82935819793812</v>
      </c>
      <c r="Z1696" s="69">
        <v>113.44117609826974</v>
      </c>
      <c r="AA1696" s="67">
        <v>113.44117609826974</v>
      </c>
      <c r="AB1696" s="67">
        <v>166.05473745919574</v>
      </c>
      <c r="AC1696" s="67">
        <v>210.46823303256659</v>
      </c>
      <c r="AD1696" s="67">
        <v>198.04459457097286</v>
      </c>
      <c r="AE1696" s="67">
        <v>136.06142099119609</v>
      </c>
      <c r="AF1696" s="67">
        <v>113.44117609826974</v>
      </c>
      <c r="AG1696" s="67">
        <v>113.44117609826974</v>
      </c>
      <c r="AH1696" s="67">
        <v>245.17064180206188</v>
      </c>
      <c r="AI1696" s="69">
        <f t="shared" si="413"/>
        <v>113.44117609826974</v>
      </c>
      <c r="AJ1696" s="67">
        <f t="shared" si="413"/>
        <v>113.44117609826974</v>
      </c>
      <c r="AK1696" s="67">
        <f t="shared" si="413"/>
        <v>214.25083441805921</v>
      </c>
      <c r="AL1696" s="67">
        <f t="shared" si="411"/>
        <v>299.34884332920132</v>
      </c>
      <c r="AM1696" s="67">
        <f t="shared" si="411"/>
        <v>275.544662125608</v>
      </c>
      <c r="AN1696" s="67">
        <f t="shared" si="411"/>
        <v>156.78245731515742</v>
      </c>
      <c r="AO1696" s="67">
        <f t="shared" si="411"/>
        <v>113.44117609826974</v>
      </c>
      <c r="AP1696" s="67">
        <f t="shared" si="411"/>
        <v>113.44117609826974</v>
      </c>
      <c r="AQ1696" s="68">
        <f t="shared" si="411"/>
        <v>300</v>
      </c>
      <c r="AR1696" s="70">
        <f t="shared" si="415"/>
        <v>0.2</v>
      </c>
      <c r="AS1696" s="71">
        <f t="shared" si="416"/>
        <v>0.2</v>
      </c>
      <c r="AT1696" s="71">
        <f t="shared" si="417"/>
        <v>1</v>
      </c>
      <c r="AU1696" s="71">
        <f t="shared" si="418"/>
        <v>0.2</v>
      </c>
      <c r="AV1696" s="71">
        <f t="shared" si="421"/>
        <v>0.2</v>
      </c>
      <c r="AW1696" s="71">
        <f t="shared" si="421"/>
        <v>0.2</v>
      </c>
      <c r="AX1696" s="71">
        <f t="shared" si="421"/>
        <v>1</v>
      </c>
      <c r="AY1696" s="71">
        <f t="shared" si="410"/>
        <v>0.2</v>
      </c>
    </row>
    <row r="1697" spans="1:51" x14ac:dyDescent="0.35">
      <c r="A1697">
        <v>2004</v>
      </c>
      <c r="B1697">
        <v>3</v>
      </c>
      <c r="C1697">
        <v>12</v>
      </c>
      <c r="D1697">
        <v>13</v>
      </c>
      <c r="E1697">
        <v>1693</v>
      </c>
      <c r="F1697" s="112">
        <v>5.9</v>
      </c>
      <c r="G1697">
        <f>F1697+Input!$B$73</f>
        <v>5.9</v>
      </c>
      <c r="H1697" s="39">
        <f t="shared" si="420"/>
        <v>2.1458333333333335</v>
      </c>
      <c r="I1697" s="39">
        <f t="shared" si="409"/>
        <v>2.3314692982456142</v>
      </c>
      <c r="J1697" s="39">
        <f>Input!$B$105</f>
        <v>15</v>
      </c>
      <c r="K1697" s="66">
        <v>62</v>
      </c>
      <c r="L1697" s="66">
        <v>62</v>
      </c>
      <c r="M1697" s="19">
        <v>101.77758207019971</v>
      </c>
      <c r="N1697" s="19">
        <v>262.12204118766203</v>
      </c>
      <c r="O1697" s="19">
        <v>34.269849097799117</v>
      </c>
      <c r="P1697" s="19">
        <v>183.17755171789418</v>
      </c>
      <c r="Q1697" s="19">
        <v>0</v>
      </c>
      <c r="R1697" s="67">
        <v>0</v>
      </c>
      <c r="S1697" s="67">
        <v>21.759414237151759</v>
      </c>
      <c r="T1697" s="67">
        <v>73.512527113042239</v>
      </c>
      <c r="U1697" s="67">
        <v>82.202998610432445</v>
      </c>
      <c r="V1697" s="67">
        <v>42.740068389568023</v>
      </c>
      <c r="W1697" s="67">
        <v>0</v>
      </c>
      <c r="X1697" s="67">
        <v>0</v>
      </c>
      <c r="Y1697" s="68">
        <v>56.877958812337965</v>
      </c>
      <c r="Z1697" s="69">
        <v>121.05050210625399</v>
      </c>
      <c r="AA1697" s="67">
        <v>121.05050210625399</v>
      </c>
      <c r="AB1697" s="67">
        <v>145.15525207560484</v>
      </c>
      <c r="AC1697" s="67">
        <v>202.48656772650932</v>
      </c>
      <c r="AD1697" s="67">
        <v>212.11374060337357</v>
      </c>
      <c r="AE1697" s="67">
        <v>168.39730340224094</v>
      </c>
      <c r="AF1697" s="67">
        <v>121.05050210625399</v>
      </c>
      <c r="AG1697" s="67">
        <v>121.05050210625399</v>
      </c>
      <c r="AH1697" s="67">
        <v>262.12204118766203</v>
      </c>
      <c r="AI1697" s="69">
        <f t="shared" si="413"/>
        <v>121.05050210625399</v>
      </c>
      <c r="AJ1697" s="67">
        <f t="shared" si="413"/>
        <v>121.05050210625399</v>
      </c>
      <c r="AK1697" s="67">
        <f t="shared" si="413"/>
        <v>166.91466631275659</v>
      </c>
      <c r="AL1697" s="67">
        <f t="shared" si="411"/>
        <v>275.99909483955156</v>
      </c>
      <c r="AM1697" s="67">
        <f t="shared" si="411"/>
        <v>294.31673921380604</v>
      </c>
      <c r="AN1697" s="67">
        <f t="shared" si="411"/>
        <v>211.13737179180896</v>
      </c>
      <c r="AO1697" s="67">
        <f t="shared" si="411"/>
        <v>121.05050210625399</v>
      </c>
      <c r="AP1697" s="67">
        <f t="shared" si="411"/>
        <v>121.05050210625399</v>
      </c>
      <c r="AQ1697" s="68">
        <f t="shared" si="411"/>
        <v>319</v>
      </c>
      <c r="AR1697" s="70">
        <f t="shared" si="415"/>
        <v>0.2</v>
      </c>
      <c r="AS1697" s="71">
        <f t="shared" si="416"/>
        <v>0.2</v>
      </c>
      <c r="AT1697" s="71">
        <f t="shared" si="417"/>
        <v>1</v>
      </c>
      <c r="AU1697" s="71">
        <f t="shared" si="418"/>
        <v>0.2</v>
      </c>
      <c r="AV1697" s="71">
        <f t="shared" si="421"/>
        <v>0.2</v>
      </c>
      <c r="AW1697" s="71">
        <f t="shared" si="421"/>
        <v>0.2</v>
      </c>
      <c r="AX1697" s="71">
        <f t="shared" si="421"/>
        <v>1</v>
      </c>
      <c r="AY1697" s="71">
        <f t="shared" si="410"/>
        <v>0.2</v>
      </c>
    </row>
    <row r="1698" spans="1:51" x14ac:dyDescent="0.35">
      <c r="A1698">
        <v>2004</v>
      </c>
      <c r="B1698">
        <v>3</v>
      </c>
      <c r="C1698">
        <v>12</v>
      </c>
      <c r="D1698">
        <v>14</v>
      </c>
      <c r="E1698">
        <v>1694</v>
      </c>
      <c r="F1698" s="112">
        <v>6.2</v>
      </c>
      <c r="G1698">
        <f>F1698+Input!$B$73</f>
        <v>6.2</v>
      </c>
      <c r="H1698" s="39">
        <f t="shared" si="420"/>
        <v>2.1458333333333335</v>
      </c>
      <c r="I1698" s="39">
        <f t="shared" si="409"/>
        <v>2.3314692982456142</v>
      </c>
      <c r="J1698" s="39">
        <f>Input!$B$105</f>
        <v>15</v>
      </c>
      <c r="K1698" s="66">
        <v>60</v>
      </c>
      <c r="L1698" s="66">
        <v>60</v>
      </c>
      <c r="M1698" s="19">
        <v>102.71005065197687</v>
      </c>
      <c r="N1698" s="19">
        <v>260.07335633404767</v>
      </c>
      <c r="O1698" s="19">
        <v>32.339851012655345</v>
      </c>
      <c r="P1698" s="19">
        <v>200.9640656237296</v>
      </c>
      <c r="Q1698" s="19">
        <v>0</v>
      </c>
      <c r="R1698" s="67">
        <v>0</v>
      </c>
      <c r="S1698" s="67">
        <v>0</v>
      </c>
      <c r="T1698" s="67">
        <v>56.599425659020675</v>
      </c>
      <c r="U1698" s="67">
        <v>84.748547559495421</v>
      </c>
      <c r="V1698" s="67">
        <v>63.253119691038954</v>
      </c>
      <c r="W1698" s="67">
        <v>4.7048721699805576</v>
      </c>
      <c r="X1698" s="67">
        <v>0</v>
      </c>
      <c r="Y1698" s="68">
        <v>56.926643665952327</v>
      </c>
      <c r="Z1698" s="69">
        <v>120.61013475680616</v>
      </c>
      <c r="AA1698" s="67">
        <v>120.61013475680616</v>
      </c>
      <c r="AB1698" s="67">
        <v>120.61013475680616</v>
      </c>
      <c r="AC1698" s="67">
        <v>180.0801947775563</v>
      </c>
      <c r="AD1698" s="67">
        <v>209.6569961224626</v>
      </c>
      <c r="AE1698" s="67">
        <v>187.07135376612405</v>
      </c>
      <c r="AF1698" s="67">
        <v>125.55363068597566</v>
      </c>
      <c r="AG1698" s="67">
        <v>120.61013475680616</v>
      </c>
      <c r="AH1698" s="67">
        <v>260.07335633404767</v>
      </c>
      <c r="AI1698" s="69">
        <f t="shared" si="413"/>
        <v>120.61013475680616</v>
      </c>
      <c r="AJ1698" s="67">
        <f t="shared" si="413"/>
        <v>120.61013475680616</v>
      </c>
      <c r="AK1698" s="67">
        <f t="shared" si="413"/>
        <v>120.61013475680616</v>
      </c>
      <c r="AL1698" s="67">
        <f t="shared" si="411"/>
        <v>236.67962043657698</v>
      </c>
      <c r="AM1698" s="67">
        <f t="shared" si="411"/>
        <v>294.40554368195802</v>
      </c>
      <c r="AN1698" s="67">
        <f t="shared" si="411"/>
        <v>250.32447345716301</v>
      </c>
      <c r="AO1698" s="67">
        <f t="shared" si="411"/>
        <v>130.25850285595621</v>
      </c>
      <c r="AP1698" s="67">
        <f t="shared" si="411"/>
        <v>120.61013475680616</v>
      </c>
      <c r="AQ1698" s="68">
        <f t="shared" si="411"/>
        <v>317</v>
      </c>
      <c r="AR1698" s="70">
        <f t="shared" si="415"/>
        <v>0.2</v>
      </c>
      <c r="AS1698" s="71">
        <f t="shared" si="416"/>
        <v>0.2</v>
      </c>
      <c r="AT1698" s="71">
        <f t="shared" si="417"/>
        <v>1</v>
      </c>
      <c r="AU1698" s="71">
        <f t="shared" si="418"/>
        <v>0.2</v>
      </c>
      <c r="AV1698" s="71">
        <f t="shared" si="421"/>
        <v>0.2</v>
      </c>
      <c r="AW1698" s="71">
        <f t="shared" si="421"/>
        <v>0.2</v>
      </c>
      <c r="AX1698" s="71">
        <f t="shared" si="421"/>
        <v>1</v>
      </c>
      <c r="AY1698" s="71">
        <f t="shared" si="410"/>
        <v>0.2</v>
      </c>
    </row>
    <row r="1699" spans="1:51" x14ac:dyDescent="0.35">
      <c r="A1699">
        <v>2004</v>
      </c>
      <c r="B1699">
        <v>3</v>
      </c>
      <c r="C1699">
        <v>12</v>
      </c>
      <c r="D1699">
        <v>15</v>
      </c>
      <c r="E1699">
        <v>1695</v>
      </c>
      <c r="F1699" s="112">
        <v>6.1</v>
      </c>
      <c r="G1699">
        <f>F1699+Input!$B$73</f>
        <v>6.1</v>
      </c>
      <c r="H1699" s="39">
        <f t="shared" si="420"/>
        <v>2.1458333333333335</v>
      </c>
      <c r="I1699" s="39">
        <f t="shared" si="409"/>
        <v>2.3314692982456142</v>
      </c>
      <c r="J1699" s="39">
        <f>Input!$B$105</f>
        <v>15</v>
      </c>
      <c r="K1699" s="66">
        <v>59</v>
      </c>
      <c r="L1699" s="66">
        <v>59</v>
      </c>
      <c r="M1699" s="19">
        <v>34.957149830642159</v>
      </c>
      <c r="N1699" s="19">
        <v>215.22459135061439</v>
      </c>
      <c r="O1699" s="19">
        <v>27.837849898566379</v>
      </c>
      <c r="P1699" s="19">
        <v>217.48813365763891</v>
      </c>
      <c r="Q1699" s="19">
        <v>0</v>
      </c>
      <c r="R1699" s="67">
        <v>0</v>
      </c>
      <c r="S1699" s="67">
        <v>0</v>
      </c>
      <c r="T1699" s="67">
        <v>12.029864211726268</v>
      </c>
      <c r="U1699" s="67">
        <v>27.579879616889173</v>
      </c>
      <c r="V1699" s="67">
        <v>26.973975591095691</v>
      </c>
      <c r="W1699" s="67">
        <v>10.567082495159175</v>
      </c>
      <c r="X1699" s="67">
        <v>0</v>
      </c>
      <c r="Y1699" s="68">
        <v>17.775408649385611</v>
      </c>
      <c r="Z1699" s="69">
        <v>99.469838357096805</v>
      </c>
      <c r="AA1699" s="67">
        <v>99.469838357096805</v>
      </c>
      <c r="AB1699" s="67">
        <v>99.469838357096805</v>
      </c>
      <c r="AC1699" s="67">
        <v>127.8939928559649</v>
      </c>
      <c r="AD1699" s="67">
        <v>164.63555806044059</v>
      </c>
      <c r="AE1699" s="67">
        <v>163.20392846450113</v>
      </c>
      <c r="AF1699" s="67">
        <v>124.43773326915316</v>
      </c>
      <c r="AG1699" s="67">
        <v>99.469838357096805</v>
      </c>
      <c r="AH1699" s="67">
        <v>215.22459135061439</v>
      </c>
      <c r="AI1699" s="69">
        <f t="shared" si="413"/>
        <v>99.469838357096805</v>
      </c>
      <c r="AJ1699" s="67">
        <f t="shared" si="413"/>
        <v>99.469838357096805</v>
      </c>
      <c r="AK1699" s="67">
        <f t="shared" si="413"/>
        <v>99.469838357096805</v>
      </c>
      <c r="AL1699" s="67">
        <f t="shared" si="411"/>
        <v>139.92385706769116</v>
      </c>
      <c r="AM1699" s="67">
        <f t="shared" si="411"/>
        <v>192.21543767732976</v>
      </c>
      <c r="AN1699" s="67">
        <f t="shared" si="411"/>
        <v>190.17790405559683</v>
      </c>
      <c r="AO1699" s="67">
        <f t="shared" si="411"/>
        <v>135.00481576431233</v>
      </c>
      <c r="AP1699" s="67">
        <f t="shared" si="411"/>
        <v>99.469838357096805</v>
      </c>
      <c r="AQ1699" s="68">
        <f t="shared" si="411"/>
        <v>233</v>
      </c>
      <c r="AR1699" s="70">
        <f t="shared" si="415"/>
        <v>0.2</v>
      </c>
      <c r="AS1699" s="71">
        <f t="shared" si="416"/>
        <v>0.2</v>
      </c>
      <c r="AT1699" s="71">
        <f t="shared" si="417"/>
        <v>1</v>
      </c>
      <c r="AU1699" s="71">
        <f t="shared" si="418"/>
        <v>0.2</v>
      </c>
      <c r="AV1699" s="71">
        <f t="shared" si="421"/>
        <v>0.2</v>
      </c>
      <c r="AW1699" s="71">
        <f t="shared" si="421"/>
        <v>0.2</v>
      </c>
      <c r="AX1699" s="71">
        <f t="shared" si="421"/>
        <v>1</v>
      </c>
      <c r="AY1699" s="71">
        <f t="shared" si="410"/>
        <v>0.2</v>
      </c>
    </row>
    <row r="1700" spans="1:51" x14ac:dyDescent="0.35">
      <c r="A1700">
        <v>2004</v>
      </c>
      <c r="B1700">
        <v>3</v>
      </c>
      <c r="C1700">
        <v>12</v>
      </c>
      <c r="D1700">
        <v>16</v>
      </c>
      <c r="E1700">
        <v>1696</v>
      </c>
      <c r="F1700" s="112">
        <v>6.1</v>
      </c>
      <c r="G1700">
        <f>F1700+Input!$B$73</f>
        <v>6.1</v>
      </c>
      <c r="H1700" s="39">
        <f t="shared" si="420"/>
        <v>2.1458333333333335</v>
      </c>
      <c r="I1700" s="39">
        <f t="shared" si="409"/>
        <v>2.3314692982456142</v>
      </c>
      <c r="J1700" s="39">
        <f>Input!$B$105</f>
        <v>15</v>
      </c>
      <c r="K1700" s="66">
        <v>61</v>
      </c>
      <c r="L1700" s="66">
        <v>61</v>
      </c>
      <c r="M1700" s="19">
        <v>6.9768891263023418</v>
      </c>
      <c r="N1700" s="19">
        <v>133.03674822751401</v>
      </c>
      <c r="O1700" s="19">
        <v>21.334708131141511</v>
      </c>
      <c r="P1700" s="19">
        <v>232.33702846024522</v>
      </c>
      <c r="Q1700" s="19">
        <v>0</v>
      </c>
      <c r="R1700" s="67">
        <v>0</v>
      </c>
      <c r="S1700" s="67">
        <v>0</v>
      </c>
      <c r="T1700" s="67">
        <v>0.80654454148739807</v>
      </c>
      <c r="U1700" s="67">
        <v>4.8953493322336898</v>
      </c>
      <c r="V1700" s="67">
        <v>6.116524876711555</v>
      </c>
      <c r="W1700" s="67">
        <v>3.7547231030042152</v>
      </c>
      <c r="X1700" s="67">
        <v>0</v>
      </c>
      <c r="Y1700" s="68">
        <v>2.9632517724859895</v>
      </c>
      <c r="Z1700" s="69">
        <v>65.803177160340695</v>
      </c>
      <c r="AA1700" s="67">
        <v>65.803177160340695</v>
      </c>
      <c r="AB1700" s="67">
        <v>65.803177160340695</v>
      </c>
      <c r="AC1700" s="67">
        <v>66.455715828974576</v>
      </c>
      <c r="AD1700" s="67">
        <v>69.763782646384328</v>
      </c>
      <c r="AE1700" s="67">
        <v>70.751780485278985</v>
      </c>
      <c r="AF1700" s="67">
        <v>68.840953611229395</v>
      </c>
      <c r="AG1700" s="67">
        <v>65.803177160340695</v>
      </c>
      <c r="AH1700" s="67">
        <v>133.03674822751401</v>
      </c>
      <c r="AI1700" s="69">
        <f t="shared" si="413"/>
        <v>65.803177160340695</v>
      </c>
      <c r="AJ1700" s="67">
        <f t="shared" si="413"/>
        <v>65.803177160340695</v>
      </c>
      <c r="AK1700" s="67">
        <f t="shared" si="413"/>
        <v>65.803177160340695</v>
      </c>
      <c r="AL1700" s="67">
        <f t="shared" si="411"/>
        <v>67.262260370461973</v>
      </c>
      <c r="AM1700" s="67">
        <f t="shared" si="411"/>
        <v>74.659131978618021</v>
      </c>
      <c r="AN1700" s="67">
        <f t="shared" si="411"/>
        <v>76.868305361990537</v>
      </c>
      <c r="AO1700" s="67">
        <f t="shared" si="411"/>
        <v>72.595676714233605</v>
      </c>
      <c r="AP1700" s="67">
        <f t="shared" si="411"/>
        <v>65.803177160340695</v>
      </c>
      <c r="AQ1700" s="68">
        <f t="shared" si="411"/>
        <v>136</v>
      </c>
      <c r="AR1700" s="70">
        <f t="shared" si="415"/>
        <v>0.2</v>
      </c>
      <c r="AS1700" s="71">
        <f t="shared" si="416"/>
        <v>0.2</v>
      </c>
      <c r="AT1700" s="71">
        <f t="shared" si="417"/>
        <v>1</v>
      </c>
      <c r="AU1700" s="71">
        <f t="shared" si="418"/>
        <v>0.2</v>
      </c>
      <c r="AV1700" s="71">
        <f t="shared" si="421"/>
        <v>0.2</v>
      </c>
      <c r="AW1700" s="71">
        <f t="shared" si="421"/>
        <v>0.2</v>
      </c>
      <c r="AX1700" s="71">
        <f t="shared" si="421"/>
        <v>1</v>
      </c>
      <c r="AY1700" s="71">
        <f t="shared" si="410"/>
        <v>0.2</v>
      </c>
    </row>
    <row r="1701" spans="1:51" x14ac:dyDescent="0.35">
      <c r="A1701">
        <v>2004</v>
      </c>
      <c r="B1701">
        <v>3</v>
      </c>
      <c r="C1701">
        <v>12</v>
      </c>
      <c r="D1701">
        <v>17</v>
      </c>
      <c r="E1701">
        <v>1697</v>
      </c>
      <c r="F1701" s="112">
        <v>6.3</v>
      </c>
      <c r="G1701">
        <f>F1701+Input!$B$73</f>
        <v>6.3</v>
      </c>
      <c r="H1701" s="39">
        <f t="shared" si="420"/>
        <v>2.1458333333333335</v>
      </c>
      <c r="I1701" s="39">
        <f t="shared" si="409"/>
        <v>2.3314692982456142</v>
      </c>
      <c r="J1701" s="39">
        <f>Input!$B$105</f>
        <v>15</v>
      </c>
      <c r="K1701" s="66">
        <v>62</v>
      </c>
      <c r="L1701" s="66">
        <v>62</v>
      </c>
      <c r="M1701" s="19">
        <v>2.1380514566250741</v>
      </c>
      <c r="N1701" s="19">
        <v>55.340030115029393</v>
      </c>
      <c r="O1701" s="19">
        <v>13.444535670434909</v>
      </c>
      <c r="P1701" s="19">
        <v>245.6851886492982</v>
      </c>
      <c r="Q1701" s="19">
        <v>0</v>
      </c>
      <c r="R1701" s="67">
        <v>0</v>
      </c>
      <c r="S1701" s="67">
        <v>0</v>
      </c>
      <c r="T1701" s="67">
        <v>0</v>
      </c>
      <c r="U1701" s="67">
        <v>1.216857639109725</v>
      </c>
      <c r="V1701" s="67">
        <v>1.9752265111467564</v>
      </c>
      <c r="W1701" s="67">
        <v>1.576534481712909</v>
      </c>
      <c r="X1701" s="67">
        <v>0.25432993444047819</v>
      </c>
      <c r="Y1701" s="68">
        <v>0.65996988497060727</v>
      </c>
      <c r="Z1701" s="69">
        <v>26.789681768015299</v>
      </c>
      <c r="AA1701" s="67">
        <v>26.789681768015299</v>
      </c>
      <c r="AB1701" s="67">
        <v>26.789681768015299</v>
      </c>
      <c r="AC1701" s="67">
        <v>26.789681768015299</v>
      </c>
      <c r="AD1701" s="67">
        <v>26.789681768015299</v>
      </c>
      <c r="AE1701" s="67">
        <v>26.789681768015299</v>
      </c>
      <c r="AF1701" s="67">
        <v>26.789681768015299</v>
      </c>
      <c r="AG1701" s="67">
        <v>26.789681768015299</v>
      </c>
      <c r="AH1701" s="67">
        <v>55.340030115029393</v>
      </c>
      <c r="AI1701" s="69">
        <f t="shared" si="413"/>
        <v>26.789681768015299</v>
      </c>
      <c r="AJ1701" s="67">
        <f t="shared" si="413"/>
        <v>26.789681768015299</v>
      </c>
      <c r="AK1701" s="67">
        <f t="shared" si="413"/>
        <v>26.789681768015299</v>
      </c>
      <c r="AL1701" s="67">
        <f t="shared" si="411"/>
        <v>26.789681768015299</v>
      </c>
      <c r="AM1701" s="67">
        <f t="shared" si="411"/>
        <v>28.006539407125025</v>
      </c>
      <c r="AN1701" s="67">
        <f t="shared" si="411"/>
        <v>28.764908279162057</v>
      </c>
      <c r="AO1701" s="67">
        <f t="shared" si="411"/>
        <v>28.366216249728208</v>
      </c>
      <c r="AP1701" s="67">
        <f t="shared" si="411"/>
        <v>27.044011702455776</v>
      </c>
      <c r="AQ1701" s="68">
        <f t="shared" si="411"/>
        <v>56</v>
      </c>
      <c r="AR1701" s="70">
        <f t="shared" si="415"/>
        <v>0.2</v>
      </c>
      <c r="AS1701" s="71">
        <f t="shared" si="416"/>
        <v>0.2</v>
      </c>
      <c r="AT1701" s="71">
        <f t="shared" si="417"/>
        <v>1</v>
      </c>
      <c r="AU1701" s="71">
        <f t="shared" si="418"/>
        <v>0.2</v>
      </c>
      <c r="AV1701" s="71">
        <f t="shared" si="421"/>
        <v>0.2</v>
      </c>
      <c r="AW1701" s="71">
        <f t="shared" si="421"/>
        <v>0.2</v>
      </c>
      <c r="AX1701" s="71">
        <f t="shared" si="421"/>
        <v>1</v>
      </c>
      <c r="AY1701" s="71">
        <f t="shared" si="410"/>
        <v>0.2</v>
      </c>
    </row>
    <row r="1702" spans="1:51" x14ac:dyDescent="0.35">
      <c r="A1702">
        <v>2004</v>
      </c>
      <c r="B1702">
        <v>3</v>
      </c>
      <c r="C1702">
        <v>12</v>
      </c>
      <c r="D1702">
        <v>18</v>
      </c>
      <c r="E1702">
        <v>1698</v>
      </c>
      <c r="F1702" s="112">
        <v>6.1</v>
      </c>
      <c r="G1702">
        <f>F1702+Input!$B$73</f>
        <v>6.1</v>
      </c>
      <c r="H1702" s="39">
        <f t="shared" si="420"/>
        <v>2.1458333333333335</v>
      </c>
      <c r="I1702" s="39">
        <f t="shared" si="409"/>
        <v>2.3314692982456142</v>
      </c>
      <c r="J1702" s="39">
        <f>Input!$B$105</f>
        <v>15</v>
      </c>
      <c r="K1702" s="66">
        <v>63</v>
      </c>
      <c r="L1702" s="66">
        <v>63</v>
      </c>
      <c r="M1702" s="19">
        <v>0.82819075705240019</v>
      </c>
      <c r="N1702" s="19">
        <v>18.860637539384285</v>
      </c>
      <c r="O1702" s="19">
        <v>4.7026611317281137</v>
      </c>
      <c r="P1702" s="19">
        <v>258.00564411442986</v>
      </c>
      <c r="Q1702" s="19">
        <v>0</v>
      </c>
      <c r="R1702" s="67">
        <v>0</v>
      </c>
      <c r="S1702" s="67">
        <v>0</v>
      </c>
      <c r="T1702" s="67">
        <v>0</v>
      </c>
      <c r="U1702" s="67">
        <v>0.33166234405036676</v>
      </c>
      <c r="V1702" s="67">
        <v>0.75356865586606969</v>
      </c>
      <c r="W1702" s="67">
        <v>0.73404466925469258</v>
      </c>
      <c r="X1702" s="67">
        <v>0.28452727078158946</v>
      </c>
      <c r="Y1702" s="68">
        <v>0.13936246061571467</v>
      </c>
      <c r="Z1702" s="69">
        <v>8.897758612388369</v>
      </c>
      <c r="AA1702" s="67">
        <v>8.897758612388369</v>
      </c>
      <c r="AB1702" s="67">
        <v>8.897758612388369</v>
      </c>
      <c r="AC1702" s="67">
        <v>8.897758612388369</v>
      </c>
      <c r="AD1702" s="67">
        <v>8.897758612388369</v>
      </c>
      <c r="AE1702" s="67">
        <v>8.897758612388369</v>
      </c>
      <c r="AF1702" s="67">
        <v>8.897758612388369</v>
      </c>
      <c r="AG1702" s="67">
        <v>8.897758612388369</v>
      </c>
      <c r="AH1702" s="67">
        <v>18.860637539384285</v>
      </c>
      <c r="AI1702" s="69">
        <f t="shared" si="413"/>
        <v>8.897758612388369</v>
      </c>
      <c r="AJ1702" s="67">
        <f t="shared" si="413"/>
        <v>8.897758612388369</v>
      </c>
      <c r="AK1702" s="67">
        <f t="shared" si="413"/>
        <v>8.897758612388369</v>
      </c>
      <c r="AL1702" s="67">
        <f t="shared" si="411"/>
        <v>8.897758612388369</v>
      </c>
      <c r="AM1702" s="67">
        <f t="shared" si="411"/>
        <v>9.2294209564387355</v>
      </c>
      <c r="AN1702" s="67">
        <f t="shared" si="411"/>
        <v>9.6513272682544393</v>
      </c>
      <c r="AO1702" s="67">
        <f t="shared" si="411"/>
        <v>9.6318032816430623</v>
      </c>
      <c r="AP1702" s="67">
        <f t="shared" si="411"/>
        <v>9.1822858831699588</v>
      </c>
      <c r="AQ1702" s="68">
        <f t="shared" si="411"/>
        <v>19</v>
      </c>
      <c r="AR1702" s="70">
        <f t="shared" si="415"/>
        <v>0.5</v>
      </c>
      <c r="AS1702" s="71">
        <f t="shared" si="416"/>
        <v>0.5</v>
      </c>
      <c r="AT1702" s="71">
        <f t="shared" si="417"/>
        <v>1</v>
      </c>
      <c r="AU1702" s="71">
        <f t="shared" si="418"/>
        <v>0.5</v>
      </c>
      <c r="AV1702" s="71">
        <f t="shared" si="421"/>
        <v>0.5</v>
      </c>
      <c r="AW1702" s="71">
        <f t="shared" si="421"/>
        <v>0.5</v>
      </c>
      <c r="AX1702" s="71">
        <f t="shared" si="421"/>
        <v>1</v>
      </c>
      <c r="AY1702" s="71">
        <f t="shared" si="410"/>
        <v>0.5</v>
      </c>
    </row>
    <row r="1703" spans="1:51" x14ac:dyDescent="0.35">
      <c r="A1703">
        <v>2004</v>
      </c>
      <c r="B1703">
        <v>3</v>
      </c>
      <c r="C1703">
        <v>12</v>
      </c>
      <c r="D1703">
        <v>19</v>
      </c>
      <c r="E1703">
        <v>1699</v>
      </c>
      <c r="F1703" s="112">
        <v>4.0999999999999996</v>
      </c>
      <c r="G1703">
        <f>F1703+Input!$B$73</f>
        <v>4.0999999999999996</v>
      </c>
      <c r="H1703" s="39">
        <f t="shared" si="420"/>
        <v>2.1458333333333335</v>
      </c>
      <c r="I1703" s="39">
        <f t="shared" si="409"/>
        <v>2.3314692982456142</v>
      </c>
      <c r="J1703" s="39">
        <f>Input!$B$105</f>
        <v>15</v>
      </c>
      <c r="K1703" s="66">
        <v>85</v>
      </c>
      <c r="L1703" s="66">
        <v>85</v>
      </c>
      <c r="M1703" s="19">
        <v>3.422391450460295</v>
      </c>
      <c r="N1703" s="19">
        <v>2.9552685361299282</v>
      </c>
      <c r="O1703" s="19">
        <v>-4.4439787582145023</v>
      </c>
      <c r="P1703" s="19">
        <v>269.86962431289044</v>
      </c>
      <c r="Q1703" s="19">
        <v>0</v>
      </c>
      <c r="R1703" s="67">
        <v>0</v>
      </c>
      <c r="S1703" s="67">
        <v>0</v>
      </c>
      <c r="T1703" s="67">
        <v>0</v>
      </c>
      <c r="U1703" s="67">
        <v>0.70883113916809226</v>
      </c>
      <c r="V1703" s="67">
        <v>2.8604134722264143</v>
      </c>
      <c r="W1703" s="67">
        <v>3.3364043872492193</v>
      </c>
      <c r="X1703" s="67">
        <v>1.8579748617825278</v>
      </c>
      <c r="Y1703" s="68">
        <v>4.4731463870071764E-2</v>
      </c>
      <c r="Z1703" s="69">
        <v>1.6599850670239606</v>
      </c>
      <c r="AA1703" s="67">
        <v>1.6599850670239606</v>
      </c>
      <c r="AB1703" s="67">
        <v>1.6599850670239606</v>
      </c>
      <c r="AC1703" s="67">
        <v>1.6599850670239606</v>
      </c>
      <c r="AD1703" s="67">
        <v>2.236903517447137</v>
      </c>
      <c r="AE1703" s="67">
        <v>3.9880787649153926</v>
      </c>
      <c r="AF1703" s="67">
        <v>4.3754882986341785</v>
      </c>
      <c r="AG1703" s="67">
        <v>3.1721928679436666</v>
      </c>
      <c r="AH1703" s="67">
        <v>2.9552685361299282</v>
      </c>
      <c r="AI1703" s="69">
        <f t="shared" si="413"/>
        <v>1.6599850670239606</v>
      </c>
      <c r="AJ1703" s="67">
        <f t="shared" si="413"/>
        <v>1.6599850670239606</v>
      </c>
      <c r="AK1703" s="67">
        <f t="shared" si="413"/>
        <v>1.6599850670239606</v>
      </c>
      <c r="AL1703" s="67">
        <f t="shared" si="411"/>
        <v>1.6599850670239606</v>
      </c>
      <c r="AM1703" s="67">
        <f t="shared" si="411"/>
        <v>2.9457346566152292</v>
      </c>
      <c r="AN1703" s="67">
        <f t="shared" si="411"/>
        <v>6.8484922371418069</v>
      </c>
      <c r="AO1703" s="67">
        <f t="shared" si="411"/>
        <v>7.7118926858833978</v>
      </c>
      <c r="AP1703" s="67">
        <f t="shared" si="411"/>
        <v>5.0301677297261946</v>
      </c>
      <c r="AQ1703" s="68">
        <f t="shared" si="411"/>
        <v>3</v>
      </c>
      <c r="AR1703" s="70">
        <f t="shared" si="415"/>
        <v>0.5</v>
      </c>
      <c r="AS1703" s="71">
        <f t="shared" si="416"/>
        <v>0.5</v>
      </c>
      <c r="AT1703" s="71">
        <f t="shared" si="417"/>
        <v>1</v>
      </c>
      <c r="AU1703" s="71">
        <f t="shared" si="418"/>
        <v>0.5</v>
      </c>
      <c r="AV1703" s="71">
        <f t="shared" si="421"/>
        <v>0.5</v>
      </c>
      <c r="AW1703" s="71">
        <f t="shared" si="421"/>
        <v>0.5</v>
      </c>
      <c r="AX1703" s="71">
        <f t="shared" si="421"/>
        <v>1</v>
      </c>
      <c r="AY1703" s="71">
        <f t="shared" si="410"/>
        <v>0.5</v>
      </c>
    </row>
    <row r="1704" spans="1:51" x14ac:dyDescent="0.35">
      <c r="A1704">
        <v>2004</v>
      </c>
      <c r="B1704">
        <v>3</v>
      </c>
      <c r="C1704">
        <v>12</v>
      </c>
      <c r="D1704">
        <v>20</v>
      </c>
      <c r="E1704">
        <v>1700</v>
      </c>
      <c r="F1704" s="112">
        <v>3.9</v>
      </c>
      <c r="G1704">
        <f>F1704+Input!$B$73</f>
        <v>3.9</v>
      </c>
      <c r="H1704" s="39">
        <f t="shared" si="420"/>
        <v>2.1458333333333335</v>
      </c>
      <c r="I1704" s="39">
        <f t="shared" si="409"/>
        <v>2.3314692982456142</v>
      </c>
      <c r="J1704" s="39">
        <f>Input!$B$105</f>
        <v>15</v>
      </c>
      <c r="K1704" s="66">
        <v>90</v>
      </c>
      <c r="L1704" s="66">
        <v>90</v>
      </c>
      <c r="M1704" s="19">
        <v>0</v>
      </c>
      <c r="N1704" s="19">
        <v>0</v>
      </c>
      <c r="O1704" s="19">
        <v>-13.593734406182843</v>
      </c>
      <c r="P1704" s="19">
        <v>281.8811721307552</v>
      </c>
      <c r="Q1704" s="19">
        <v>0</v>
      </c>
      <c r="R1704" s="67">
        <v>0</v>
      </c>
      <c r="S1704" s="67">
        <v>0</v>
      </c>
      <c r="T1704" s="67">
        <v>0</v>
      </c>
      <c r="U1704" s="67">
        <v>0</v>
      </c>
      <c r="V1704" s="67">
        <v>0</v>
      </c>
      <c r="W1704" s="67">
        <v>0</v>
      </c>
      <c r="X1704" s="67">
        <v>0</v>
      </c>
      <c r="Y1704" s="68">
        <v>0</v>
      </c>
      <c r="Z1704" s="69">
        <v>0</v>
      </c>
      <c r="AA1704" s="67">
        <v>0</v>
      </c>
      <c r="AB1704" s="67">
        <v>0</v>
      </c>
      <c r="AC1704" s="67">
        <v>0</v>
      </c>
      <c r="AD1704" s="67">
        <v>0</v>
      </c>
      <c r="AE1704" s="67">
        <v>0</v>
      </c>
      <c r="AF1704" s="67">
        <v>0</v>
      </c>
      <c r="AG1704" s="67">
        <v>0</v>
      </c>
      <c r="AH1704" s="67">
        <v>0</v>
      </c>
      <c r="AI1704" s="69">
        <f t="shared" si="413"/>
        <v>0</v>
      </c>
      <c r="AJ1704" s="67">
        <f t="shared" si="413"/>
        <v>0</v>
      </c>
      <c r="AK1704" s="67">
        <f t="shared" si="413"/>
        <v>0</v>
      </c>
      <c r="AL1704" s="67">
        <f t="shared" si="411"/>
        <v>0</v>
      </c>
      <c r="AM1704" s="67">
        <f t="shared" si="411"/>
        <v>0</v>
      </c>
      <c r="AN1704" s="67">
        <f t="shared" si="411"/>
        <v>0</v>
      </c>
      <c r="AO1704" s="67">
        <f t="shared" si="411"/>
        <v>0</v>
      </c>
      <c r="AP1704" s="67">
        <f t="shared" si="411"/>
        <v>0</v>
      </c>
      <c r="AQ1704" s="68">
        <f t="shared" si="411"/>
        <v>0</v>
      </c>
      <c r="AR1704" s="70">
        <f t="shared" si="415"/>
        <v>0.5</v>
      </c>
      <c r="AS1704" s="71">
        <f t="shared" si="416"/>
        <v>0.5</v>
      </c>
      <c r="AT1704" s="71">
        <f t="shared" si="417"/>
        <v>1</v>
      </c>
      <c r="AU1704" s="71">
        <f t="shared" si="418"/>
        <v>0.5</v>
      </c>
      <c r="AV1704" s="71">
        <f t="shared" si="421"/>
        <v>0.5</v>
      </c>
      <c r="AW1704" s="71">
        <f t="shared" si="421"/>
        <v>0.5</v>
      </c>
      <c r="AX1704" s="71">
        <f t="shared" si="421"/>
        <v>1</v>
      </c>
      <c r="AY1704" s="71">
        <f t="shared" si="410"/>
        <v>0.5</v>
      </c>
    </row>
    <row r="1705" spans="1:51" x14ac:dyDescent="0.35">
      <c r="A1705">
        <v>2004</v>
      </c>
      <c r="B1705">
        <v>3</v>
      </c>
      <c r="C1705">
        <v>12</v>
      </c>
      <c r="D1705">
        <v>21</v>
      </c>
      <c r="E1705">
        <v>1701</v>
      </c>
      <c r="F1705" s="112">
        <v>3.9</v>
      </c>
      <c r="G1705">
        <f>F1705+Input!$B$73</f>
        <v>3.9</v>
      </c>
      <c r="H1705" s="39">
        <f t="shared" si="420"/>
        <v>2.1458333333333335</v>
      </c>
      <c r="I1705" s="39">
        <f t="shared" si="409"/>
        <v>2.3314692982456142</v>
      </c>
      <c r="J1705" s="39">
        <f>Input!$B$105</f>
        <v>15</v>
      </c>
      <c r="K1705" s="66">
        <v>91</v>
      </c>
      <c r="L1705" s="66">
        <v>91</v>
      </c>
      <c r="M1705" s="19">
        <v>0</v>
      </c>
      <c r="N1705" s="19">
        <v>0</v>
      </c>
      <c r="O1705" s="19">
        <v>-22.329522883211954</v>
      </c>
      <c r="P1705" s="19">
        <v>294.68027577593369</v>
      </c>
      <c r="Q1705" s="19">
        <v>0</v>
      </c>
      <c r="R1705" s="67">
        <v>0</v>
      </c>
      <c r="S1705" s="67">
        <v>0</v>
      </c>
      <c r="T1705" s="67">
        <v>0</v>
      </c>
      <c r="U1705" s="67">
        <v>0</v>
      </c>
      <c r="V1705" s="67">
        <v>0</v>
      </c>
      <c r="W1705" s="67">
        <v>0</v>
      </c>
      <c r="X1705" s="67">
        <v>0</v>
      </c>
      <c r="Y1705" s="68">
        <v>0</v>
      </c>
      <c r="Z1705" s="69">
        <v>0</v>
      </c>
      <c r="AA1705" s="67">
        <v>0</v>
      </c>
      <c r="AB1705" s="67">
        <v>0</v>
      </c>
      <c r="AC1705" s="67">
        <v>0</v>
      </c>
      <c r="AD1705" s="67">
        <v>0</v>
      </c>
      <c r="AE1705" s="67">
        <v>0</v>
      </c>
      <c r="AF1705" s="67">
        <v>0</v>
      </c>
      <c r="AG1705" s="67">
        <v>0</v>
      </c>
      <c r="AH1705" s="67">
        <v>0</v>
      </c>
      <c r="AI1705" s="69">
        <f t="shared" si="413"/>
        <v>0</v>
      </c>
      <c r="AJ1705" s="67">
        <f t="shared" si="413"/>
        <v>0</v>
      </c>
      <c r="AK1705" s="67">
        <f t="shared" si="413"/>
        <v>0</v>
      </c>
      <c r="AL1705" s="67">
        <f t="shared" si="411"/>
        <v>0</v>
      </c>
      <c r="AM1705" s="67">
        <f t="shared" si="411"/>
        <v>0</v>
      </c>
      <c r="AN1705" s="67">
        <f t="shared" si="411"/>
        <v>0</v>
      </c>
      <c r="AO1705" s="67">
        <f t="shared" ref="AO1705:AQ1768" si="422">(W1705+AF1705)</f>
        <v>0</v>
      </c>
      <c r="AP1705" s="67">
        <f t="shared" si="422"/>
        <v>0</v>
      </c>
      <c r="AQ1705" s="68">
        <f t="shared" si="422"/>
        <v>0</v>
      </c>
      <c r="AR1705" s="70">
        <f t="shared" si="415"/>
        <v>0.5</v>
      </c>
      <c r="AS1705" s="71">
        <f t="shared" si="416"/>
        <v>0.5</v>
      </c>
      <c r="AT1705" s="71">
        <f t="shared" si="417"/>
        <v>1</v>
      </c>
      <c r="AU1705" s="71">
        <f t="shared" si="418"/>
        <v>0.5</v>
      </c>
      <c r="AV1705" s="71">
        <f t="shared" si="421"/>
        <v>0.5</v>
      </c>
      <c r="AW1705" s="71">
        <f t="shared" si="421"/>
        <v>0.5</v>
      </c>
      <c r="AX1705" s="71">
        <f t="shared" si="421"/>
        <v>1</v>
      </c>
      <c r="AY1705" s="71">
        <f t="shared" si="410"/>
        <v>0.5</v>
      </c>
    </row>
    <row r="1706" spans="1:51" x14ac:dyDescent="0.35">
      <c r="A1706">
        <v>2004</v>
      </c>
      <c r="B1706">
        <v>3</v>
      </c>
      <c r="C1706">
        <v>12</v>
      </c>
      <c r="D1706">
        <v>22</v>
      </c>
      <c r="E1706">
        <v>1702</v>
      </c>
      <c r="F1706" s="112">
        <v>3.9</v>
      </c>
      <c r="G1706">
        <f>F1706+Input!$B$73</f>
        <v>3.9</v>
      </c>
      <c r="H1706" s="39">
        <f t="shared" si="420"/>
        <v>2.1458333333333335</v>
      </c>
      <c r="I1706" s="39">
        <f t="shared" si="409"/>
        <v>2.3314692982456142</v>
      </c>
      <c r="J1706" s="39">
        <f>Input!$B$105</f>
        <v>15</v>
      </c>
      <c r="K1706" s="66">
        <v>90</v>
      </c>
      <c r="L1706" s="66">
        <v>90</v>
      </c>
      <c r="M1706" s="19">
        <v>0</v>
      </c>
      <c r="N1706" s="19">
        <v>0</v>
      </c>
      <c r="O1706" s="19">
        <v>-30.152342561854127</v>
      </c>
      <c r="P1706" s="19">
        <v>308.9372229042844</v>
      </c>
      <c r="Q1706" s="19">
        <v>0</v>
      </c>
      <c r="R1706" s="67">
        <v>0</v>
      </c>
      <c r="S1706" s="67">
        <v>0</v>
      </c>
      <c r="T1706" s="67">
        <v>0</v>
      </c>
      <c r="U1706" s="67">
        <v>0</v>
      </c>
      <c r="V1706" s="67">
        <v>0</v>
      </c>
      <c r="W1706" s="67">
        <v>0</v>
      </c>
      <c r="X1706" s="67">
        <v>0</v>
      </c>
      <c r="Y1706" s="68">
        <v>0</v>
      </c>
      <c r="Z1706" s="69">
        <v>0</v>
      </c>
      <c r="AA1706" s="67">
        <v>0</v>
      </c>
      <c r="AB1706" s="67">
        <v>0</v>
      </c>
      <c r="AC1706" s="67">
        <v>0</v>
      </c>
      <c r="AD1706" s="67">
        <v>0</v>
      </c>
      <c r="AE1706" s="67">
        <v>0</v>
      </c>
      <c r="AF1706" s="67">
        <v>0</v>
      </c>
      <c r="AG1706" s="67">
        <v>0</v>
      </c>
      <c r="AH1706" s="67">
        <v>0</v>
      </c>
      <c r="AI1706" s="69">
        <f t="shared" si="413"/>
        <v>0</v>
      </c>
      <c r="AJ1706" s="67">
        <f t="shared" si="413"/>
        <v>0</v>
      </c>
      <c r="AK1706" s="67">
        <f t="shared" si="413"/>
        <v>0</v>
      </c>
      <c r="AL1706" s="67">
        <f t="shared" si="413"/>
        <v>0</v>
      </c>
      <c r="AM1706" s="67">
        <f t="shared" si="413"/>
        <v>0</v>
      </c>
      <c r="AN1706" s="67">
        <f t="shared" si="413"/>
        <v>0</v>
      </c>
      <c r="AO1706" s="67">
        <f t="shared" si="422"/>
        <v>0</v>
      </c>
      <c r="AP1706" s="67">
        <f t="shared" si="422"/>
        <v>0</v>
      </c>
      <c r="AQ1706" s="68">
        <f t="shared" si="422"/>
        <v>0</v>
      </c>
      <c r="AR1706" s="70">
        <f t="shared" si="415"/>
        <v>0.5</v>
      </c>
      <c r="AS1706" s="71">
        <f t="shared" si="416"/>
        <v>0.5</v>
      </c>
      <c r="AT1706" s="71">
        <f t="shared" si="417"/>
        <v>1</v>
      </c>
      <c r="AU1706" s="71">
        <f t="shared" si="418"/>
        <v>0.5</v>
      </c>
      <c r="AV1706" s="71">
        <f t="shared" si="421"/>
        <v>0.5</v>
      </c>
      <c r="AW1706" s="71">
        <f t="shared" si="421"/>
        <v>0.5</v>
      </c>
      <c r="AX1706" s="71">
        <f t="shared" si="421"/>
        <v>1</v>
      </c>
      <c r="AY1706" s="71">
        <f t="shared" si="410"/>
        <v>0.5</v>
      </c>
    </row>
    <row r="1707" spans="1:51" x14ac:dyDescent="0.35">
      <c r="A1707">
        <v>2004</v>
      </c>
      <c r="B1707">
        <v>3</v>
      </c>
      <c r="C1707">
        <v>12</v>
      </c>
      <c r="D1707">
        <v>23</v>
      </c>
      <c r="E1707">
        <v>1703</v>
      </c>
      <c r="F1707" s="112">
        <v>4</v>
      </c>
      <c r="G1707">
        <f>F1707+Input!$B$73</f>
        <v>4</v>
      </c>
      <c r="H1707" s="39">
        <f t="shared" si="420"/>
        <v>2.1458333333333335</v>
      </c>
      <c r="I1707" s="39">
        <f t="shared" si="409"/>
        <v>2.3314692982456142</v>
      </c>
      <c r="J1707" s="39">
        <f>Input!$B$105</f>
        <v>15</v>
      </c>
      <c r="K1707" s="66">
        <v>91</v>
      </c>
      <c r="L1707" s="66">
        <v>91</v>
      </c>
      <c r="M1707" s="19">
        <v>0</v>
      </c>
      <c r="N1707" s="19">
        <v>0</v>
      </c>
      <c r="O1707" s="19">
        <v>-36.427189087822079</v>
      </c>
      <c r="P1707" s="19">
        <v>325.23276057189662</v>
      </c>
      <c r="Q1707" s="19">
        <v>0</v>
      </c>
      <c r="R1707" s="67">
        <v>0</v>
      </c>
      <c r="S1707" s="67">
        <v>0</v>
      </c>
      <c r="T1707" s="67">
        <v>0</v>
      </c>
      <c r="U1707" s="67">
        <v>0</v>
      </c>
      <c r="V1707" s="67">
        <v>0</v>
      </c>
      <c r="W1707" s="67">
        <v>0</v>
      </c>
      <c r="X1707" s="67">
        <v>0</v>
      </c>
      <c r="Y1707" s="68">
        <v>0</v>
      </c>
      <c r="Z1707" s="69">
        <v>0</v>
      </c>
      <c r="AA1707" s="67">
        <v>0</v>
      </c>
      <c r="AB1707" s="67">
        <v>0</v>
      </c>
      <c r="AC1707" s="67">
        <v>0</v>
      </c>
      <c r="AD1707" s="67">
        <v>0</v>
      </c>
      <c r="AE1707" s="67">
        <v>0</v>
      </c>
      <c r="AF1707" s="67">
        <v>0</v>
      </c>
      <c r="AG1707" s="67">
        <v>0</v>
      </c>
      <c r="AH1707" s="67">
        <v>0</v>
      </c>
      <c r="AI1707" s="69">
        <f t="shared" si="413"/>
        <v>0</v>
      </c>
      <c r="AJ1707" s="67">
        <f t="shared" si="413"/>
        <v>0</v>
      </c>
      <c r="AK1707" s="67">
        <f t="shared" si="413"/>
        <v>0</v>
      </c>
      <c r="AL1707" s="67">
        <f t="shared" si="413"/>
        <v>0</v>
      </c>
      <c r="AM1707" s="67">
        <f t="shared" si="413"/>
        <v>0</v>
      </c>
      <c r="AN1707" s="67">
        <f t="shared" si="413"/>
        <v>0</v>
      </c>
      <c r="AO1707" s="67">
        <f t="shared" si="422"/>
        <v>0</v>
      </c>
      <c r="AP1707" s="67">
        <f t="shared" si="422"/>
        <v>0</v>
      </c>
      <c r="AQ1707" s="68">
        <f t="shared" si="422"/>
        <v>0</v>
      </c>
      <c r="AR1707" s="70">
        <f t="shared" si="415"/>
        <v>0.5</v>
      </c>
      <c r="AS1707" s="71">
        <f t="shared" si="416"/>
        <v>0.5</v>
      </c>
      <c r="AT1707" s="71">
        <f t="shared" si="417"/>
        <v>1</v>
      </c>
      <c r="AU1707" s="71">
        <f t="shared" si="418"/>
        <v>0.5</v>
      </c>
      <c r="AV1707" s="71">
        <f t="shared" si="421"/>
        <v>0.5</v>
      </c>
      <c r="AW1707" s="71">
        <f t="shared" si="421"/>
        <v>0.5</v>
      </c>
      <c r="AX1707" s="71">
        <f t="shared" si="421"/>
        <v>1</v>
      </c>
      <c r="AY1707" s="71">
        <f t="shared" si="410"/>
        <v>0.5</v>
      </c>
    </row>
    <row r="1708" spans="1:51" x14ac:dyDescent="0.35">
      <c r="A1708">
        <v>2004</v>
      </c>
      <c r="B1708">
        <v>3</v>
      </c>
      <c r="C1708">
        <v>12</v>
      </c>
      <c r="D1708">
        <v>24</v>
      </c>
      <c r="E1708">
        <v>1704</v>
      </c>
      <c r="F1708" s="112">
        <v>4.5</v>
      </c>
      <c r="G1708">
        <f>F1708+Input!$B$73</f>
        <v>4.5</v>
      </c>
      <c r="H1708" s="39">
        <f>AVERAGE(G1685:G1708)</f>
        <v>3.2958333333333338</v>
      </c>
      <c r="I1708" s="39">
        <f t="shared" si="409"/>
        <v>2.5073464912280707</v>
      </c>
      <c r="J1708" s="39">
        <f>Input!$B$105</f>
        <v>15</v>
      </c>
      <c r="K1708" s="66">
        <v>90</v>
      </c>
      <c r="L1708" s="66">
        <v>90</v>
      </c>
      <c r="M1708" s="19">
        <v>0</v>
      </c>
      <c r="N1708" s="19">
        <v>0</v>
      </c>
      <c r="O1708" s="19">
        <v>-40.405796170457997</v>
      </c>
      <c r="P1708" s="19">
        <v>343.69421950104373</v>
      </c>
      <c r="Q1708" s="19">
        <v>0</v>
      </c>
      <c r="R1708" s="67">
        <v>0</v>
      </c>
      <c r="S1708" s="67">
        <v>0</v>
      </c>
      <c r="T1708" s="67">
        <v>0</v>
      </c>
      <c r="U1708" s="67">
        <v>0</v>
      </c>
      <c r="V1708" s="67">
        <v>0</v>
      </c>
      <c r="W1708" s="67">
        <v>0</v>
      </c>
      <c r="X1708" s="67">
        <v>0</v>
      </c>
      <c r="Y1708" s="68">
        <v>0</v>
      </c>
      <c r="Z1708" s="69">
        <v>0</v>
      </c>
      <c r="AA1708" s="67">
        <v>0</v>
      </c>
      <c r="AB1708" s="67">
        <v>0</v>
      </c>
      <c r="AC1708" s="67">
        <v>0</v>
      </c>
      <c r="AD1708" s="67">
        <v>0</v>
      </c>
      <c r="AE1708" s="67">
        <v>0</v>
      </c>
      <c r="AF1708" s="67">
        <v>0</v>
      </c>
      <c r="AG1708" s="67">
        <v>0</v>
      </c>
      <c r="AH1708" s="67">
        <v>0</v>
      </c>
      <c r="AI1708" s="69">
        <f t="shared" si="413"/>
        <v>0</v>
      </c>
      <c r="AJ1708" s="67">
        <f t="shared" si="413"/>
        <v>0</v>
      </c>
      <c r="AK1708" s="67">
        <f t="shared" si="413"/>
        <v>0</v>
      </c>
      <c r="AL1708" s="67">
        <f t="shared" si="413"/>
        <v>0</v>
      </c>
      <c r="AM1708" s="67">
        <f t="shared" si="413"/>
        <v>0</v>
      </c>
      <c r="AN1708" s="67">
        <f t="shared" si="413"/>
        <v>0</v>
      </c>
      <c r="AO1708" s="67">
        <f t="shared" si="422"/>
        <v>0</v>
      </c>
      <c r="AP1708" s="67">
        <f t="shared" si="422"/>
        <v>0</v>
      </c>
      <c r="AQ1708" s="68">
        <f t="shared" si="422"/>
        <v>0</v>
      </c>
      <c r="AR1708" s="70">
        <f t="shared" si="415"/>
        <v>0.5</v>
      </c>
      <c r="AS1708" s="71">
        <f t="shared" si="416"/>
        <v>0.5</v>
      </c>
      <c r="AT1708" s="71">
        <f t="shared" si="417"/>
        <v>1</v>
      </c>
      <c r="AU1708" s="71">
        <f t="shared" si="418"/>
        <v>0.5</v>
      </c>
      <c r="AV1708" s="71">
        <f t="shared" si="421"/>
        <v>0.5</v>
      </c>
      <c r="AW1708" s="71">
        <f t="shared" si="421"/>
        <v>0.5</v>
      </c>
      <c r="AX1708" s="71">
        <f t="shared" si="421"/>
        <v>1</v>
      </c>
      <c r="AY1708" s="71">
        <f t="shared" si="410"/>
        <v>0.5</v>
      </c>
    </row>
    <row r="1709" spans="1:51" x14ac:dyDescent="0.35">
      <c r="A1709">
        <v>2004</v>
      </c>
      <c r="B1709">
        <v>3</v>
      </c>
      <c r="C1709">
        <v>13</v>
      </c>
      <c r="D1709">
        <v>1</v>
      </c>
      <c r="E1709">
        <v>1705</v>
      </c>
      <c r="F1709" s="112">
        <v>4.9000000000000004</v>
      </c>
      <c r="G1709">
        <f>F1709+Input!$B$73</f>
        <v>4.9000000000000004</v>
      </c>
      <c r="H1709" s="39">
        <f>H1708</f>
        <v>3.2958333333333338</v>
      </c>
      <c r="I1709" s="39">
        <f t="shared" ref="I1709:I1772" si="423">(H1709+0.8*H1685+0.6*H1661+0.5*H1637+0.4*H1613+0.3*H1589+0.2*H1565)/3.8</f>
        <v>2.5073464912280707</v>
      </c>
      <c r="J1709" s="39">
        <f>Input!$B$105</f>
        <v>15</v>
      </c>
      <c r="K1709" s="66">
        <v>90</v>
      </c>
      <c r="L1709" s="66">
        <v>90</v>
      </c>
      <c r="M1709" s="19">
        <v>0</v>
      </c>
      <c r="N1709" s="19">
        <v>0</v>
      </c>
      <c r="O1709" s="19">
        <v>-41.435948397374219</v>
      </c>
      <c r="P1709" s="19">
        <v>3.5030224594427231</v>
      </c>
      <c r="Q1709" s="19">
        <v>0</v>
      </c>
      <c r="R1709" s="67">
        <v>0</v>
      </c>
      <c r="S1709" s="67">
        <v>0</v>
      </c>
      <c r="T1709" s="67">
        <v>0</v>
      </c>
      <c r="U1709" s="67">
        <v>0</v>
      </c>
      <c r="V1709" s="67">
        <v>0</v>
      </c>
      <c r="W1709" s="67">
        <v>0</v>
      </c>
      <c r="X1709" s="67">
        <v>0</v>
      </c>
      <c r="Y1709" s="68">
        <v>0</v>
      </c>
      <c r="Z1709" s="69">
        <v>0</v>
      </c>
      <c r="AA1709" s="67">
        <v>0</v>
      </c>
      <c r="AB1709" s="67">
        <v>0</v>
      </c>
      <c r="AC1709" s="67">
        <v>0</v>
      </c>
      <c r="AD1709" s="67">
        <v>0</v>
      </c>
      <c r="AE1709" s="67">
        <v>0</v>
      </c>
      <c r="AF1709" s="67">
        <v>0</v>
      </c>
      <c r="AG1709" s="67">
        <v>0</v>
      </c>
      <c r="AH1709" s="67">
        <v>0</v>
      </c>
      <c r="AI1709" s="69">
        <f t="shared" si="413"/>
        <v>0</v>
      </c>
      <c r="AJ1709" s="67">
        <f t="shared" si="413"/>
        <v>0</v>
      </c>
      <c r="AK1709" s="67">
        <f t="shared" si="413"/>
        <v>0</v>
      </c>
      <c r="AL1709" s="67">
        <f t="shared" si="413"/>
        <v>0</v>
      </c>
      <c r="AM1709" s="67">
        <f t="shared" si="413"/>
        <v>0</v>
      </c>
      <c r="AN1709" s="67">
        <f t="shared" si="413"/>
        <v>0</v>
      </c>
      <c r="AO1709" s="67">
        <f t="shared" si="422"/>
        <v>0</v>
      </c>
      <c r="AP1709" s="67">
        <f t="shared" si="422"/>
        <v>0</v>
      </c>
      <c r="AQ1709" s="68">
        <f t="shared" si="422"/>
        <v>0</v>
      </c>
      <c r="AR1709" s="70">
        <f t="shared" si="415"/>
        <v>0.5</v>
      </c>
      <c r="AS1709" s="71">
        <f t="shared" si="416"/>
        <v>0.1</v>
      </c>
      <c r="AT1709" s="71">
        <f t="shared" si="417"/>
        <v>0.5</v>
      </c>
      <c r="AU1709" s="71">
        <f t="shared" si="418"/>
        <v>0.5</v>
      </c>
      <c r="AV1709" s="71">
        <f t="shared" si="421"/>
        <v>0.5</v>
      </c>
      <c r="AW1709" s="71">
        <f t="shared" si="421"/>
        <v>0.1</v>
      </c>
      <c r="AX1709" s="71">
        <f t="shared" si="421"/>
        <v>0.5</v>
      </c>
      <c r="AY1709" s="71">
        <f t="shared" ref="AY1709:AY1772" si="424">AY1541</f>
        <v>0.5</v>
      </c>
    </row>
    <row r="1710" spans="1:51" x14ac:dyDescent="0.35">
      <c r="A1710">
        <v>2004</v>
      </c>
      <c r="B1710">
        <v>3</v>
      </c>
      <c r="C1710">
        <v>13</v>
      </c>
      <c r="D1710">
        <v>2</v>
      </c>
      <c r="E1710">
        <v>1706</v>
      </c>
      <c r="F1710" s="112">
        <v>5.4</v>
      </c>
      <c r="G1710">
        <f>F1710+Input!$B$73</f>
        <v>5.4</v>
      </c>
      <c r="H1710" s="39">
        <f t="shared" ref="H1710:H1731" si="425">H1709</f>
        <v>3.2958333333333338</v>
      </c>
      <c r="I1710" s="39">
        <f t="shared" si="423"/>
        <v>2.5073464912280707</v>
      </c>
      <c r="J1710" s="39">
        <f>Input!$B$105</f>
        <v>15</v>
      </c>
      <c r="K1710" s="66">
        <v>91</v>
      </c>
      <c r="L1710" s="66">
        <v>91</v>
      </c>
      <c r="M1710" s="19">
        <v>0</v>
      </c>
      <c r="N1710" s="19">
        <v>0</v>
      </c>
      <c r="O1710" s="19">
        <v>-38.918802228237922</v>
      </c>
      <c r="P1710" s="19">
        <v>22.965353656093516</v>
      </c>
      <c r="Q1710" s="19">
        <v>0</v>
      </c>
      <c r="R1710" s="67">
        <v>0</v>
      </c>
      <c r="S1710" s="67">
        <v>0</v>
      </c>
      <c r="T1710" s="67">
        <v>0</v>
      </c>
      <c r="U1710" s="67">
        <v>0</v>
      </c>
      <c r="V1710" s="67">
        <v>0</v>
      </c>
      <c r="W1710" s="67">
        <v>0</v>
      </c>
      <c r="X1710" s="67">
        <v>0</v>
      </c>
      <c r="Y1710" s="68">
        <v>0</v>
      </c>
      <c r="Z1710" s="69">
        <v>0</v>
      </c>
      <c r="AA1710" s="67">
        <v>0</v>
      </c>
      <c r="AB1710" s="67">
        <v>0</v>
      </c>
      <c r="AC1710" s="67">
        <v>0</v>
      </c>
      <c r="AD1710" s="67">
        <v>0</v>
      </c>
      <c r="AE1710" s="67">
        <v>0</v>
      </c>
      <c r="AF1710" s="67">
        <v>0</v>
      </c>
      <c r="AG1710" s="67">
        <v>0</v>
      </c>
      <c r="AH1710" s="67">
        <v>0</v>
      </c>
      <c r="AI1710" s="69">
        <f t="shared" si="413"/>
        <v>0</v>
      </c>
      <c r="AJ1710" s="67">
        <f t="shared" si="413"/>
        <v>0</v>
      </c>
      <c r="AK1710" s="67">
        <f t="shared" si="413"/>
        <v>0</v>
      </c>
      <c r="AL1710" s="67">
        <f t="shared" si="413"/>
        <v>0</v>
      </c>
      <c r="AM1710" s="67">
        <f t="shared" si="413"/>
        <v>0</v>
      </c>
      <c r="AN1710" s="67">
        <f t="shared" si="413"/>
        <v>0</v>
      </c>
      <c r="AO1710" s="67">
        <f t="shared" si="422"/>
        <v>0</v>
      </c>
      <c r="AP1710" s="67">
        <f t="shared" si="422"/>
        <v>0</v>
      </c>
      <c r="AQ1710" s="68">
        <f t="shared" si="422"/>
        <v>0</v>
      </c>
      <c r="AR1710" s="70">
        <f t="shared" si="415"/>
        <v>0.5</v>
      </c>
      <c r="AS1710" s="71">
        <f t="shared" si="416"/>
        <v>0.1</v>
      </c>
      <c r="AT1710" s="71">
        <f t="shared" si="417"/>
        <v>0.5</v>
      </c>
      <c r="AU1710" s="71">
        <f t="shared" si="418"/>
        <v>0.5</v>
      </c>
      <c r="AV1710" s="71">
        <f t="shared" si="421"/>
        <v>0.5</v>
      </c>
      <c r="AW1710" s="71">
        <f t="shared" si="421"/>
        <v>0.1</v>
      </c>
      <c r="AX1710" s="71">
        <f t="shared" si="421"/>
        <v>0.5</v>
      </c>
      <c r="AY1710" s="71">
        <f t="shared" si="424"/>
        <v>0.5</v>
      </c>
    </row>
    <row r="1711" spans="1:51" x14ac:dyDescent="0.35">
      <c r="A1711">
        <v>2004</v>
      </c>
      <c r="B1711">
        <v>3</v>
      </c>
      <c r="C1711">
        <v>13</v>
      </c>
      <c r="D1711">
        <v>3</v>
      </c>
      <c r="E1711">
        <v>1707</v>
      </c>
      <c r="F1711" s="112">
        <v>5.8</v>
      </c>
      <c r="G1711">
        <f>F1711+Input!$B$73</f>
        <v>5.8</v>
      </c>
      <c r="H1711" s="39">
        <f t="shared" si="425"/>
        <v>3.2958333333333338</v>
      </c>
      <c r="I1711" s="39">
        <f t="shared" si="423"/>
        <v>2.5073464912280707</v>
      </c>
      <c r="J1711" s="39">
        <f>Input!$B$105</f>
        <v>15</v>
      </c>
      <c r="K1711" s="66">
        <v>94</v>
      </c>
      <c r="L1711" s="66">
        <v>94</v>
      </c>
      <c r="M1711" s="19">
        <v>0</v>
      </c>
      <c r="N1711" s="19">
        <v>0</v>
      </c>
      <c r="O1711" s="19">
        <v>-34.058892495257339</v>
      </c>
      <c r="P1711" s="19">
        <v>40.624443043656605</v>
      </c>
      <c r="Q1711" s="19">
        <v>0</v>
      </c>
      <c r="R1711" s="67">
        <v>0</v>
      </c>
      <c r="S1711" s="67">
        <v>0</v>
      </c>
      <c r="T1711" s="67">
        <v>0</v>
      </c>
      <c r="U1711" s="67">
        <v>0</v>
      </c>
      <c r="V1711" s="67">
        <v>0</v>
      </c>
      <c r="W1711" s="67">
        <v>0</v>
      </c>
      <c r="X1711" s="67">
        <v>0</v>
      </c>
      <c r="Y1711" s="68">
        <v>0</v>
      </c>
      <c r="Z1711" s="69">
        <v>0</v>
      </c>
      <c r="AA1711" s="67">
        <v>0</v>
      </c>
      <c r="AB1711" s="67">
        <v>0</v>
      </c>
      <c r="AC1711" s="67">
        <v>0</v>
      </c>
      <c r="AD1711" s="67">
        <v>0</v>
      </c>
      <c r="AE1711" s="67">
        <v>0</v>
      </c>
      <c r="AF1711" s="67">
        <v>0</v>
      </c>
      <c r="AG1711" s="67">
        <v>0</v>
      </c>
      <c r="AH1711" s="67">
        <v>0</v>
      </c>
      <c r="AI1711" s="69">
        <f t="shared" si="413"/>
        <v>0</v>
      </c>
      <c r="AJ1711" s="67">
        <f t="shared" si="413"/>
        <v>0</v>
      </c>
      <c r="AK1711" s="67">
        <f t="shared" si="413"/>
        <v>0</v>
      </c>
      <c r="AL1711" s="67">
        <f t="shared" si="413"/>
        <v>0</v>
      </c>
      <c r="AM1711" s="67">
        <f t="shared" si="413"/>
        <v>0</v>
      </c>
      <c r="AN1711" s="67">
        <f t="shared" si="413"/>
        <v>0</v>
      </c>
      <c r="AO1711" s="67">
        <f t="shared" si="422"/>
        <v>0</v>
      </c>
      <c r="AP1711" s="67">
        <f t="shared" si="422"/>
        <v>0</v>
      </c>
      <c r="AQ1711" s="68">
        <f t="shared" si="422"/>
        <v>0</v>
      </c>
      <c r="AR1711" s="70">
        <f t="shared" si="415"/>
        <v>0.5</v>
      </c>
      <c r="AS1711" s="71">
        <f t="shared" si="416"/>
        <v>0.1</v>
      </c>
      <c r="AT1711" s="71">
        <f t="shared" si="417"/>
        <v>0.5</v>
      </c>
      <c r="AU1711" s="71">
        <f t="shared" si="418"/>
        <v>0.5</v>
      </c>
      <c r="AV1711" s="71">
        <f t="shared" si="421"/>
        <v>0.5</v>
      </c>
      <c r="AW1711" s="71">
        <f t="shared" si="421"/>
        <v>0.1</v>
      </c>
      <c r="AX1711" s="71">
        <f t="shared" si="421"/>
        <v>0.5</v>
      </c>
      <c r="AY1711" s="71">
        <f t="shared" si="424"/>
        <v>0.5</v>
      </c>
    </row>
    <row r="1712" spans="1:51" x14ac:dyDescent="0.35">
      <c r="A1712">
        <v>2004</v>
      </c>
      <c r="B1712">
        <v>3</v>
      </c>
      <c r="C1712">
        <v>13</v>
      </c>
      <c r="D1712">
        <v>4</v>
      </c>
      <c r="E1712">
        <v>1708</v>
      </c>
      <c r="F1712" s="112">
        <v>6.4</v>
      </c>
      <c r="G1712">
        <f>F1712+Input!$B$73</f>
        <v>6.4</v>
      </c>
      <c r="H1712" s="39">
        <f t="shared" si="425"/>
        <v>3.2958333333333338</v>
      </c>
      <c r="I1712" s="39">
        <f t="shared" si="423"/>
        <v>2.5073464912280707</v>
      </c>
      <c r="J1712" s="39">
        <f>Input!$B$105</f>
        <v>15</v>
      </c>
      <c r="K1712" s="66">
        <v>95</v>
      </c>
      <c r="L1712" s="66">
        <v>95</v>
      </c>
      <c r="M1712" s="19">
        <v>0</v>
      </c>
      <c r="N1712" s="19">
        <v>0</v>
      </c>
      <c r="O1712" s="19">
        <v>-27.174248632071066</v>
      </c>
      <c r="P1712" s="19">
        <v>56.110792682055326</v>
      </c>
      <c r="Q1712" s="19">
        <v>0</v>
      </c>
      <c r="R1712" s="67">
        <v>0</v>
      </c>
      <c r="S1712" s="67">
        <v>0</v>
      </c>
      <c r="T1712" s="67">
        <v>0</v>
      </c>
      <c r="U1712" s="67">
        <v>0</v>
      </c>
      <c r="V1712" s="67">
        <v>0</v>
      </c>
      <c r="W1712" s="67">
        <v>0</v>
      </c>
      <c r="X1712" s="67">
        <v>0</v>
      </c>
      <c r="Y1712" s="68">
        <v>0</v>
      </c>
      <c r="Z1712" s="69">
        <v>0</v>
      </c>
      <c r="AA1712" s="67">
        <v>0</v>
      </c>
      <c r="AB1712" s="67">
        <v>0</v>
      </c>
      <c r="AC1712" s="67">
        <v>0</v>
      </c>
      <c r="AD1712" s="67">
        <v>0</v>
      </c>
      <c r="AE1712" s="67">
        <v>0</v>
      </c>
      <c r="AF1712" s="67">
        <v>0</v>
      </c>
      <c r="AG1712" s="67">
        <v>0</v>
      </c>
      <c r="AH1712" s="67">
        <v>0</v>
      </c>
      <c r="AI1712" s="69">
        <f t="shared" si="413"/>
        <v>0</v>
      </c>
      <c r="AJ1712" s="67">
        <f t="shared" si="413"/>
        <v>0</v>
      </c>
      <c r="AK1712" s="67">
        <f t="shared" si="413"/>
        <v>0</v>
      </c>
      <c r="AL1712" s="67">
        <f t="shared" si="413"/>
        <v>0</v>
      </c>
      <c r="AM1712" s="67">
        <f t="shared" si="413"/>
        <v>0</v>
      </c>
      <c r="AN1712" s="67">
        <f t="shared" si="413"/>
        <v>0</v>
      </c>
      <c r="AO1712" s="67">
        <f t="shared" si="422"/>
        <v>0</v>
      </c>
      <c r="AP1712" s="67">
        <f t="shared" si="422"/>
        <v>0</v>
      </c>
      <c r="AQ1712" s="68">
        <f t="shared" si="422"/>
        <v>0</v>
      </c>
      <c r="AR1712" s="70">
        <f t="shared" si="415"/>
        <v>0.5</v>
      </c>
      <c r="AS1712" s="71">
        <f t="shared" si="416"/>
        <v>0.1</v>
      </c>
      <c r="AT1712" s="71">
        <f t="shared" si="417"/>
        <v>0.5</v>
      </c>
      <c r="AU1712" s="71">
        <f t="shared" si="418"/>
        <v>0.5</v>
      </c>
      <c r="AV1712" s="71">
        <f t="shared" si="421"/>
        <v>0.5</v>
      </c>
      <c r="AW1712" s="71">
        <f t="shared" si="421"/>
        <v>0.1</v>
      </c>
      <c r="AX1712" s="71">
        <f t="shared" si="421"/>
        <v>0.5</v>
      </c>
      <c r="AY1712" s="71">
        <f t="shared" si="424"/>
        <v>0.5</v>
      </c>
    </row>
    <row r="1713" spans="1:51" x14ac:dyDescent="0.35">
      <c r="A1713">
        <v>2004</v>
      </c>
      <c r="B1713">
        <v>3</v>
      </c>
      <c r="C1713">
        <v>13</v>
      </c>
      <c r="D1713">
        <v>5</v>
      </c>
      <c r="E1713">
        <v>1709</v>
      </c>
      <c r="F1713" s="112">
        <v>6.7</v>
      </c>
      <c r="G1713">
        <f>F1713+Input!$B$73</f>
        <v>6.7</v>
      </c>
      <c r="H1713" s="39">
        <f t="shared" si="425"/>
        <v>3.2958333333333338</v>
      </c>
      <c r="I1713" s="39">
        <f t="shared" si="423"/>
        <v>2.5073464912280707</v>
      </c>
      <c r="J1713" s="39">
        <f>Input!$B$105</f>
        <v>15</v>
      </c>
      <c r="K1713" s="66">
        <v>96</v>
      </c>
      <c r="L1713" s="66">
        <v>96</v>
      </c>
      <c r="M1713" s="19">
        <v>0</v>
      </c>
      <c r="N1713" s="19">
        <v>0</v>
      </c>
      <c r="O1713" s="19">
        <v>-18.978993507814319</v>
      </c>
      <c r="P1713" s="19">
        <v>69.759528036807339</v>
      </c>
      <c r="Q1713" s="19">
        <v>0</v>
      </c>
      <c r="R1713" s="67">
        <v>0</v>
      </c>
      <c r="S1713" s="67">
        <v>0</v>
      </c>
      <c r="T1713" s="67">
        <v>0</v>
      </c>
      <c r="U1713" s="67">
        <v>0</v>
      </c>
      <c r="V1713" s="67">
        <v>0</v>
      </c>
      <c r="W1713" s="67">
        <v>0</v>
      </c>
      <c r="X1713" s="67">
        <v>0</v>
      </c>
      <c r="Y1713" s="68">
        <v>0</v>
      </c>
      <c r="Z1713" s="69">
        <v>0</v>
      </c>
      <c r="AA1713" s="67">
        <v>0</v>
      </c>
      <c r="AB1713" s="67">
        <v>0</v>
      </c>
      <c r="AC1713" s="67">
        <v>0</v>
      </c>
      <c r="AD1713" s="67">
        <v>0</v>
      </c>
      <c r="AE1713" s="67">
        <v>0</v>
      </c>
      <c r="AF1713" s="67">
        <v>0</v>
      </c>
      <c r="AG1713" s="67">
        <v>0</v>
      </c>
      <c r="AH1713" s="67">
        <v>0</v>
      </c>
      <c r="AI1713" s="69">
        <f t="shared" si="413"/>
        <v>0</v>
      </c>
      <c r="AJ1713" s="67">
        <f t="shared" si="413"/>
        <v>0</v>
      </c>
      <c r="AK1713" s="67">
        <f t="shared" si="413"/>
        <v>0</v>
      </c>
      <c r="AL1713" s="67">
        <f t="shared" si="413"/>
        <v>0</v>
      </c>
      <c r="AM1713" s="67">
        <f t="shared" si="413"/>
        <v>0</v>
      </c>
      <c r="AN1713" s="67">
        <f t="shared" si="413"/>
        <v>0</v>
      </c>
      <c r="AO1713" s="67">
        <f t="shared" si="422"/>
        <v>0</v>
      </c>
      <c r="AP1713" s="67">
        <f t="shared" si="422"/>
        <v>0</v>
      </c>
      <c r="AQ1713" s="68">
        <f t="shared" si="422"/>
        <v>0</v>
      </c>
      <c r="AR1713" s="70">
        <f t="shared" si="415"/>
        <v>0.5</v>
      </c>
      <c r="AS1713" s="71">
        <f t="shared" si="416"/>
        <v>0.1</v>
      </c>
      <c r="AT1713" s="71">
        <f t="shared" si="417"/>
        <v>0.5</v>
      </c>
      <c r="AU1713" s="71">
        <f t="shared" si="418"/>
        <v>0.5</v>
      </c>
      <c r="AV1713" s="71">
        <f t="shared" ref="AV1713:AX1732" si="426">AV1545</f>
        <v>0.5</v>
      </c>
      <c r="AW1713" s="71">
        <f t="shared" si="426"/>
        <v>0.1</v>
      </c>
      <c r="AX1713" s="71">
        <f t="shared" si="426"/>
        <v>0.5</v>
      </c>
      <c r="AY1713" s="71">
        <f t="shared" si="424"/>
        <v>0.5</v>
      </c>
    </row>
    <row r="1714" spans="1:51" x14ac:dyDescent="0.35">
      <c r="A1714">
        <v>2004</v>
      </c>
      <c r="B1714">
        <v>3</v>
      </c>
      <c r="C1714">
        <v>13</v>
      </c>
      <c r="D1714">
        <v>6</v>
      </c>
      <c r="E1714">
        <v>1710</v>
      </c>
      <c r="F1714" s="112">
        <v>7.5</v>
      </c>
      <c r="G1714">
        <f>F1714+Input!$B$73</f>
        <v>7.5</v>
      </c>
      <c r="H1714" s="39">
        <f t="shared" si="425"/>
        <v>3.2958333333333338</v>
      </c>
      <c r="I1714" s="39">
        <f t="shared" si="423"/>
        <v>2.5073464912280707</v>
      </c>
      <c r="J1714" s="39">
        <f>Input!$B$105</f>
        <v>15</v>
      </c>
      <c r="K1714" s="66">
        <v>95</v>
      </c>
      <c r="L1714" s="66">
        <v>95</v>
      </c>
      <c r="M1714" s="19">
        <v>0</v>
      </c>
      <c r="N1714" s="19">
        <v>0</v>
      </c>
      <c r="O1714" s="19">
        <v>-10.053908199600945</v>
      </c>
      <c r="P1714" s="19">
        <v>82.199529132393096</v>
      </c>
      <c r="Q1714" s="19">
        <v>0</v>
      </c>
      <c r="R1714" s="67">
        <v>0</v>
      </c>
      <c r="S1714" s="67">
        <v>0</v>
      </c>
      <c r="T1714" s="67">
        <v>0</v>
      </c>
      <c r="U1714" s="67">
        <v>0</v>
      </c>
      <c r="V1714" s="67">
        <v>0</v>
      </c>
      <c r="W1714" s="67">
        <v>0</v>
      </c>
      <c r="X1714" s="67">
        <v>0</v>
      </c>
      <c r="Y1714" s="68">
        <v>0</v>
      </c>
      <c r="Z1714" s="69">
        <v>0</v>
      </c>
      <c r="AA1714" s="67">
        <v>0</v>
      </c>
      <c r="AB1714" s="67">
        <v>0</v>
      </c>
      <c r="AC1714" s="67">
        <v>0</v>
      </c>
      <c r="AD1714" s="67">
        <v>0</v>
      </c>
      <c r="AE1714" s="67">
        <v>0</v>
      </c>
      <c r="AF1714" s="67">
        <v>0</v>
      </c>
      <c r="AG1714" s="67">
        <v>0</v>
      </c>
      <c r="AH1714" s="67">
        <v>0</v>
      </c>
      <c r="AI1714" s="69">
        <f t="shared" si="413"/>
        <v>0</v>
      </c>
      <c r="AJ1714" s="67">
        <f t="shared" si="413"/>
        <v>0</v>
      </c>
      <c r="AK1714" s="67">
        <f t="shared" si="413"/>
        <v>0</v>
      </c>
      <c r="AL1714" s="67">
        <f t="shared" si="413"/>
        <v>0</v>
      </c>
      <c r="AM1714" s="67">
        <f t="shared" si="413"/>
        <v>0</v>
      </c>
      <c r="AN1714" s="67">
        <f t="shared" si="413"/>
        <v>0</v>
      </c>
      <c r="AO1714" s="67">
        <f t="shared" si="422"/>
        <v>0</v>
      </c>
      <c r="AP1714" s="67">
        <f t="shared" si="422"/>
        <v>0</v>
      </c>
      <c r="AQ1714" s="68">
        <f t="shared" si="422"/>
        <v>0</v>
      </c>
      <c r="AR1714" s="70">
        <f t="shared" si="415"/>
        <v>0.5</v>
      </c>
      <c r="AS1714" s="71">
        <f t="shared" si="416"/>
        <v>0.1</v>
      </c>
      <c r="AT1714" s="71">
        <f t="shared" si="417"/>
        <v>0.5</v>
      </c>
      <c r="AU1714" s="71">
        <f t="shared" si="418"/>
        <v>0.5</v>
      </c>
      <c r="AV1714" s="71">
        <f t="shared" si="426"/>
        <v>0.5</v>
      </c>
      <c r="AW1714" s="71">
        <f t="shared" si="426"/>
        <v>0.1</v>
      </c>
      <c r="AX1714" s="71">
        <f t="shared" si="426"/>
        <v>0.5</v>
      </c>
      <c r="AY1714" s="71">
        <f t="shared" si="424"/>
        <v>0.5</v>
      </c>
    </row>
    <row r="1715" spans="1:51" x14ac:dyDescent="0.35">
      <c r="A1715">
        <v>2004</v>
      </c>
      <c r="B1715">
        <v>3</v>
      </c>
      <c r="C1715">
        <v>13</v>
      </c>
      <c r="D1715">
        <v>7</v>
      </c>
      <c r="E1715">
        <v>1711</v>
      </c>
      <c r="F1715" s="112">
        <v>7.7</v>
      </c>
      <c r="G1715">
        <f>F1715+Input!$B$73</f>
        <v>7.7</v>
      </c>
      <c r="H1715" s="39">
        <f t="shared" si="425"/>
        <v>3.2958333333333338</v>
      </c>
      <c r="I1715" s="39">
        <f t="shared" si="423"/>
        <v>2.5073464912280707</v>
      </c>
      <c r="J1715" s="39">
        <f>Input!$B$105</f>
        <v>15</v>
      </c>
      <c r="K1715" s="66">
        <v>94</v>
      </c>
      <c r="L1715" s="66">
        <v>94</v>
      </c>
      <c r="M1715" s="19">
        <v>0</v>
      </c>
      <c r="N1715" s="19">
        <v>0</v>
      </c>
      <c r="O1715" s="19">
        <v>-0.86084924521545092</v>
      </c>
      <c r="P1715" s="19">
        <v>94.089823225422919</v>
      </c>
      <c r="Q1715" s="19">
        <v>0</v>
      </c>
      <c r="R1715" s="67">
        <v>0</v>
      </c>
      <c r="S1715" s="67">
        <v>0</v>
      </c>
      <c r="T1715" s="67">
        <v>0</v>
      </c>
      <c r="U1715" s="67">
        <v>0</v>
      </c>
      <c r="V1715" s="67">
        <v>0</v>
      </c>
      <c r="W1715" s="67">
        <v>0</v>
      </c>
      <c r="X1715" s="67">
        <v>0</v>
      </c>
      <c r="Y1715" s="68">
        <v>0</v>
      </c>
      <c r="Z1715" s="69">
        <v>0</v>
      </c>
      <c r="AA1715" s="67">
        <v>0</v>
      </c>
      <c r="AB1715" s="67">
        <v>0</v>
      </c>
      <c r="AC1715" s="67">
        <v>0</v>
      </c>
      <c r="AD1715" s="67">
        <v>0</v>
      </c>
      <c r="AE1715" s="67">
        <v>0</v>
      </c>
      <c r="AF1715" s="67">
        <v>0</v>
      </c>
      <c r="AG1715" s="67">
        <v>0</v>
      </c>
      <c r="AH1715" s="67">
        <v>0</v>
      </c>
      <c r="AI1715" s="69">
        <f t="shared" si="413"/>
        <v>0</v>
      </c>
      <c r="AJ1715" s="67">
        <f t="shared" si="413"/>
        <v>0</v>
      </c>
      <c r="AK1715" s="67">
        <f t="shared" si="413"/>
        <v>0</v>
      </c>
      <c r="AL1715" s="67">
        <f t="shared" si="413"/>
        <v>0</v>
      </c>
      <c r="AM1715" s="67">
        <f t="shared" si="413"/>
        <v>0</v>
      </c>
      <c r="AN1715" s="67">
        <f t="shared" si="413"/>
        <v>0</v>
      </c>
      <c r="AO1715" s="67">
        <f t="shared" si="422"/>
        <v>0</v>
      </c>
      <c r="AP1715" s="67">
        <f t="shared" si="422"/>
        <v>0</v>
      </c>
      <c r="AQ1715" s="68">
        <f t="shared" si="422"/>
        <v>0</v>
      </c>
      <c r="AR1715" s="70">
        <f t="shared" si="415"/>
        <v>0.5</v>
      </c>
      <c r="AS1715" s="71">
        <f t="shared" si="416"/>
        <v>0.1</v>
      </c>
      <c r="AT1715" s="71">
        <f t="shared" si="417"/>
        <v>0.5</v>
      </c>
      <c r="AU1715" s="71">
        <f t="shared" si="418"/>
        <v>0.5</v>
      </c>
      <c r="AV1715" s="71">
        <f t="shared" si="426"/>
        <v>0.5</v>
      </c>
      <c r="AW1715" s="71">
        <f t="shared" si="426"/>
        <v>0.1</v>
      </c>
      <c r="AX1715" s="71">
        <f t="shared" si="426"/>
        <v>0.5</v>
      </c>
      <c r="AY1715" s="71">
        <f t="shared" si="424"/>
        <v>0.5</v>
      </c>
    </row>
    <row r="1716" spans="1:51" x14ac:dyDescent="0.35">
      <c r="A1716">
        <v>2004</v>
      </c>
      <c r="B1716">
        <v>3</v>
      </c>
      <c r="C1716">
        <v>13</v>
      </c>
      <c r="D1716">
        <v>8</v>
      </c>
      <c r="E1716">
        <v>1712</v>
      </c>
      <c r="F1716" s="112">
        <v>8.3000000000000007</v>
      </c>
      <c r="G1716">
        <f>F1716+Input!$B$73</f>
        <v>8.3000000000000007</v>
      </c>
      <c r="H1716" s="39">
        <f t="shared" si="425"/>
        <v>3.2958333333333338</v>
      </c>
      <c r="I1716" s="39">
        <f t="shared" si="423"/>
        <v>2.5073464912280707</v>
      </c>
      <c r="J1716" s="39">
        <f>Input!$B$105</f>
        <v>15</v>
      </c>
      <c r="K1716" s="66">
        <v>90</v>
      </c>
      <c r="L1716" s="66">
        <v>90</v>
      </c>
      <c r="M1716" s="19">
        <v>0.20504485349862023</v>
      </c>
      <c r="N1716" s="19">
        <v>2.9890481437902627</v>
      </c>
      <c r="O1716" s="19">
        <v>8.1958473754281354</v>
      </c>
      <c r="P1716" s="19">
        <v>106.0549372309827</v>
      </c>
      <c r="Q1716" s="19">
        <v>0</v>
      </c>
      <c r="R1716" s="67">
        <v>0.13426360429576942</v>
      </c>
      <c r="S1716" s="67">
        <v>0.20449961583391457</v>
      </c>
      <c r="T1716" s="67">
        <v>0.15494252591664032</v>
      </c>
      <c r="U1716" s="67">
        <v>1.4622205705742942E-2</v>
      </c>
      <c r="V1716" s="67">
        <v>0</v>
      </c>
      <c r="W1716" s="67">
        <v>0</v>
      </c>
      <c r="X1716" s="67">
        <v>0</v>
      </c>
      <c r="Y1716" s="68">
        <v>1.0951856209737265E-2</v>
      </c>
      <c r="Z1716" s="69">
        <v>1.407391710859488</v>
      </c>
      <c r="AA1716" s="67">
        <v>1.8714910080234357</v>
      </c>
      <c r="AB1716" s="67">
        <v>2.114270752850226</v>
      </c>
      <c r="AC1716" s="67">
        <v>1.942970341836143</v>
      </c>
      <c r="AD1716" s="67">
        <v>1.4579352325131503</v>
      </c>
      <c r="AE1716" s="67">
        <v>1.407391710859488</v>
      </c>
      <c r="AF1716" s="67">
        <v>1.407391710859488</v>
      </c>
      <c r="AG1716" s="67">
        <v>1.407391710859488</v>
      </c>
      <c r="AH1716" s="67">
        <v>2.9890481437902627</v>
      </c>
      <c r="AI1716" s="69">
        <f t="shared" si="413"/>
        <v>1.407391710859488</v>
      </c>
      <c r="AJ1716" s="67">
        <f t="shared" si="413"/>
        <v>2.0057546123192052</v>
      </c>
      <c r="AK1716" s="67">
        <f t="shared" si="413"/>
        <v>2.3187703686841408</v>
      </c>
      <c r="AL1716" s="67">
        <f t="shared" si="413"/>
        <v>2.0979128677527834</v>
      </c>
      <c r="AM1716" s="67">
        <f t="shared" si="413"/>
        <v>1.4725574382188933</v>
      </c>
      <c r="AN1716" s="67">
        <f t="shared" si="413"/>
        <v>1.407391710859488</v>
      </c>
      <c r="AO1716" s="67">
        <f t="shared" si="422"/>
        <v>1.407391710859488</v>
      </c>
      <c r="AP1716" s="67">
        <f t="shared" si="422"/>
        <v>1.407391710859488</v>
      </c>
      <c r="AQ1716" s="68">
        <f t="shared" si="422"/>
        <v>3</v>
      </c>
      <c r="AR1716" s="70">
        <f t="shared" si="415"/>
        <v>0.2</v>
      </c>
      <c r="AS1716" s="71">
        <f t="shared" si="416"/>
        <v>0.2</v>
      </c>
      <c r="AT1716" s="71">
        <f t="shared" si="417"/>
        <v>1</v>
      </c>
      <c r="AU1716" s="71">
        <f t="shared" si="418"/>
        <v>0.2</v>
      </c>
      <c r="AV1716" s="71">
        <f t="shared" si="426"/>
        <v>0.2</v>
      </c>
      <c r="AW1716" s="71">
        <f t="shared" si="426"/>
        <v>0.2</v>
      </c>
      <c r="AX1716" s="71">
        <f t="shared" si="426"/>
        <v>1</v>
      </c>
      <c r="AY1716" s="71">
        <f t="shared" si="424"/>
        <v>0.2</v>
      </c>
    </row>
    <row r="1717" spans="1:51" x14ac:dyDescent="0.35">
      <c r="A1717">
        <v>2004</v>
      </c>
      <c r="B1717">
        <v>3</v>
      </c>
      <c r="C1717">
        <v>13</v>
      </c>
      <c r="D1717">
        <v>9</v>
      </c>
      <c r="E1717">
        <v>1713</v>
      </c>
      <c r="F1717" s="112">
        <v>8.1</v>
      </c>
      <c r="G1717">
        <f>F1717+Input!$B$73</f>
        <v>8.1</v>
      </c>
      <c r="H1717" s="39">
        <f t="shared" si="425"/>
        <v>3.2958333333333338</v>
      </c>
      <c r="I1717" s="39">
        <f t="shared" si="423"/>
        <v>2.5073464912280707</v>
      </c>
      <c r="J1717" s="39">
        <f>Input!$B$105</f>
        <v>15</v>
      </c>
      <c r="K1717" s="66">
        <v>80</v>
      </c>
      <c r="L1717" s="66">
        <v>80</v>
      </c>
      <c r="M1717" s="19">
        <v>6.3925378670714572</v>
      </c>
      <c r="N1717" s="19">
        <v>62.68119586326182</v>
      </c>
      <c r="O1717" s="19">
        <v>16.704172466517139</v>
      </c>
      <c r="P1717" s="19">
        <v>118.69134896089261</v>
      </c>
      <c r="Q1717" s="19">
        <v>0</v>
      </c>
      <c r="R1717" s="67">
        <v>3.0622032052831272</v>
      </c>
      <c r="S1717" s="67">
        <v>6.0804662105515908</v>
      </c>
      <c r="T1717" s="67">
        <v>5.5368745752302724</v>
      </c>
      <c r="U1717" s="67">
        <v>1.7498569068978302</v>
      </c>
      <c r="V1717" s="67">
        <v>0</v>
      </c>
      <c r="W1717" s="67">
        <v>0</v>
      </c>
      <c r="X1717" s="67">
        <v>0</v>
      </c>
      <c r="Y1717" s="68">
        <v>1.31880413673818</v>
      </c>
      <c r="Z1717" s="69">
        <v>28.331044821781052</v>
      </c>
      <c r="AA1717" s="67">
        <v>55.425681064600219</v>
      </c>
      <c r="AB1717" s="67">
        <v>82.131530654143077</v>
      </c>
      <c r="AC1717" s="67">
        <v>77.32178530534982</v>
      </c>
      <c r="AD1717" s="67">
        <v>43.813928611982611</v>
      </c>
      <c r="AE1717" s="67">
        <v>28.331044821781052</v>
      </c>
      <c r="AF1717" s="67">
        <v>28.331044821781052</v>
      </c>
      <c r="AG1717" s="67">
        <v>28.331044821781052</v>
      </c>
      <c r="AH1717" s="67">
        <v>62.68119586326182</v>
      </c>
      <c r="AI1717" s="69">
        <f t="shared" si="413"/>
        <v>28.331044821781052</v>
      </c>
      <c r="AJ1717" s="67">
        <f t="shared" si="413"/>
        <v>58.487884269883345</v>
      </c>
      <c r="AK1717" s="67">
        <f t="shared" si="413"/>
        <v>88.211996864694669</v>
      </c>
      <c r="AL1717" s="67">
        <f t="shared" si="413"/>
        <v>82.858659880580092</v>
      </c>
      <c r="AM1717" s="67">
        <f t="shared" si="413"/>
        <v>45.563785518880444</v>
      </c>
      <c r="AN1717" s="67">
        <f t="shared" si="413"/>
        <v>28.331044821781052</v>
      </c>
      <c r="AO1717" s="67">
        <f t="shared" si="422"/>
        <v>28.331044821781052</v>
      </c>
      <c r="AP1717" s="67">
        <f t="shared" si="422"/>
        <v>28.331044821781052</v>
      </c>
      <c r="AQ1717" s="68">
        <f t="shared" si="422"/>
        <v>64</v>
      </c>
      <c r="AR1717" s="70">
        <f t="shared" si="415"/>
        <v>0.2</v>
      </c>
      <c r="AS1717" s="71">
        <f t="shared" si="416"/>
        <v>0.2</v>
      </c>
      <c r="AT1717" s="71">
        <f t="shared" si="417"/>
        <v>1</v>
      </c>
      <c r="AU1717" s="71">
        <f t="shared" si="418"/>
        <v>0.2</v>
      </c>
      <c r="AV1717" s="71">
        <f t="shared" si="426"/>
        <v>0.2</v>
      </c>
      <c r="AW1717" s="71">
        <f t="shared" si="426"/>
        <v>0.2</v>
      </c>
      <c r="AX1717" s="71">
        <f t="shared" si="426"/>
        <v>1</v>
      </c>
      <c r="AY1717" s="71">
        <f t="shared" si="424"/>
        <v>0.2</v>
      </c>
    </row>
    <row r="1718" spans="1:51" x14ac:dyDescent="0.35">
      <c r="A1718">
        <v>2004</v>
      </c>
      <c r="B1718">
        <v>3</v>
      </c>
      <c r="C1718">
        <v>13</v>
      </c>
      <c r="D1718">
        <v>10</v>
      </c>
      <c r="E1718">
        <v>1714</v>
      </c>
      <c r="F1718" s="112">
        <v>8.5</v>
      </c>
      <c r="G1718">
        <f>F1718+Input!$B$73</f>
        <v>8.5</v>
      </c>
      <c r="H1718" s="39">
        <f t="shared" si="425"/>
        <v>3.2958333333333338</v>
      </c>
      <c r="I1718" s="39">
        <f t="shared" si="423"/>
        <v>2.5073464912280707</v>
      </c>
      <c r="J1718" s="39">
        <f>Input!$B$105</f>
        <v>15</v>
      </c>
      <c r="K1718" s="66">
        <v>76</v>
      </c>
      <c r="L1718" s="66">
        <v>76</v>
      </c>
      <c r="M1718" s="19">
        <v>5.2230472426310124</v>
      </c>
      <c r="N1718" s="19">
        <v>95.212789311328493</v>
      </c>
      <c r="O1718" s="19">
        <v>24.187389531892357</v>
      </c>
      <c r="P1718" s="19">
        <v>132.55476787296175</v>
      </c>
      <c r="Q1718" s="19">
        <v>0</v>
      </c>
      <c r="R1718" s="67">
        <v>1.4048002659388081</v>
      </c>
      <c r="S1718" s="67">
        <v>4.3884116483809423</v>
      </c>
      <c r="T1718" s="67">
        <v>4.8013510044775902</v>
      </c>
      <c r="U1718" s="67">
        <v>2.4017240598649496</v>
      </c>
      <c r="V1718" s="67">
        <v>0</v>
      </c>
      <c r="W1718" s="67">
        <v>0</v>
      </c>
      <c r="X1718" s="67">
        <v>0</v>
      </c>
      <c r="Y1718" s="68">
        <v>1.7872106886715073</v>
      </c>
      <c r="Z1718" s="69">
        <v>45.653206186228928</v>
      </c>
      <c r="AA1718" s="67">
        <v>50.43035592903712</v>
      </c>
      <c r="AB1718" s="67">
        <v>60.576394973774811</v>
      </c>
      <c r="AC1718" s="67">
        <v>61.980632420622214</v>
      </c>
      <c r="AD1718" s="67">
        <v>53.820485018008327</v>
      </c>
      <c r="AE1718" s="67">
        <v>45.653206186228928</v>
      </c>
      <c r="AF1718" s="67">
        <v>45.653206186228928</v>
      </c>
      <c r="AG1718" s="67">
        <v>45.653206186228928</v>
      </c>
      <c r="AH1718" s="67">
        <v>95.212789311328493</v>
      </c>
      <c r="AI1718" s="69">
        <f t="shared" ref="AI1718:AN1760" si="427">(Q1718+Z1718)</f>
        <v>45.653206186228928</v>
      </c>
      <c r="AJ1718" s="67">
        <f t="shared" si="427"/>
        <v>51.83515619497593</v>
      </c>
      <c r="AK1718" s="67">
        <f t="shared" si="427"/>
        <v>64.964806622155749</v>
      </c>
      <c r="AL1718" s="67">
        <f t="shared" si="427"/>
        <v>66.78198342509981</v>
      </c>
      <c r="AM1718" s="67">
        <f t="shared" si="427"/>
        <v>56.222209077873273</v>
      </c>
      <c r="AN1718" s="67">
        <f t="shared" si="427"/>
        <v>45.653206186228928</v>
      </c>
      <c r="AO1718" s="67">
        <f t="shared" si="422"/>
        <v>45.653206186228928</v>
      </c>
      <c r="AP1718" s="67">
        <f t="shared" si="422"/>
        <v>45.653206186228928</v>
      </c>
      <c r="AQ1718" s="68">
        <f t="shared" si="422"/>
        <v>97</v>
      </c>
      <c r="AR1718" s="70">
        <f t="shared" si="415"/>
        <v>0.2</v>
      </c>
      <c r="AS1718" s="71">
        <f t="shared" si="416"/>
        <v>0.2</v>
      </c>
      <c r="AT1718" s="71">
        <f t="shared" si="417"/>
        <v>1</v>
      </c>
      <c r="AU1718" s="71">
        <f t="shared" si="418"/>
        <v>0.2</v>
      </c>
      <c r="AV1718" s="71">
        <f t="shared" si="426"/>
        <v>0.2</v>
      </c>
      <c r="AW1718" s="71">
        <f t="shared" si="426"/>
        <v>0.2</v>
      </c>
      <c r="AX1718" s="71">
        <f t="shared" si="426"/>
        <v>1</v>
      </c>
      <c r="AY1718" s="71">
        <f t="shared" si="424"/>
        <v>0.2</v>
      </c>
    </row>
    <row r="1719" spans="1:51" x14ac:dyDescent="0.35">
      <c r="A1719">
        <v>2004</v>
      </c>
      <c r="B1719">
        <v>3</v>
      </c>
      <c r="C1719">
        <v>13</v>
      </c>
      <c r="D1719">
        <v>11</v>
      </c>
      <c r="E1719">
        <v>1715</v>
      </c>
      <c r="F1719" s="112">
        <v>8.6999999999999993</v>
      </c>
      <c r="G1719">
        <f>F1719+Input!$B$73</f>
        <v>8.6999999999999993</v>
      </c>
      <c r="H1719" s="39">
        <f t="shared" si="425"/>
        <v>3.2958333333333338</v>
      </c>
      <c r="I1719" s="39">
        <f t="shared" si="423"/>
        <v>2.5073464912280707</v>
      </c>
      <c r="J1719" s="39">
        <f>Input!$B$105</f>
        <v>15</v>
      </c>
      <c r="K1719" s="66">
        <v>73</v>
      </c>
      <c r="L1719" s="66">
        <v>73</v>
      </c>
      <c r="M1719" s="19">
        <v>2.3552135341198457</v>
      </c>
      <c r="N1719" s="19">
        <v>84.935965677389675</v>
      </c>
      <c r="O1719" s="19">
        <v>30.072749286587502</v>
      </c>
      <c r="P1719" s="19">
        <v>148.05120895149963</v>
      </c>
      <c r="Q1719" s="19">
        <v>0</v>
      </c>
      <c r="R1719" s="67">
        <v>9.1662328638292739E-2</v>
      </c>
      <c r="S1719" s="67">
        <v>1.5826153985367306</v>
      </c>
      <c r="T1719" s="67">
        <v>2.1464938319928528</v>
      </c>
      <c r="U1719" s="67">
        <v>1.4529852902177576</v>
      </c>
      <c r="V1719" s="67">
        <v>0</v>
      </c>
      <c r="W1719" s="67">
        <v>0</v>
      </c>
      <c r="X1719" s="67">
        <v>0</v>
      </c>
      <c r="Y1719" s="68">
        <v>1.0640343226103255</v>
      </c>
      <c r="Z1719" s="69">
        <v>41.812248570620604</v>
      </c>
      <c r="AA1719" s="67">
        <v>41.812248570620604</v>
      </c>
      <c r="AB1719" s="67">
        <v>41.812248570620604</v>
      </c>
      <c r="AC1719" s="67">
        <v>41.812248570620604</v>
      </c>
      <c r="AD1719" s="67">
        <v>41.812248570620604</v>
      </c>
      <c r="AE1719" s="67">
        <v>41.812248570620604</v>
      </c>
      <c r="AF1719" s="67">
        <v>41.812248570620604</v>
      </c>
      <c r="AG1719" s="67">
        <v>41.812248570620604</v>
      </c>
      <c r="AH1719" s="67">
        <v>84.935965677389675</v>
      </c>
      <c r="AI1719" s="69">
        <f t="shared" si="427"/>
        <v>41.812248570620604</v>
      </c>
      <c r="AJ1719" s="67">
        <f t="shared" si="427"/>
        <v>41.903910899258896</v>
      </c>
      <c r="AK1719" s="67">
        <f t="shared" si="427"/>
        <v>43.394863969157335</v>
      </c>
      <c r="AL1719" s="67">
        <f t="shared" si="427"/>
        <v>43.958742402613453</v>
      </c>
      <c r="AM1719" s="67">
        <f t="shared" si="427"/>
        <v>43.265233860838364</v>
      </c>
      <c r="AN1719" s="67">
        <f t="shared" si="427"/>
        <v>41.812248570620604</v>
      </c>
      <c r="AO1719" s="67">
        <f t="shared" si="422"/>
        <v>41.812248570620604</v>
      </c>
      <c r="AP1719" s="67">
        <f t="shared" si="422"/>
        <v>41.812248570620604</v>
      </c>
      <c r="AQ1719" s="68">
        <f t="shared" si="422"/>
        <v>86</v>
      </c>
      <c r="AR1719" s="70">
        <f t="shared" si="415"/>
        <v>0.2</v>
      </c>
      <c r="AS1719" s="71">
        <f t="shared" si="416"/>
        <v>0.2</v>
      </c>
      <c r="AT1719" s="71">
        <f t="shared" si="417"/>
        <v>1</v>
      </c>
      <c r="AU1719" s="71">
        <f t="shared" si="418"/>
        <v>0.2</v>
      </c>
      <c r="AV1719" s="71">
        <f t="shared" si="426"/>
        <v>0.2</v>
      </c>
      <c r="AW1719" s="71">
        <f t="shared" si="426"/>
        <v>0.2</v>
      </c>
      <c r="AX1719" s="71">
        <f t="shared" si="426"/>
        <v>1</v>
      </c>
      <c r="AY1719" s="71">
        <f t="shared" si="424"/>
        <v>0.2</v>
      </c>
    </row>
    <row r="1720" spans="1:51" x14ac:dyDescent="0.35">
      <c r="A1720">
        <v>2004</v>
      </c>
      <c r="B1720">
        <v>3</v>
      </c>
      <c r="C1720">
        <v>13</v>
      </c>
      <c r="D1720">
        <v>12</v>
      </c>
      <c r="E1720">
        <v>1716</v>
      </c>
      <c r="F1720" s="112">
        <v>8.6999999999999993</v>
      </c>
      <c r="G1720">
        <f>F1720+Input!$B$73</f>
        <v>8.6999999999999993</v>
      </c>
      <c r="H1720" s="39">
        <f t="shared" si="425"/>
        <v>3.2958333333333338</v>
      </c>
      <c r="I1720" s="39">
        <f t="shared" si="423"/>
        <v>2.5073464912280707</v>
      </c>
      <c r="J1720" s="39">
        <f>Input!$B$105</f>
        <v>15</v>
      </c>
      <c r="K1720" s="66">
        <v>72</v>
      </c>
      <c r="L1720" s="66">
        <v>72</v>
      </c>
      <c r="M1720" s="19">
        <v>1.0480688872865409</v>
      </c>
      <c r="N1720" s="19">
        <v>66.447017027149883</v>
      </c>
      <c r="O1720" s="19">
        <v>33.733714310694481</v>
      </c>
      <c r="P1720" s="19">
        <v>165.18177399454217</v>
      </c>
      <c r="Q1720" s="19">
        <v>0</v>
      </c>
      <c r="R1720" s="67">
        <v>0</v>
      </c>
      <c r="S1720" s="67">
        <v>0.47994285812197407</v>
      </c>
      <c r="T1720" s="67">
        <v>0.88355942153232969</v>
      </c>
      <c r="U1720" s="67">
        <v>0.7695988589715731</v>
      </c>
      <c r="V1720" s="67">
        <v>0.20481772241212792</v>
      </c>
      <c r="W1720" s="67">
        <v>0</v>
      </c>
      <c r="X1720" s="67">
        <v>0</v>
      </c>
      <c r="Y1720" s="68">
        <v>0.55298297285011699</v>
      </c>
      <c r="Z1720" s="69">
        <v>32.170920091060296</v>
      </c>
      <c r="AA1720" s="67">
        <v>32.170920091060296</v>
      </c>
      <c r="AB1720" s="67">
        <v>32.170920091060296</v>
      </c>
      <c r="AC1720" s="67">
        <v>32.170920091060296</v>
      </c>
      <c r="AD1720" s="67">
        <v>32.170920091060296</v>
      </c>
      <c r="AE1720" s="67">
        <v>32.170920091060296</v>
      </c>
      <c r="AF1720" s="67">
        <v>32.170920091060296</v>
      </c>
      <c r="AG1720" s="67">
        <v>32.170920091060296</v>
      </c>
      <c r="AH1720" s="67">
        <v>66.447017027149883</v>
      </c>
      <c r="AI1720" s="69">
        <f t="shared" si="427"/>
        <v>32.170920091060296</v>
      </c>
      <c r="AJ1720" s="67">
        <f t="shared" si="427"/>
        <v>32.170920091060296</v>
      </c>
      <c r="AK1720" s="67">
        <f t="shared" si="427"/>
        <v>32.650862949182269</v>
      </c>
      <c r="AL1720" s="67">
        <f t="shared" si="427"/>
        <v>33.054479512592629</v>
      </c>
      <c r="AM1720" s="67">
        <f t="shared" si="427"/>
        <v>32.940518950031866</v>
      </c>
      <c r="AN1720" s="67">
        <f t="shared" si="427"/>
        <v>32.375737813472426</v>
      </c>
      <c r="AO1720" s="67">
        <f t="shared" si="422"/>
        <v>32.170920091060296</v>
      </c>
      <c r="AP1720" s="67">
        <f t="shared" si="422"/>
        <v>32.170920091060296</v>
      </c>
      <c r="AQ1720" s="68">
        <f t="shared" si="422"/>
        <v>67</v>
      </c>
      <c r="AR1720" s="70">
        <f t="shared" si="415"/>
        <v>0.2</v>
      </c>
      <c r="AS1720" s="71">
        <f t="shared" si="416"/>
        <v>0.2</v>
      </c>
      <c r="AT1720" s="71">
        <f t="shared" si="417"/>
        <v>1</v>
      </c>
      <c r="AU1720" s="71">
        <f t="shared" si="418"/>
        <v>0.2</v>
      </c>
      <c r="AV1720" s="71">
        <f t="shared" si="426"/>
        <v>0.2</v>
      </c>
      <c r="AW1720" s="71">
        <f t="shared" si="426"/>
        <v>0.2</v>
      </c>
      <c r="AX1720" s="71">
        <f t="shared" si="426"/>
        <v>1</v>
      </c>
      <c r="AY1720" s="71">
        <f t="shared" si="424"/>
        <v>0.2</v>
      </c>
    </row>
    <row r="1721" spans="1:51" x14ac:dyDescent="0.35">
      <c r="A1721">
        <v>2004</v>
      </c>
      <c r="B1721">
        <v>3</v>
      </c>
      <c r="C1721">
        <v>13</v>
      </c>
      <c r="D1721">
        <v>13</v>
      </c>
      <c r="E1721">
        <v>1717</v>
      </c>
      <c r="F1721" s="112">
        <v>9.4</v>
      </c>
      <c r="G1721">
        <f>F1721+Input!$B$73</f>
        <v>9.4</v>
      </c>
      <c r="H1721" s="39">
        <f t="shared" si="425"/>
        <v>3.2958333333333338</v>
      </c>
      <c r="I1721" s="39">
        <f t="shared" si="423"/>
        <v>2.5073464912280707</v>
      </c>
      <c r="J1721" s="39">
        <f>Input!$B$105</f>
        <v>15</v>
      </c>
      <c r="K1721" s="66">
        <v>72</v>
      </c>
      <c r="L1721" s="66">
        <v>72</v>
      </c>
      <c r="M1721" s="19">
        <v>1.9190480081477481</v>
      </c>
      <c r="N1721" s="19">
        <v>95.916680162694178</v>
      </c>
      <c r="O1721" s="19">
        <v>34.661732166345885</v>
      </c>
      <c r="P1721" s="19">
        <v>183.27868227123352</v>
      </c>
      <c r="Q1721" s="19">
        <v>0</v>
      </c>
      <c r="R1721" s="67">
        <v>0</v>
      </c>
      <c r="S1721" s="67">
        <v>0.40816514533815373</v>
      </c>
      <c r="T1721" s="67">
        <v>1.3795800502554378</v>
      </c>
      <c r="U1721" s="67">
        <v>1.5428556721124425</v>
      </c>
      <c r="V1721" s="67">
        <v>0.80234736603023549</v>
      </c>
      <c r="W1721" s="67">
        <v>0</v>
      </c>
      <c r="X1721" s="67">
        <v>0</v>
      </c>
      <c r="Y1721" s="68">
        <v>1.0833198373058224</v>
      </c>
      <c r="Z1721" s="69">
        <v>47.084079692901369</v>
      </c>
      <c r="AA1721" s="67">
        <v>47.084079692901369</v>
      </c>
      <c r="AB1721" s="67">
        <v>47.084079692901369</v>
      </c>
      <c r="AC1721" s="67">
        <v>47.084079692901369</v>
      </c>
      <c r="AD1721" s="67">
        <v>47.084079692901369</v>
      </c>
      <c r="AE1721" s="67">
        <v>47.084079692901369</v>
      </c>
      <c r="AF1721" s="67">
        <v>47.084079692901369</v>
      </c>
      <c r="AG1721" s="67">
        <v>47.084079692901369</v>
      </c>
      <c r="AH1721" s="67">
        <v>95.916680162694178</v>
      </c>
      <c r="AI1721" s="69">
        <f t="shared" si="427"/>
        <v>47.084079692901369</v>
      </c>
      <c r="AJ1721" s="67">
        <f t="shared" si="427"/>
        <v>47.084079692901369</v>
      </c>
      <c r="AK1721" s="67">
        <f t="shared" si="427"/>
        <v>47.492244838239522</v>
      </c>
      <c r="AL1721" s="67">
        <f t="shared" si="427"/>
        <v>48.463659743156811</v>
      </c>
      <c r="AM1721" s="67">
        <f t="shared" si="427"/>
        <v>48.626935365013814</v>
      </c>
      <c r="AN1721" s="67">
        <f t="shared" si="427"/>
        <v>47.886427058931602</v>
      </c>
      <c r="AO1721" s="67">
        <f t="shared" si="422"/>
        <v>47.084079692901369</v>
      </c>
      <c r="AP1721" s="67">
        <f t="shared" si="422"/>
        <v>47.084079692901369</v>
      </c>
      <c r="AQ1721" s="68">
        <f t="shared" si="422"/>
        <v>97</v>
      </c>
      <c r="AR1721" s="70">
        <f t="shared" si="415"/>
        <v>0.2</v>
      </c>
      <c r="AS1721" s="71">
        <f t="shared" si="416"/>
        <v>0.2</v>
      </c>
      <c r="AT1721" s="71">
        <f t="shared" si="417"/>
        <v>1</v>
      </c>
      <c r="AU1721" s="71">
        <f t="shared" si="418"/>
        <v>0.2</v>
      </c>
      <c r="AV1721" s="71">
        <f t="shared" si="426"/>
        <v>0.2</v>
      </c>
      <c r="AW1721" s="71">
        <f t="shared" si="426"/>
        <v>0.2</v>
      </c>
      <c r="AX1721" s="71">
        <f t="shared" si="426"/>
        <v>1</v>
      </c>
      <c r="AY1721" s="71">
        <f t="shared" si="424"/>
        <v>0.2</v>
      </c>
    </row>
    <row r="1722" spans="1:51" x14ac:dyDescent="0.35">
      <c r="A1722">
        <v>2004</v>
      </c>
      <c r="B1722">
        <v>3</v>
      </c>
      <c r="C1722">
        <v>13</v>
      </c>
      <c r="D1722">
        <v>14</v>
      </c>
      <c r="E1722">
        <v>1718</v>
      </c>
      <c r="F1722" s="112">
        <v>9.6</v>
      </c>
      <c r="G1722">
        <f>F1722+Input!$B$73</f>
        <v>9.6</v>
      </c>
      <c r="H1722" s="39">
        <f t="shared" si="425"/>
        <v>3.2958333333333338</v>
      </c>
      <c r="I1722" s="39">
        <f t="shared" si="423"/>
        <v>2.5073464912280707</v>
      </c>
      <c r="J1722" s="39">
        <f>Input!$B$105</f>
        <v>15</v>
      </c>
      <c r="K1722" s="66">
        <v>70</v>
      </c>
      <c r="L1722" s="66">
        <v>70</v>
      </c>
      <c r="M1722" s="19">
        <v>7.1918048296641821</v>
      </c>
      <c r="N1722" s="19">
        <v>176.97325581226028</v>
      </c>
      <c r="O1722" s="19">
        <v>32.70920406911052</v>
      </c>
      <c r="P1722" s="19">
        <v>201.14819484495359</v>
      </c>
      <c r="Q1722" s="19">
        <v>0</v>
      </c>
      <c r="R1722" s="67">
        <v>0</v>
      </c>
      <c r="S1722" s="67">
        <v>0</v>
      </c>
      <c r="T1722" s="67">
        <v>3.9367683773999942</v>
      </c>
      <c r="U1722" s="67">
        <v>5.9057500587262748</v>
      </c>
      <c r="V1722" s="67">
        <v>4.4152234516364057</v>
      </c>
      <c r="W1722" s="67">
        <v>0.33831882748567976</v>
      </c>
      <c r="X1722" s="67">
        <v>0</v>
      </c>
      <c r="Y1722" s="68">
        <v>4.0267441877397232</v>
      </c>
      <c r="Z1722" s="69">
        <v>86.646221014041842</v>
      </c>
      <c r="AA1722" s="67">
        <v>86.646221014041842</v>
      </c>
      <c r="AB1722" s="67">
        <v>86.646221014041842</v>
      </c>
      <c r="AC1722" s="67">
        <v>93.701528437032977</v>
      </c>
      <c r="AD1722" s="67">
        <v>97.230252949184631</v>
      </c>
      <c r="AE1722" s="67">
        <v>94.558995098319613</v>
      </c>
      <c r="AF1722" s="67">
        <v>87.252541504879005</v>
      </c>
      <c r="AG1722" s="67">
        <v>86.646221014041842</v>
      </c>
      <c r="AH1722" s="67">
        <v>176.97325581226028</v>
      </c>
      <c r="AI1722" s="69">
        <f t="shared" si="427"/>
        <v>86.646221014041842</v>
      </c>
      <c r="AJ1722" s="67">
        <f t="shared" si="427"/>
        <v>86.646221014041842</v>
      </c>
      <c r="AK1722" s="67">
        <f t="shared" si="427"/>
        <v>86.646221014041842</v>
      </c>
      <c r="AL1722" s="67">
        <f t="shared" si="427"/>
        <v>97.638296814432977</v>
      </c>
      <c r="AM1722" s="67">
        <f t="shared" si="427"/>
        <v>103.1360030079109</v>
      </c>
      <c r="AN1722" s="67">
        <f t="shared" si="427"/>
        <v>98.974218549956021</v>
      </c>
      <c r="AO1722" s="67">
        <f t="shared" si="422"/>
        <v>87.590860332364684</v>
      </c>
      <c r="AP1722" s="67">
        <f t="shared" si="422"/>
        <v>86.646221014041842</v>
      </c>
      <c r="AQ1722" s="68">
        <f t="shared" si="422"/>
        <v>181</v>
      </c>
      <c r="AR1722" s="70">
        <f t="shared" si="415"/>
        <v>0.2</v>
      </c>
      <c r="AS1722" s="71">
        <f t="shared" si="416"/>
        <v>0.2</v>
      </c>
      <c r="AT1722" s="71">
        <f t="shared" si="417"/>
        <v>1</v>
      </c>
      <c r="AU1722" s="71">
        <f t="shared" si="418"/>
        <v>0.2</v>
      </c>
      <c r="AV1722" s="71">
        <f t="shared" si="426"/>
        <v>0.2</v>
      </c>
      <c r="AW1722" s="71">
        <f t="shared" si="426"/>
        <v>0.2</v>
      </c>
      <c r="AX1722" s="71">
        <f t="shared" si="426"/>
        <v>1</v>
      </c>
      <c r="AY1722" s="71">
        <f t="shared" si="424"/>
        <v>0.2</v>
      </c>
    </row>
    <row r="1723" spans="1:51" x14ac:dyDescent="0.35">
      <c r="A1723">
        <v>2004</v>
      </c>
      <c r="B1723">
        <v>3</v>
      </c>
      <c r="C1723">
        <v>13</v>
      </c>
      <c r="D1723">
        <v>15</v>
      </c>
      <c r="E1723">
        <v>1719</v>
      </c>
      <c r="F1723" s="112">
        <v>9.5</v>
      </c>
      <c r="G1723">
        <f>F1723+Input!$B$73</f>
        <v>9.5</v>
      </c>
      <c r="H1723" s="39">
        <f t="shared" si="425"/>
        <v>3.2958333333333338</v>
      </c>
      <c r="I1723" s="39">
        <f t="shared" si="423"/>
        <v>2.5073464912280707</v>
      </c>
      <c r="J1723" s="39">
        <f>Input!$B$105</f>
        <v>15</v>
      </c>
      <c r="K1723" s="66">
        <v>71</v>
      </c>
      <c r="L1723" s="66">
        <v>71</v>
      </c>
      <c r="M1723" s="19">
        <v>2.0811799534669246</v>
      </c>
      <c r="N1723" s="19">
        <v>90.929997761667465</v>
      </c>
      <c r="O1723" s="19">
        <v>28.177317344855915</v>
      </c>
      <c r="P1723" s="19">
        <v>217.72916824654419</v>
      </c>
      <c r="Q1723" s="19">
        <v>0</v>
      </c>
      <c r="R1723" s="67">
        <v>0</v>
      </c>
      <c r="S1723" s="67">
        <v>0</v>
      </c>
      <c r="T1723" s="67">
        <v>0.70811866090728692</v>
      </c>
      <c r="U1723" s="67">
        <v>1.6332151447291074</v>
      </c>
      <c r="V1723" s="67">
        <v>1.6015963470417545</v>
      </c>
      <c r="W1723" s="67">
        <v>0.63178413070454809</v>
      </c>
      <c r="X1723" s="67">
        <v>0</v>
      </c>
      <c r="Y1723" s="68">
        <v>1.0700022383325347</v>
      </c>
      <c r="Z1723" s="69">
        <v>44.556868401508325</v>
      </c>
      <c r="AA1723" s="67">
        <v>44.556868401508325</v>
      </c>
      <c r="AB1723" s="67">
        <v>44.556868401508325</v>
      </c>
      <c r="AC1723" s="67">
        <v>44.556868401508325</v>
      </c>
      <c r="AD1723" s="67">
        <v>44.556868401508325</v>
      </c>
      <c r="AE1723" s="67">
        <v>44.556868401508325</v>
      </c>
      <c r="AF1723" s="67">
        <v>44.556868401508325</v>
      </c>
      <c r="AG1723" s="67">
        <v>44.556868401508325</v>
      </c>
      <c r="AH1723" s="67">
        <v>90.929997761667465</v>
      </c>
      <c r="AI1723" s="69">
        <f t="shared" si="427"/>
        <v>44.556868401508325</v>
      </c>
      <c r="AJ1723" s="67">
        <f t="shared" si="427"/>
        <v>44.556868401508325</v>
      </c>
      <c r="AK1723" s="67">
        <f t="shared" si="427"/>
        <v>44.556868401508325</v>
      </c>
      <c r="AL1723" s="67">
        <f t="shared" si="427"/>
        <v>45.264987062415614</v>
      </c>
      <c r="AM1723" s="67">
        <f t="shared" si="427"/>
        <v>46.190083546237432</v>
      </c>
      <c r="AN1723" s="67">
        <f t="shared" si="427"/>
        <v>46.158464748550081</v>
      </c>
      <c r="AO1723" s="67">
        <f t="shared" si="422"/>
        <v>45.18865253221287</v>
      </c>
      <c r="AP1723" s="67">
        <f t="shared" si="422"/>
        <v>44.556868401508325</v>
      </c>
      <c r="AQ1723" s="68">
        <f t="shared" si="422"/>
        <v>92</v>
      </c>
      <c r="AR1723" s="70">
        <f t="shared" si="415"/>
        <v>0.2</v>
      </c>
      <c r="AS1723" s="71">
        <f t="shared" si="416"/>
        <v>0.2</v>
      </c>
      <c r="AT1723" s="71">
        <f t="shared" si="417"/>
        <v>1</v>
      </c>
      <c r="AU1723" s="71">
        <f t="shared" si="418"/>
        <v>0.2</v>
      </c>
      <c r="AV1723" s="71">
        <f t="shared" si="426"/>
        <v>0.2</v>
      </c>
      <c r="AW1723" s="71">
        <f t="shared" si="426"/>
        <v>0.2</v>
      </c>
      <c r="AX1723" s="71">
        <f t="shared" si="426"/>
        <v>1</v>
      </c>
      <c r="AY1723" s="71">
        <f t="shared" si="424"/>
        <v>0.2</v>
      </c>
    </row>
    <row r="1724" spans="1:51" x14ac:dyDescent="0.35">
      <c r="A1724">
        <v>2004</v>
      </c>
      <c r="B1724">
        <v>3</v>
      </c>
      <c r="C1724">
        <v>13</v>
      </c>
      <c r="D1724">
        <v>16</v>
      </c>
      <c r="E1724">
        <v>1720</v>
      </c>
      <c r="F1724" s="112">
        <v>9.3000000000000007</v>
      </c>
      <c r="G1724">
        <f>F1724+Input!$B$73</f>
        <v>9.3000000000000007</v>
      </c>
      <c r="H1724" s="39">
        <f t="shared" si="425"/>
        <v>3.2958333333333338</v>
      </c>
      <c r="I1724" s="39">
        <f t="shared" si="423"/>
        <v>2.5073464912280707</v>
      </c>
      <c r="J1724" s="39">
        <f>Input!$B$105</f>
        <v>15</v>
      </c>
      <c r="K1724" s="66">
        <v>75</v>
      </c>
      <c r="L1724" s="66">
        <v>75</v>
      </c>
      <c r="M1724" s="19">
        <v>6.0231778635389288</v>
      </c>
      <c r="N1724" s="19">
        <v>128.40805261418137</v>
      </c>
      <c r="O1724" s="19">
        <v>21.645032947945186</v>
      </c>
      <c r="P1724" s="19">
        <v>232.60938460336456</v>
      </c>
      <c r="Q1724" s="19">
        <v>0</v>
      </c>
      <c r="R1724" s="67">
        <v>0</v>
      </c>
      <c r="S1724" s="67">
        <v>0</v>
      </c>
      <c r="T1724" s="67">
        <v>0.67195242178074022</v>
      </c>
      <c r="U1724" s="67">
        <v>4.1992480701556252</v>
      </c>
      <c r="V1724" s="67">
        <v>5.2666811508023912</v>
      </c>
      <c r="W1724" s="67">
        <v>3.2489638420038562</v>
      </c>
      <c r="X1724" s="67">
        <v>0</v>
      </c>
      <c r="Y1724" s="68">
        <v>2.5919473858186279</v>
      </c>
      <c r="Z1724" s="69">
        <v>63.927190313080331</v>
      </c>
      <c r="AA1724" s="67">
        <v>63.927190313080331</v>
      </c>
      <c r="AB1724" s="67">
        <v>63.927190313080331</v>
      </c>
      <c r="AC1724" s="67">
        <v>64.22646878861832</v>
      </c>
      <c r="AD1724" s="67">
        <v>65.797478327686434</v>
      </c>
      <c r="AE1724" s="67">
        <v>66.272898513342128</v>
      </c>
      <c r="AF1724" s="67">
        <v>65.374234648654252</v>
      </c>
      <c r="AG1724" s="67">
        <v>63.927190313080331</v>
      </c>
      <c r="AH1724" s="67">
        <v>128.40805261418137</v>
      </c>
      <c r="AI1724" s="69">
        <f t="shared" si="427"/>
        <v>63.927190313080331</v>
      </c>
      <c r="AJ1724" s="67">
        <f t="shared" si="427"/>
        <v>63.927190313080331</v>
      </c>
      <c r="AK1724" s="67">
        <f t="shared" si="427"/>
        <v>63.927190313080331</v>
      </c>
      <c r="AL1724" s="67">
        <f t="shared" si="427"/>
        <v>64.898421210399064</v>
      </c>
      <c r="AM1724" s="67">
        <f t="shared" si="427"/>
        <v>69.996726397842053</v>
      </c>
      <c r="AN1724" s="67">
        <f t="shared" si="427"/>
        <v>71.539579664144526</v>
      </c>
      <c r="AO1724" s="67">
        <f t="shared" si="422"/>
        <v>68.623198490658112</v>
      </c>
      <c r="AP1724" s="67">
        <f t="shared" si="422"/>
        <v>63.927190313080331</v>
      </c>
      <c r="AQ1724" s="68">
        <f t="shared" si="422"/>
        <v>131</v>
      </c>
      <c r="AR1724" s="70">
        <f t="shared" si="415"/>
        <v>0.2</v>
      </c>
      <c r="AS1724" s="71">
        <f t="shared" si="416"/>
        <v>0.2</v>
      </c>
      <c r="AT1724" s="71">
        <f t="shared" si="417"/>
        <v>1</v>
      </c>
      <c r="AU1724" s="71">
        <f t="shared" si="418"/>
        <v>0.2</v>
      </c>
      <c r="AV1724" s="71">
        <f t="shared" si="426"/>
        <v>0.2</v>
      </c>
      <c r="AW1724" s="71">
        <f t="shared" si="426"/>
        <v>0.2</v>
      </c>
      <c r="AX1724" s="71">
        <f t="shared" si="426"/>
        <v>1</v>
      </c>
      <c r="AY1724" s="71">
        <f t="shared" si="424"/>
        <v>0.2</v>
      </c>
    </row>
    <row r="1725" spans="1:51" x14ac:dyDescent="0.35">
      <c r="A1725">
        <v>2004</v>
      </c>
      <c r="B1725">
        <v>3</v>
      </c>
      <c r="C1725">
        <v>13</v>
      </c>
      <c r="D1725">
        <v>17</v>
      </c>
      <c r="E1725">
        <v>1721</v>
      </c>
      <c r="F1725" s="112">
        <v>9.8000000000000007</v>
      </c>
      <c r="G1725">
        <f>F1725+Input!$B$73</f>
        <v>9.8000000000000007</v>
      </c>
      <c r="H1725" s="39">
        <f t="shared" si="425"/>
        <v>3.2958333333333338</v>
      </c>
      <c r="I1725" s="39">
        <f t="shared" si="423"/>
        <v>2.5073464912280707</v>
      </c>
      <c r="J1725" s="39">
        <f>Input!$B$105</f>
        <v>15</v>
      </c>
      <c r="K1725" s="66">
        <v>73</v>
      </c>
      <c r="L1725" s="66">
        <v>73</v>
      </c>
      <c r="M1725" s="19">
        <v>5.5712621517185159</v>
      </c>
      <c r="N1725" s="19">
        <v>90.249320419114042</v>
      </c>
      <c r="O1725" s="19">
        <v>13.731872156153905</v>
      </c>
      <c r="P1725" s="19">
        <v>245.97244627892309</v>
      </c>
      <c r="Q1725" s="19">
        <v>0</v>
      </c>
      <c r="R1725" s="67">
        <v>0</v>
      </c>
      <c r="S1725" s="67">
        <v>0</v>
      </c>
      <c r="T1725" s="67">
        <v>0</v>
      </c>
      <c r="U1725" s="67">
        <v>3.1445702940335778</v>
      </c>
      <c r="V1725" s="67">
        <v>5.1328131540823145</v>
      </c>
      <c r="W1725" s="67">
        <v>4.1143236815966562</v>
      </c>
      <c r="X1725" s="67">
        <v>0.68571919642447876</v>
      </c>
      <c r="Y1725" s="68">
        <v>1.7506795808859579</v>
      </c>
      <c r="Z1725" s="69">
        <v>44.847929622280944</v>
      </c>
      <c r="AA1725" s="67">
        <v>44.847929622280944</v>
      </c>
      <c r="AB1725" s="67">
        <v>44.847929622280944</v>
      </c>
      <c r="AC1725" s="67">
        <v>44.847929622280944</v>
      </c>
      <c r="AD1725" s="67">
        <v>44.847929622280944</v>
      </c>
      <c r="AE1725" s="67">
        <v>44.847929622280944</v>
      </c>
      <c r="AF1725" s="67">
        <v>44.847929622280944</v>
      </c>
      <c r="AG1725" s="67">
        <v>44.847929622280944</v>
      </c>
      <c r="AH1725" s="67">
        <v>90.249320419114042</v>
      </c>
      <c r="AI1725" s="69">
        <f t="shared" si="427"/>
        <v>44.847929622280944</v>
      </c>
      <c r="AJ1725" s="67">
        <f t="shared" si="427"/>
        <v>44.847929622280944</v>
      </c>
      <c r="AK1725" s="67">
        <f t="shared" si="427"/>
        <v>44.847929622280944</v>
      </c>
      <c r="AL1725" s="67">
        <f t="shared" si="427"/>
        <v>44.847929622280944</v>
      </c>
      <c r="AM1725" s="67">
        <f t="shared" si="427"/>
        <v>47.992499916314522</v>
      </c>
      <c r="AN1725" s="67">
        <f t="shared" si="427"/>
        <v>49.980742776363257</v>
      </c>
      <c r="AO1725" s="67">
        <f t="shared" si="422"/>
        <v>48.962253303877603</v>
      </c>
      <c r="AP1725" s="67">
        <f t="shared" si="422"/>
        <v>45.533648818705423</v>
      </c>
      <c r="AQ1725" s="68">
        <f t="shared" si="422"/>
        <v>92</v>
      </c>
      <c r="AR1725" s="70">
        <f t="shared" si="415"/>
        <v>0.2</v>
      </c>
      <c r="AS1725" s="71">
        <f t="shared" si="416"/>
        <v>0.2</v>
      </c>
      <c r="AT1725" s="71">
        <f t="shared" si="417"/>
        <v>1</v>
      </c>
      <c r="AU1725" s="71">
        <f t="shared" si="418"/>
        <v>0.2</v>
      </c>
      <c r="AV1725" s="71">
        <f t="shared" si="426"/>
        <v>0.2</v>
      </c>
      <c r="AW1725" s="71">
        <f t="shared" si="426"/>
        <v>0.2</v>
      </c>
      <c r="AX1725" s="71">
        <f t="shared" si="426"/>
        <v>1</v>
      </c>
      <c r="AY1725" s="71">
        <f t="shared" si="424"/>
        <v>0.2</v>
      </c>
    </row>
    <row r="1726" spans="1:51" x14ac:dyDescent="0.35">
      <c r="A1726">
        <v>2004</v>
      </c>
      <c r="B1726">
        <v>3</v>
      </c>
      <c r="C1726">
        <v>13</v>
      </c>
      <c r="D1726">
        <v>18</v>
      </c>
      <c r="E1726">
        <v>1722</v>
      </c>
      <c r="F1726" s="112">
        <v>9.9</v>
      </c>
      <c r="G1726">
        <f>F1726+Input!$B$73</f>
        <v>9.9</v>
      </c>
      <c r="H1726" s="39">
        <f t="shared" si="425"/>
        <v>3.2958333333333338</v>
      </c>
      <c r="I1726" s="39">
        <f t="shared" si="423"/>
        <v>2.5073464912280707</v>
      </c>
      <c r="J1726" s="39">
        <f>Input!$B$105</f>
        <v>15</v>
      </c>
      <c r="K1726" s="66">
        <v>71</v>
      </c>
      <c r="L1726" s="66">
        <v>71</v>
      </c>
      <c r="M1726" s="19">
        <v>4.754749108263562</v>
      </c>
      <c r="N1726" s="19">
        <v>46.17376478216535</v>
      </c>
      <c r="O1726" s="19">
        <v>4.9756154920423263</v>
      </c>
      <c r="P1726" s="19">
        <v>258.29998554111017</v>
      </c>
      <c r="Q1726" s="19">
        <v>0</v>
      </c>
      <c r="R1726" s="67">
        <v>0</v>
      </c>
      <c r="S1726" s="67">
        <v>0</v>
      </c>
      <c r="T1726" s="67">
        <v>0</v>
      </c>
      <c r="U1726" s="67">
        <v>1.8806825464203833</v>
      </c>
      <c r="V1726" s="67">
        <v>4.3128589616001456</v>
      </c>
      <c r="W1726" s="67">
        <v>4.2186210896768861</v>
      </c>
      <c r="X1726" s="67">
        <v>1.6531721979340721</v>
      </c>
      <c r="Y1726" s="68">
        <v>0.82623521783465037</v>
      </c>
      <c r="Z1726" s="69">
        <v>22.50920361344841</v>
      </c>
      <c r="AA1726" s="67">
        <v>22.50920361344841</v>
      </c>
      <c r="AB1726" s="67">
        <v>22.50920361344841</v>
      </c>
      <c r="AC1726" s="67">
        <v>22.50920361344841</v>
      </c>
      <c r="AD1726" s="67">
        <v>22.50920361344841</v>
      </c>
      <c r="AE1726" s="67">
        <v>22.50920361344841</v>
      </c>
      <c r="AF1726" s="67">
        <v>22.50920361344841</v>
      </c>
      <c r="AG1726" s="67">
        <v>22.50920361344841</v>
      </c>
      <c r="AH1726" s="67">
        <v>46.17376478216535</v>
      </c>
      <c r="AI1726" s="69">
        <f t="shared" si="427"/>
        <v>22.50920361344841</v>
      </c>
      <c r="AJ1726" s="67">
        <f t="shared" si="427"/>
        <v>22.50920361344841</v>
      </c>
      <c r="AK1726" s="67">
        <f t="shared" si="427"/>
        <v>22.50920361344841</v>
      </c>
      <c r="AL1726" s="67">
        <f t="shared" si="427"/>
        <v>22.50920361344841</v>
      </c>
      <c r="AM1726" s="67">
        <f t="shared" si="427"/>
        <v>24.389886159868794</v>
      </c>
      <c r="AN1726" s="67">
        <f t="shared" si="427"/>
        <v>26.822062575048555</v>
      </c>
      <c r="AO1726" s="67">
        <f t="shared" si="422"/>
        <v>26.727824703125297</v>
      </c>
      <c r="AP1726" s="67">
        <f t="shared" si="422"/>
        <v>24.162375811382482</v>
      </c>
      <c r="AQ1726" s="68">
        <f t="shared" si="422"/>
        <v>47</v>
      </c>
      <c r="AR1726" s="70">
        <f t="shared" si="415"/>
        <v>0.5</v>
      </c>
      <c r="AS1726" s="71">
        <f t="shared" si="416"/>
        <v>0.5</v>
      </c>
      <c r="AT1726" s="71">
        <f t="shared" si="417"/>
        <v>1</v>
      </c>
      <c r="AU1726" s="71">
        <f t="shared" si="418"/>
        <v>0.5</v>
      </c>
      <c r="AV1726" s="71">
        <f t="shared" si="426"/>
        <v>0.5</v>
      </c>
      <c r="AW1726" s="71">
        <f t="shared" si="426"/>
        <v>0.5</v>
      </c>
      <c r="AX1726" s="71">
        <f t="shared" si="426"/>
        <v>1</v>
      </c>
      <c r="AY1726" s="71">
        <f t="shared" si="424"/>
        <v>0.5</v>
      </c>
    </row>
    <row r="1727" spans="1:51" x14ac:dyDescent="0.35">
      <c r="A1727">
        <v>2004</v>
      </c>
      <c r="B1727">
        <v>3</v>
      </c>
      <c r="C1727">
        <v>13</v>
      </c>
      <c r="D1727">
        <v>19</v>
      </c>
      <c r="E1727">
        <v>1723</v>
      </c>
      <c r="F1727" s="112">
        <v>8.3000000000000007</v>
      </c>
      <c r="G1727">
        <f>F1727+Input!$B$73</f>
        <v>8.3000000000000007</v>
      </c>
      <c r="H1727" s="39">
        <f t="shared" si="425"/>
        <v>3.2958333333333338</v>
      </c>
      <c r="I1727" s="39">
        <f t="shared" si="423"/>
        <v>2.5073464912280707</v>
      </c>
      <c r="J1727" s="39">
        <f>Input!$B$105</f>
        <v>15</v>
      </c>
      <c r="K1727" s="66">
        <v>74</v>
      </c>
      <c r="L1727" s="66">
        <v>74</v>
      </c>
      <c r="M1727" s="19">
        <v>25.814984509834034</v>
      </c>
      <c r="N1727" s="19">
        <v>5.2247682396956616</v>
      </c>
      <c r="O1727" s="19">
        <v>-4.1759076686940189</v>
      </c>
      <c r="P1727" s="19">
        <v>270.16823090759488</v>
      </c>
      <c r="Q1727" s="19">
        <v>0</v>
      </c>
      <c r="R1727" s="67">
        <v>0</v>
      </c>
      <c r="S1727" s="67">
        <v>0</v>
      </c>
      <c r="T1727" s="67">
        <v>0</v>
      </c>
      <c r="U1727" s="67">
        <v>5.2152303806534448</v>
      </c>
      <c r="V1727" s="67">
        <v>21.495051485335747</v>
      </c>
      <c r="W1727" s="67">
        <v>25.18336295381631</v>
      </c>
      <c r="X1727" s="67">
        <v>14.119601950115449</v>
      </c>
      <c r="Y1727" s="68">
        <v>11.775231760304338</v>
      </c>
      <c r="Z1727" s="69">
        <v>4.185343565917198</v>
      </c>
      <c r="AA1727" s="67">
        <v>4.185343565917198</v>
      </c>
      <c r="AB1727" s="67">
        <v>4.185343565917198</v>
      </c>
      <c r="AC1727" s="67">
        <v>4.185343565917198</v>
      </c>
      <c r="AD1727" s="67">
        <v>8.6179189726322605</v>
      </c>
      <c r="AE1727" s="67">
        <v>22.454610621390081</v>
      </c>
      <c r="AF1727" s="67">
        <v>25.589413403667869</v>
      </c>
      <c r="AG1727" s="67">
        <v>16.186002364972211</v>
      </c>
      <c r="AH1727" s="67">
        <v>5.2247682396956616</v>
      </c>
      <c r="AI1727" s="69">
        <f t="shared" si="427"/>
        <v>4.185343565917198</v>
      </c>
      <c r="AJ1727" s="67">
        <f t="shared" si="427"/>
        <v>4.185343565917198</v>
      </c>
      <c r="AK1727" s="67">
        <f t="shared" si="427"/>
        <v>4.185343565917198</v>
      </c>
      <c r="AL1727" s="67">
        <f t="shared" si="427"/>
        <v>4.185343565917198</v>
      </c>
      <c r="AM1727" s="67">
        <f t="shared" si="427"/>
        <v>13.833149353285705</v>
      </c>
      <c r="AN1727" s="67">
        <f t="shared" si="427"/>
        <v>43.949662106725825</v>
      </c>
      <c r="AO1727" s="67">
        <f t="shared" si="422"/>
        <v>50.772776357484176</v>
      </c>
      <c r="AP1727" s="67">
        <f t="shared" si="422"/>
        <v>30.30560431508766</v>
      </c>
      <c r="AQ1727" s="68">
        <f t="shared" si="422"/>
        <v>17</v>
      </c>
      <c r="AR1727" s="70">
        <f t="shared" si="415"/>
        <v>0.5</v>
      </c>
      <c r="AS1727" s="71">
        <f t="shared" si="416"/>
        <v>0.5</v>
      </c>
      <c r="AT1727" s="71">
        <f t="shared" si="417"/>
        <v>1</v>
      </c>
      <c r="AU1727" s="71">
        <f t="shared" si="418"/>
        <v>0.5</v>
      </c>
      <c r="AV1727" s="71">
        <f t="shared" si="426"/>
        <v>0.5</v>
      </c>
      <c r="AW1727" s="71">
        <f t="shared" si="426"/>
        <v>0.5</v>
      </c>
      <c r="AX1727" s="71">
        <f t="shared" si="426"/>
        <v>1</v>
      </c>
      <c r="AY1727" s="71">
        <f t="shared" si="424"/>
        <v>0.5</v>
      </c>
    </row>
    <row r="1728" spans="1:51" x14ac:dyDescent="0.35">
      <c r="A1728">
        <v>2004</v>
      </c>
      <c r="B1728">
        <v>3</v>
      </c>
      <c r="C1728">
        <v>13</v>
      </c>
      <c r="D1728">
        <v>20</v>
      </c>
      <c r="E1728">
        <v>1724</v>
      </c>
      <c r="F1728" s="112">
        <v>6.9</v>
      </c>
      <c r="G1728">
        <f>F1728+Input!$B$73</f>
        <v>6.9</v>
      </c>
      <c r="H1728" s="39">
        <f t="shared" si="425"/>
        <v>3.2958333333333338</v>
      </c>
      <c r="I1728" s="39">
        <f t="shared" si="423"/>
        <v>2.5073464912280707</v>
      </c>
      <c r="J1728" s="39">
        <f>Input!$B$105</f>
        <v>15</v>
      </c>
      <c r="K1728" s="66">
        <v>81</v>
      </c>
      <c r="L1728" s="66">
        <v>81</v>
      </c>
      <c r="M1728" s="19">
        <v>0</v>
      </c>
      <c r="N1728" s="19">
        <v>0</v>
      </c>
      <c r="O1728" s="19">
        <v>-13.320629336112672</v>
      </c>
      <c r="P1728" s="19">
        <v>282.18260006745192</v>
      </c>
      <c r="Q1728" s="19">
        <v>0</v>
      </c>
      <c r="R1728" s="67">
        <v>0</v>
      </c>
      <c r="S1728" s="67">
        <v>0</v>
      </c>
      <c r="T1728" s="67">
        <v>0</v>
      </c>
      <c r="U1728" s="67">
        <v>0</v>
      </c>
      <c r="V1728" s="67">
        <v>0</v>
      </c>
      <c r="W1728" s="67">
        <v>0</v>
      </c>
      <c r="X1728" s="67">
        <v>0</v>
      </c>
      <c r="Y1728" s="68">
        <v>0</v>
      </c>
      <c r="Z1728" s="69">
        <v>0</v>
      </c>
      <c r="AA1728" s="67">
        <v>0</v>
      </c>
      <c r="AB1728" s="67">
        <v>0</v>
      </c>
      <c r="AC1728" s="67">
        <v>0</v>
      </c>
      <c r="AD1728" s="67">
        <v>0</v>
      </c>
      <c r="AE1728" s="67">
        <v>0</v>
      </c>
      <c r="AF1728" s="67">
        <v>0</v>
      </c>
      <c r="AG1728" s="67">
        <v>0</v>
      </c>
      <c r="AH1728" s="67">
        <v>0</v>
      </c>
      <c r="AI1728" s="69">
        <f t="shared" si="427"/>
        <v>0</v>
      </c>
      <c r="AJ1728" s="67">
        <f t="shared" si="427"/>
        <v>0</v>
      </c>
      <c r="AK1728" s="67">
        <f t="shared" si="427"/>
        <v>0</v>
      </c>
      <c r="AL1728" s="67">
        <f t="shared" si="427"/>
        <v>0</v>
      </c>
      <c r="AM1728" s="67">
        <f t="shared" si="427"/>
        <v>0</v>
      </c>
      <c r="AN1728" s="67">
        <f t="shared" si="427"/>
        <v>0</v>
      </c>
      <c r="AO1728" s="67">
        <f t="shared" si="422"/>
        <v>0</v>
      </c>
      <c r="AP1728" s="67">
        <f t="shared" si="422"/>
        <v>0</v>
      </c>
      <c r="AQ1728" s="68">
        <f t="shared" si="422"/>
        <v>0</v>
      </c>
      <c r="AR1728" s="70">
        <f t="shared" si="415"/>
        <v>0.5</v>
      </c>
      <c r="AS1728" s="71">
        <f t="shared" si="416"/>
        <v>0.5</v>
      </c>
      <c r="AT1728" s="71">
        <f t="shared" si="417"/>
        <v>1</v>
      </c>
      <c r="AU1728" s="71">
        <f t="shared" si="418"/>
        <v>0.5</v>
      </c>
      <c r="AV1728" s="71">
        <f t="shared" si="426"/>
        <v>0.5</v>
      </c>
      <c r="AW1728" s="71">
        <f t="shared" si="426"/>
        <v>0.5</v>
      </c>
      <c r="AX1728" s="71">
        <f t="shared" si="426"/>
        <v>1</v>
      </c>
      <c r="AY1728" s="71">
        <f t="shared" si="424"/>
        <v>0.5</v>
      </c>
    </row>
    <row r="1729" spans="1:51" x14ac:dyDescent="0.35">
      <c r="A1729">
        <v>2004</v>
      </c>
      <c r="B1729">
        <v>3</v>
      </c>
      <c r="C1729">
        <v>13</v>
      </c>
      <c r="D1729">
        <v>21</v>
      </c>
      <c r="E1729">
        <v>1725</v>
      </c>
      <c r="F1729" s="112">
        <v>6.6</v>
      </c>
      <c r="G1729">
        <f>F1729+Input!$B$73</f>
        <v>6.6</v>
      </c>
      <c r="H1729" s="39">
        <f t="shared" si="425"/>
        <v>3.2958333333333338</v>
      </c>
      <c r="I1729" s="39">
        <f t="shared" si="423"/>
        <v>2.5073464912280707</v>
      </c>
      <c r="J1729" s="39">
        <f>Input!$B$105</f>
        <v>15</v>
      </c>
      <c r="K1729" s="66">
        <v>82</v>
      </c>
      <c r="L1729" s="66">
        <v>82</v>
      </c>
      <c r="M1729" s="19">
        <v>0</v>
      </c>
      <c r="N1729" s="19">
        <v>0</v>
      </c>
      <c r="O1729" s="19">
        <v>-22.041198568084919</v>
      </c>
      <c r="P1729" s="19">
        <v>294.9807152557579</v>
      </c>
      <c r="Q1729" s="19">
        <v>0</v>
      </c>
      <c r="R1729" s="67">
        <v>0</v>
      </c>
      <c r="S1729" s="67">
        <v>0</v>
      </c>
      <c r="T1729" s="67">
        <v>0</v>
      </c>
      <c r="U1729" s="67">
        <v>0</v>
      </c>
      <c r="V1729" s="67">
        <v>0</v>
      </c>
      <c r="W1729" s="67">
        <v>0</v>
      </c>
      <c r="X1729" s="67">
        <v>0</v>
      </c>
      <c r="Y1729" s="68">
        <v>0</v>
      </c>
      <c r="Z1729" s="69">
        <v>0</v>
      </c>
      <c r="AA1729" s="67">
        <v>0</v>
      </c>
      <c r="AB1729" s="67">
        <v>0</v>
      </c>
      <c r="AC1729" s="67">
        <v>0</v>
      </c>
      <c r="AD1729" s="67">
        <v>0</v>
      </c>
      <c r="AE1729" s="67">
        <v>0</v>
      </c>
      <c r="AF1729" s="67">
        <v>0</v>
      </c>
      <c r="AG1729" s="67">
        <v>0</v>
      </c>
      <c r="AH1729" s="67">
        <v>0</v>
      </c>
      <c r="AI1729" s="69">
        <f t="shared" si="427"/>
        <v>0</v>
      </c>
      <c r="AJ1729" s="67">
        <f t="shared" si="427"/>
        <v>0</v>
      </c>
      <c r="AK1729" s="67">
        <f t="shared" si="427"/>
        <v>0</v>
      </c>
      <c r="AL1729" s="67">
        <f t="shared" si="427"/>
        <v>0</v>
      </c>
      <c r="AM1729" s="67">
        <f t="shared" si="427"/>
        <v>0</v>
      </c>
      <c r="AN1729" s="67">
        <f t="shared" si="427"/>
        <v>0</v>
      </c>
      <c r="AO1729" s="67">
        <f t="shared" si="422"/>
        <v>0</v>
      </c>
      <c r="AP1729" s="67">
        <f t="shared" si="422"/>
        <v>0</v>
      </c>
      <c r="AQ1729" s="68">
        <f t="shared" si="422"/>
        <v>0</v>
      </c>
      <c r="AR1729" s="70">
        <f t="shared" si="415"/>
        <v>0.5</v>
      </c>
      <c r="AS1729" s="71">
        <f t="shared" si="416"/>
        <v>0.5</v>
      </c>
      <c r="AT1729" s="71">
        <f t="shared" si="417"/>
        <v>1</v>
      </c>
      <c r="AU1729" s="71">
        <f t="shared" si="418"/>
        <v>0.5</v>
      </c>
      <c r="AV1729" s="71">
        <f t="shared" si="426"/>
        <v>0.5</v>
      </c>
      <c r="AW1729" s="71">
        <f t="shared" si="426"/>
        <v>0.5</v>
      </c>
      <c r="AX1729" s="71">
        <f t="shared" si="426"/>
        <v>1</v>
      </c>
      <c r="AY1729" s="71">
        <f t="shared" si="424"/>
        <v>0.5</v>
      </c>
    </row>
    <row r="1730" spans="1:51" x14ac:dyDescent="0.35">
      <c r="A1730">
        <v>2004</v>
      </c>
      <c r="B1730">
        <v>3</v>
      </c>
      <c r="C1730">
        <v>13</v>
      </c>
      <c r="D1730">
        <v>22</v>
      </c>
      <c r="E1730">
        <v>1726</v>
      </c>
      <c r="F1730" s="112">
        <v>6.3</v>
      </c>
      <c r="G1730">
        <f>F1730+Input!$B$73</f>
        <v>6.3</v>
      </c>
      <c r="H1730" s="39">
        <f t="shared" si="425"/>
        <v>3.2958333333333338</v>
      </c>
      <c r="I1730" s="39">
        <f t="shared" si="423"/>
        <v>2.5073464912280707</v>
      </c>
      <c r="J1730" s="39">
        <f>Input!$B$105</f>
        <v>15</v>
      </c>
      <c r="K1730" s="66">
        <v>82</v>
      </c>
      <c r="L1730" s="66">
        <v>82</v>
      </c>
      <c r="M1730" s="19">
        <v>0</v>
      </c>
      <c r="N1730" s="19">
        <v>0</v>
      </c>
      <c r="O1730" s="19">
        <v>-29.839044541554749</v>
      </c>
      <c r="P1730" s="19">
        <v>309.22558271061587</v>
      </c>
      <c r="Q1730" s="19">
        <v>0</v>
      </c>
      <c r="R1730" s="67">
        <v>0</v>
      </c>
      <c r="S1730" s="67">
        <v>0</v>
      </c>
      <c r="T1730" s="67">
        <v>0</v>
      </c>
      <c r="U1730" s="67">
        <v>0</v>
      </c>
      <c r="V1730" s="67">
        <v>0</v>
      </c>
      <c r="W1730" s="67">
        <v>0</v>
      </c>
      <c r="X1730" s="67">
        <v>0</v>
      </c>
      <c r="Y1730" s="68">
        <v>0</v>
      </c>
      <c r="Z1730" s="69">
        <v>0</v>
      </c>
      <c r="AA1730" s="67">
        <v>0</v>
      </c>
      <c r="AB1730" s="67">
        <v>0</v>
      </c>
      <c r="AC1730" s="67">
        <v>0</v>
      </c>
      <c r="AD1730" s="67">
        <v>0</v>
      </c>
      <c r="AE1730" s="67">
        <v>0</v>
      </c>
      <c r="AF1730" s="67">
        <v>0</v>
      </c>
      <c r="AG1730" s="67">
        <v>0</v>
      </c>
      <c r="AH1730" s="67">
        <v>0</v>
      </c>
      <c r="AI1730" s="69">
        <f t="shared" si="427"/>
        <v>0</v>
      </c>
      <c r="AJ1730" s="67">
        <f t="shared" si="427"/>
        <v>0</v>
      </c>
      <c r="AK1730" s="67">
        <f t="shared" si="427"/>
        <v>0</v>
      </c>
      <c r="AL1730" s="67">
        <f t="shared" si="427"/>
        <v>0</v>
      </c>
      <c r="AM1730" s="67">
        <f t="shared" si="427"/>
        <v>0</v>
      </c>
      <c r="AN1730" s="67">
        <f t="shared" si="427"/>
        <v>0</v>
      </c>
      <c r="AO1730" s="67">
        <f t="shared" si="422"/>
        <v>0</v>
      </c>
      <c r="AP1730" s="67">
        <f t="shared" si="422"/>
        <v>0</v>
      </c>
      <c r="AQ1730" s="68">
        <f t="shared" si="422"/>
        <v>0</v>
      </c>
      <c r="AR1730" s="70">
        <f t="shared" si="415"/>
        <v>0.5</v>
      </c>
      <c r="AS1730" s="71">
        <f t="shared" si="416"/>
        <v>0.5</v>
      </c>
      <c r="AT1730" s="71">
        <f t="shared" si="417"/>
        <v>1</v>
      </c>
      <c r="AU1730" s="71">
        <f t="shared" si="418"/>
        <v>0.5</v>
      </c>
      <c r="AV1730" s="71">
        <f t="shared" si="426"/>
        <v>0.5</v>
      </c>
      <c r="AW1730" s="71">
        <f t="shared" si="426"/>
        <v>0.5</v>
      </c>
      <c r="AX1730" s="71">
        <f t="shared" si="426"/>
        <v>1</v>
      </c>
      <c r="AY1730" s="71">
        <f t="shared" si="424"/>
        <v>0.5</v>
      </c>
    </row>
    <row r="1731" spans="1:51" x14ac:dyDescent="0.35">
      <c r="A1731">
        <v>2004</v>
      </c>
      <c r="B1731">
        <v>3</v>
      </c>
      <c r="C1731">
        <v>13</v>
      </c>
      <c r="D1731">
        <v>23</v>
      </c>
      <c r="E1731">
        <v>1727</v>
      </c>
      <c r="F1731" s="112">
        <v>5.7</v>
      </c>
      <c r="G1731">
        <f>F1731+Input!$B$73</f>
        <v>5.7</v>
      </c>
      <c r="H1731" s="39">
        <f t="shared" si="425"/>
        <v>3.2958333333333338</v>
      </c>
      <c r="I1731" s="39">
        <f t="shared" si="423"/>
        <v>2.5073464912280707</v>
      </c>
      <c r="J1731" s="39">
        <f>Input!$B$105</f>
        <v>15</v>
      </c>
      <c r="K1731" s="66">
        <v>85</v>
      </c>
      <c r="L1731" s="66">
        <v>85</v>
      </c>
      <c r="M1731" s="19">
        <v>0</v>
      </c>
      <c r="N1731" s="19">
        <v>0</v>
      </c>
      <c r="O1731" s="19">
        <v>-36.081973682659765</v>
      </c>
      <c r="P1731" s="19">
        <v>325.48493064421979</v>
      </c>
      <c r="Q1731" s="19">
        <v>0</v>
      </c>
      <c r="R1731" s="67">
        <v>0</v>
      </c>
      <c r="S1731" s="67">
        <v>0</v>
      </c>
      <c r="T1731" s="67">
        <v>0</v>
      </c>
      <c r="U1731" s="67">
        <v>0</v>
      </c>
      <c r="V1731" s="67">
        <v>0</v>
      </c>
      <c r="W1731" s="67">
        <v>0</v>
      </c>
      <c r="X1731" s="67">
        <v>0</v>
      </c>
      <c r="Y1731" s="68">
        <v>0</v>
      </c>
      <c r="Z1731" s="69">
        <v>0</v>
      </c>
      <c r="AA1731" s="67">
        <v>0</v>
      </c>
      <c r="AB1731" s="67">
        <v>0</v>
      </c>
      <c r="AC1731" s="67">
        <v>0</v>
      </c>
      <c r="AD1731" s="67">
        <v>0</v>
      </c>
      <c r="AE1731" s="67">
        <v>0</v>
      </c>
      <c r="AF1731" s="67">
        <v>0</v>
      </c>
      <c r="AG1731" s="67">
        <v>0</v>
      </c>
      <c r="AH1731" s="67">
        <v>0</v>
      </c>
      <c r="AI1731" s="69">
        <f t="shared" si="427"/>
        <v>0</v>
      </c>
      <c r="AJ1731" s="67">
        <f t="shared" si="427"/>
        <v>0</v>
      </c>
      <c r="AK1731" s="67">
        <f t="shared" si="427"/>
        <v>0</v>
      </c>
      <c r="AL1731" s="67">
        <f t="shared" si="427"/>
        <v>0</v>
      </c>
      <c r="AM1731" s="67">
        <f t="shared" si="427"/>
        <v>0</v>
      </c>
      <c r="AN1731" s="67">
        <f t="shared" si="427"/>
        <v>0</v>
      </c>
      <c r="AO1731" s="67">
        <f t="shared" si="422"/>
        <v>0</v>
      </c>
      <c r="AP1731" s="67">
        <f t="shared" si="422"/>
        <v>0</v>
      </c>
      <c r="AQ1731" s="68">
        <f t="shared" si="422"/>
        <v>0</v>
      </c>
      <c r="AR1731" s="70">
        <f t="shared" si="415"/>
        <v>0.5</v>
      </c>
      <c r="AS1731" s="71">
        <f t="shared" si="416"/>
        <v>0.5</v>
      </c>
      <c r="AT1731" s="71">
        <f t="shared" si="417"/>
        <v>1</v>
      </c>
      <c r="AU1731" s="71">
        <f t="shared" si="418"/>
        <v>0.5</v>
      </c>
      <c r="AV1731" s="71">
        <f t="shared" si="426"/>
        <v>0.5</v>
      </c>
      <c r="AW1731" s="71">
        <f t="shared" si="426"/>
        <v>0.5</v>
      </c>
      <c r="AX1731" s="71">
        <f t="shared" si="426"/>
        <v>1</v>
      </c>
      <c r="AY1731" s="71">
        <f t="shared" si="424"/>
        <v>0.5</v>
      </c>
    </row>
    <row r="1732" spans="1:51" x14ac:dyDescent="0.35">
      <c r="A1732">
        <v>2004</v>
      </c>
      <c r="B1732">
        <v>3</v>
      </c>
      <c r="C1732">
        <v>13</v>
      </c>
      <c r="D1732">
        <v>24</v>
      </c>
      <c r="E1732">
        <v>1728</v>
      </c>
      <c r="F1732" s="112">
        <v>4.9000000000000004</v>
      </c>
      <c r="G1732">
        <f>F1732+Input!$B$73</f>
        <v>4.9000000000000004</v>
      </c>
      <c r="H1732" s="39">
        <f>AVERAGE(G1709:G1732)</f>
        <v>7.6208333333333345</v>
      </c>
      <c r="I1732" s="39">
        <f t="shared" si="423"/>
        <v>3.8524122807017545</v>
      </c>
      <c r="J1732" s="39">
        <f>Input!$B$105</f>
        <v>15</v>
      </c>
      <c r="K1732" s="66">
        <v>86</v>
      </c>
      <c r="L1732" s="66">
        <v>86</v>
      </c>
      <c r="M1732" s="19">
        <v>0</v>
      </c>
      <c r="N1732" s="19">
        <v>0</v>
      </c>
      <c r="O1732" s="19">
        <v>-40.029114867206204</v>
      </c>
      <c r="P1732" s="19">
        <v>343.87299454523617</v>
      </c>
      <c r="Q1732" s="19">
        <v>0</v>
      </c>
      <c r="R1732" s="67">
        <v>0</v>
      </c>
      <c r="S1732" s="67">
        <v>0</v>
      </c>
      <c r="T1732" s="67">
        <v>0</v>
      </c>
      <c r="U1732" s="67">
        <v>0</v>
      </c>
      <c r="V1732" s="67">
        <v>0</v>
      </c>
      <c r="W1732" s="67">
        <v>0</v>
      </c>
      <c r="X1732" s="67">
        <v>0</v>
      </c>
      <c r="Y1732" s="68">
        <v>0</v>
      </c>
      <c r="Z1732" s="69">
        <v>0</v>
      </c>
      <c r="AA1732" s="67">
        <v>0</v>
      </c>
      <c r="AB1732" s="67">
        <v>0</v>
      </c>
      <c r="AC1732" s="67">
        <v>0</v>
      </c>
      <c r="AD1732" s="67">
        <v>0</v>
      </c>
      <c r="AE1732" s="67">
        <v>0</v>
      </c>
      <c r="AF1732" s="67">
        <v>0</v>
      </c>
      <c r="AG1732" s="67">
        <v>0</v>
      </c>
      <c r="AH1732" s="67">
        <v>0</v>
      </c>
      <c r="AI1732" s="69">
        <f t="shared" si="427"/>
        <v>0</v>
      </c>
      <c r="AJ1732" s="67">
        <f t="shared" si="427"/>
        <v>0</v>
      </c>
      <c r="AK1732" s="67">
        <f t="shared" si="427"/>
        <v>0</v>
      </c>
      <c r="AL1732" s="67">
        <f t="shared" si="427"/>
        <v>0</v>
      </c>
      <c r="AM1732" s="67">
        <f t="shared" si="427"/>
        <v>0</v>
      </c>
      <c r="AN1732" s="67">
        <f t="shared" si="427"/>
        <v>0</v>
      </c>
      <c r="AO1732" s="67">
        <f t="shared" si="422"/>
        <v>0</v>
      </c>
      <c r="AP1732" s="67">
        <f t="shared" si="422"/>
        <v>0</v>
      </c>
      <c r="AQ1732" s="68">
        <f t="shared" si="422"/>
        <v>0</v>
      </c>
      <c r="AR1732" s="70">
        <f t="shared" si="415"/>
        <v>0.5</v>
      </c>
      <c r="AS1732" s="71">
        <f t="shared" si="416"/>
        <v>0.5</v>
      </c>
      <c r="AT1732" s="71">
        <f t="shared" si="417"/>
        <v>1</v>
      </c>
      <c r="AU1732" s="71">
        <f t="shared" si="418"/>
        <v>0.5</v>
      </c>
      <c r="AV1732" s="71">
        <f t="shared" si="426"/>
        <v>0.5</v>
      </c>
      <c r="AW1732" s="71">
        <f t="shared" si="426"/>
        <v>0.5</v>
      </c>
      <c r="AX1732" s="71">
        <f t="shared" si="426"/>
        <v>1</v>
      </c>
      <c r="AY1732" s="71">
        <f t="shared" si="424"/>
        <v>0.5</v>
      </c>
    </row>
    <row r="1733" spans="1:51" x14ac:dyDescent="0.35">
      <c r="A1733">
        <v>2004</v>
      </c>
      <c r="B1733">
        <v>3</v>
      </c>
      <c r="C1733">
        <v>14</v>
      </c>
      <c r="D1733">
        <v>1</v>
      </c>
      <c r="E1733">
        <v>1729</v>
      </c>
      <c r="F1733" s="112">
        <v>6.6</v>
      </c>
      <c r="G1733">
        <f>F1733+Input!$B$73</f>
        <v>6.6</v>
      </c>
      <c r="H1733" s="39">
        <f>H1732</f>
        <v>7.6208333333333345</v>
      </c>
      <c r="I1733" s="39">
        <f t="shared" si="423"/>
        <v>3.8524122807017545</v>
      </c>
      <c r="J1733" s="39">
        <f>Input!$B$105</f>
        <v>15</v>
      </c>
      <c r="K1733" s="66">
        <v>82</v>
      </c>
      <c r="L1733" s="66">
        <v>82</v>
      </c>
      <c r="M1733" s="19">
        <v>0</v>
      </c>
      <c r="N1733" s="19">
        <v>0</v>
      </c>
      <c r="O1733" s="19">
        <v>-41.039046570915602</v>
      </c>
      <c r="P1733" s="19">
        <v>3.5757772746890741</v>
      </c>
      <c r="Q1733" s="19">
        <v>0</v>
      </c>
      <c r="R1733" s="67">
        <v>0</v>
      </c>
      <c r="S1733" s="67">
        <v>0</v>
      </c>
      <c r="T1733" s="67">
        <v>0</v>
      </c>
      <c r="U1733" s="67">
        <v>0</v>
      </c>
      <c r="V1733" s="67">
        <v>0</v>
      </c>
      <c r="W1733" s="67">
        <v>0</v>
      </c>
      <c r="X1733" s="67">
        <v>0</v>
      </c>
      <c r="Y1733" s="68">
        <v>0</v>
      </c>
      <c r="Z1733" s="69">
        <v>0</v>
      </c>
      <c r="AA1733" s="67">
        <v>0</v>
      </c>
      <c r="AB1733" s="67">
        <v>0</v>
      </c>
      <c r="AC1733" s="67">
        <v>0</v>
      </c>
      <c r="AD1733" s="67">
        <v>0</v>
      </c>
      <c r="AE1733" s="67">
        <v>0</v>
      </c>
      <c r="AF1733" s="67">
        <v>0</v>
      </c>
      <c r="AG1733" s="67">
        <v>0</v>
      </c>
      <c r="AH1733" s="67">
        <v>0</v>
      </c>
      <c r="AI1733" s="69">
        <f t="shared" si="427"/>
        <v>0</v>
      </c>
      <c r="AJ1733" s="67">
        <f t="shared" si="427"/>
        <v>0</v>
      </c>
      <c r="AK1733" s="67">
        <f t="shared" si="427"/>
        <v>0</v>
      </c>
      <c r="AL1733" s="67">
        <f t="shared" si="427"/>
        <v>0</v>
      </c>
      <c r="AM1733" s="67">
        <f t="shared" si="427"/>
        <v>0</v>
      </c>
      <c r="AN1733" s="67">
        <f t="shared" si="427"/>
        <v>0</v>
      </c>
      <c r="AO1733" s="67">
        <f t="shared" si="422"/>
        <v>0</v>
      </c>
      <c r="AP1733" s="67">
        <f t="shared" si="422"/>
        <v>0</v>
      </c>
      <c r="AQ1733" s="68">
        <f t="shared" si="422"/>
        <v>0</v>
      </c>
      <c r="AR1733" s="70">
        <f t="shared" si="415"/>
        <v>0.5</v>
      </c>
      <c r="AS1733" s="71">
        <f t="shared" si="416"/>
        <v>0.1</v>
      </c>
      <c r="AT1733" s="71">
        <f t="shared" si="417"/>
        <v>0.5</v>
      </c>
      <c r="AU1733" s="71">
        <f t="shared" si="418"/>
        <v>0.5</v>
      </c>
      <c r="AV1733" s="71">
        <f t="shared" ref="AV1733:AX1752" si="428">AV1565</f>
        <v>0.5</v>
      </c>
      <c r="AW1733" s="71">
        <f t="shared" si="428"/>
        <v>0.1</v>
      </c>
      <c r="AX1733" s="71">
        <f t="shared" si="428"/>
        <v>0.5</v>
      </c>
      <c r="AY1733" s="71">
        <f t="shared" si="424"/>
        <v>0.5</v>
      </c>
    </row>
    <row r="1734" spans="1:51" x14ac:dyDescent="0.35">
      <c r="A1734">
        <v>2004</v>
      </c>
      <c r="B1734">
        <v>3</v>
      </c>
      <c r="C1734">
        <v>14</v>
      </c>
      <c r="D1734">
        <v>2</v>
      </c>
      <c r="E1734">
        <v>1730</v>
      </c>
      <c r="F1734" s="112">
        <v>5.4</v>
      </c>
      <c r="G1734">
        <f>F1734+Input!$B$73</f>
        <v>5.4</v>
      </c>
      <c r="H1734" s="39">
        <f t="shared" ref="H1734:H1755" si="429">H1733</f>
        <v>7.6208333333333345</v>
      </c>
      <c r="I1734" s="39">
        <f t="shared" si="423"/>
        <v>3.8524122807017545</v>
      </c>
      <c r="J1734" s="39">
        <f>Input!$B$105</f>
        <v>15</v>
      </c>
      <c r="K1734" s="66">
        <v>86</v>
      </c>
      <c r="L1734" s="66">
        <v>86</v>
      </c>
      <c r="M1734" s="19">
        <v>0</v>
      </c>
      <c r="N1734" s="19">
        <v>0</v>
      </c>
      <c r="O1734" s="19">
        <v>-38.518142379431119</v>
      </c>
      <c r="P1734" s="19">
        <v>22.932383429790004</v>
      </c>
      <c r="Q1734" s="19">
        <v>0</v>
      </c>
      <c r="R1734" s="67">
        <v>0</v>
      </c>
      <c r="S1734" s="67">
        <v>0</v>
      </c>
      <c r="T1734" s="67">
        <v>0</v>
      </c>
      <c r="U1734" s="67">
        <v>0</v>
      </c>
      <c r="V1734" s="67">
        <v>0</v>
      </c>
      <c r="W1734" s="67">
        <v>0</v>
      </c>
      <c r="X1734" s="67">
        <v>0</v>
      </c>
      <c r="Y1734" s="68">
        <v>0</v>
      </c>
      <c r="Z1734" s="69">
        <v>0</v>
      </c>
      <c r="AA1734" s="67">
        <v>0</v>
      </c>
      <c r="AB1734" s="67">
        <v>0</v>
      </c>
      <c r="AC1734" s="67">
        <v>0</v>
      </c>
      <c r="AD1734" s="67">
        <v>0</v>
      </c>
      <c r="AE1734" s="67">
        <v>0</v>
      </c>
      <c r="AF1734" s="67">
        <v>0</v>
      </c>
      <c r="AG1734" s="67">
        <v>0</v>
      </c>
      <c r="AH1734" s="67">
        <v>0</v>
      </c>
      <c r="AI1734" s="69">
        <f t="shared" si="427"/>
        <v>0</v>
      </c>
      <c r="AJ1734" s="67">
        <f t="shared" si="427"/>
        <v>0</v>
      </c>
      <c r="AK1734" s="67">
        <f t="shared" si="427"/>
        <v>0</v>
      </c>
      <c r="AL1734" s="67">
        <f t="shared" si="427"/>
        <v>0</v>
      </c>
      <c r="AM1734" s="67">
        <f t="shared" si="427"/>
        <v>0</v>
      </c>
      <c r="AN1734" s="67">
        <f t="shared" si="427"/>
        <v>0</v>
      </c>
      <c r="AO1734" s="67">
        <f t="shared" si="422"/>
        <v>0</v>
      </c>
      <c r="AP1734" s="67">
        <f t="shared" si="422"/>
        <v>0</v>
      </c>
      <c r="AQ1734" s="68">
        <f t="shared" si="422"/>
        <v>0</v>
      </c>
      <c r="AR1734" s="70">
        <f t="shared" ref="AR1734:AR1797" si="430">AV1734</f>
        <v>0.5</v>
      </c>
      <c r="AS1734" s="71">
        <f t="shared" ref="AS1734:AS1797" si="431">AW1734</f>
        <v>0.1</v>
      </c>
      <c r="AT1734" s="71">
        <f t="shared" ref="AT1734:AT1797" si="432">AX1734</f>
        <v>0.5</v>
      </c>
      <c r="AU1734" s="71">
        <f t="shared" ref="AU1734:AU1797" si="433">AY1734</f>
        <v>0.5</v>
      </c>
      <c r="AV1734" s="71">
        <f t="shared" si="428"/>
        <v>0.5</v>
      </c>
      <c r="AW1734" s="71">
        <f t="shared" si="428"/>
        <v>0.1</v>
      </c>
      <c r="AX1734" s="71">
        <f t="shared" si="428"/>
        <v>0.5</v>
      </c>
      <c r="AY1734" s="71">
        <f t="shared" si="424"/>
        <v>0.5</v>
      </c>
    </row>
    <row r="1735" spans="1:51" x14ac:dyDescent="0.35">
      <c r="A1735">
        <v>2004</v>
      </c>
      <c r="B1735">
        <v>3</v>
      </c>
      <c r="C1735">
        <v>14</v>
      </c>
      <c r="D1735">
        <v>3</v>
      </c>
      <c r="E1735">
        <v>1731</v>
      </c>
      <c r="F1735" s="112">
        <v>5.5</v>
      </c>
      <c r="G1735">
        <f>F1735+Input!$B$73</f>
        <v>5.5</v>
      </c>
      <c r="H1735" s="39">
        <f t="shared" si="429"/>
        <v>7.6208333333333345</v>
      </c>
      <c r="I1735" s="39">
        <f t="shared" si="423"/>
        <v>3.8524122807017545</v>
      </c>
      <c r="J1735" s="39">
        <f>Input!$B$105</f>
        <v>15</v>
      </c>
      <c r="K1735" s="66">
        <v>89</v>
      </c>
      <c r="L1735" s="66">
        <v>89</v>
      </c>
      <c r="M1735" s="19">
        <v>0</v>
      </c>
      <c r="N1735" s="19">
        <v>0</v>
      </c>
      <c r="O1735" s="19">
        <v>-33.668301526084093</v>
      </c>
      <c r="P1735" s="19">
        <v>40.512575029415139</v>
      </c>
      <c r="Q1735" s="19">
        <v>0</v>
      </c>
      <c r="R1735" s="67">
        <v>0</v>
      </c>
      <c r="S1735" s="67">
        <v>0</v>
      </c>
      <c r="T1735" s="67">
        <v>0</v>
      </c>
      <c r="U1735" s="67">
        <v>0</v>
      </c>
      <c r="V1735" s="67">
        <v>0</v>
      </c>
      <c r="W1735" s="67">
        <v>0</v>
      </c>
      <c r="X1735" s="67">
        <v>0</v>
      </c>
      <c r="Y1735" s="68">
        <v>0</v>
      </c>
      <c r="Z1735" s="69">
        <v>0</v>
      </c>
      <c r="AA1735" s="67">
        <v>0</v>
      </c>
      <c r="AB1735" s="67">
        <v>0</v>
      </c>
      <c r="AC1735" s="67">
        <v>0</v>
      </c>
      <c r="AD1735" s="67">
        <v>0</v>
      </c>
      <c r="AE1735" s="67">
        <v>0</v>
      </c>
      <c r="AF1735" s="67">
        <v>0</v>
      </c>
      <c r="AG1735" s="67">
        <v>0</v>
      </c>
      <c r="AH1735" s="67">
        <v>0</v>
      </c>
      <c r="AI1735" s="69">
        <f t="shared" si="427"/>
        <v>0</v>
      </c>
      <c r="AJ1735" s="67">
        <f t="shared" si="427"/>
        <v>0</v>
      </c>
      <c r="AK1735" s="67">
        <f t="shared" si="427"/>
        <v>0</v>
      </c>
      <c r="AL1735" s="67">
        <f t="shared" si="427"/>
        <v>0</v>
      </c>
      <c r="AM1735" s="67">
        <f t="shared" si="427"/>
        <v>0</v>
      </c>
      <c r="AN1735" s="67">
        <f t="shared" si="427"/>
        <v>0</v>
      </c>
      <c r="AO1735" s="67">
        <f t="shared" si="422"/>
        <v>0</v>
      </c>
      <c r="AP1735" s="67">
        <f t="shared" si="422"/>
        <v>0</v>
      </c>
      <c r="AQ1735" s="68">
        <f t="shared" si="422"/>
        <v>0</v>
      </c>
      <c r="AR1735" s="70">
        <f t="shared" si="430"/>
        <v>0.5</v>
      </c>
      <c r="AS1735" s="71">
        <f t="shared" si="431"/>
        <v>0.1</v>
      </c>
      <c r="AT1735" s="71">
        <f t="shared" si="432"/>
        <v>0.5</v>
      </c>
      <c r="AU1735" s="71">
        <f t="shared" si="433"/>
        <v>0.5</v>
      </c>
      <c r="AV1735" s="71">
        <f t="shared" si="428"/>
        <v>0.5</v>
      </c>
      <c r="AW1735" s="71">
        <f t="shared" si="428"/>
        <v>0.1</v>
      </c>
      <c r="AX1735" s="71">
        <f t="shared" si="428"/>
        <v>0.5</v>
      </c>
      <c r="AY1735" s="71">
        <f t="shared" si="424"/>
        <v>0.5</v>
      </c>
    </row>
    <row r="1736" spans="1:51" x14ac:dyDescent="0.35">
      <c r="A1736">
        <v>2004</v>
      </c>
      <c r="B1736">
        <v>3</v>
      </c>
      <c r="C1736">
        <v>14</v>
      </c>
      <c r="D1736">
        <v>4</v>
      </c>
      <c r="E1736">
        <v>1732</v>
      </c>
      <c r="F1736" s="112">
        <v>5.2</v>
      </c>
      <c r="G1736">
        <f>F1736+Input!$B$73</f>
        <v>5.2</v>
      </c>
      <c r="H1736" s="39">
        <f t="shared" si="429"/>
        <v>7.6208333333333345</v>
      </c>
      <c r="I1736" s="39">
        <f t="shared" si="423"/>
        <v>3.8524122807017545</v>
      </c>
      <c r="J1736" s="39">
        <f>Input!$B$105</f>
        <v>15</v>
      </c>
      <c r="K1736" s="66">
        <v>88</v>
      </c>
      <c r="L1736" s="66">
        <v>88</v>
      </c>
      <c r="M1736" s="19">
        <v>0</v>
      </c>
      <c r="N1736" s="19">
        <v>0</v>
      </c>
      <c r="O1736" s="19">
        <v>-26.798116404555451</v>
      </c>
      <c r="P1736" s="19">
        <v>55.953227191146532</v>
      </c>
      <c r="Q1736" s="19">
        <v>0</v>
      </c>
      <c r="R1736" s="67">
        <v>0</v>
      </c>
      <c r="S1736" s="67">
        <v>0</v>
      </c>
      <c r="T1736" s="67">
        <v>0</v>
      </c>
      <c r="U1736" s="67">
        <v>0</v>
      </c>
      <c r="V1736" s="67">
        <v>0</v>
      </c>
      <c r="W1736" s="67">
        <v>0</v>
      </c>
      <c r="X1736" s="67">
        <v>0</v>
      </c>
      <c r="Y1736" s="68">
        <v>0</v>
      </c>
      <c r="Z1736" s="69">
        <v>0</v>
      </c>
      <c r="AA1736" s="67">
        <v>0</v>
      </c>
      <c r="AB1736" s="67">
        <v>0</v>
      </c>
      <c r="AC1736" s="67">
        <v>0</v>
      </c>
      <c r="AD1736" s="67">
        <v>0</v>
      </c>
      <c r="AE1736" s="67">
        <v>0</v>
      </c>
      <c r="AF1736" s="67">
        <v>0</v>
      </c>
      <c r="AG1736" s="67">
        <v>0</v>
      </c>
      <c r="AH1736" s="67">
        <v>0</v>
      </c>
      <c r="AI1736" s="69">
        <f t="shared" si="427"/>
        <v>0</v>
      </c>
      <c r="AJ1736" s="67">
        <f t="shared" si="427"/>
        <v>0</v>
      </c>
      <c r="AK1736" s="67">
        <f t="shared" si="427"/>
        <v>0</v>
      </c>
      <c r="AL1736" s="67">
        <f t="shared" si="427"/>
        <v>0</v>
      </c>
      <c r="AM1736" s="67">
        <f t="shared" si="427"/>
        <v>0</v>
      </c>
      <c r="AN1736" s="67">
        <f t="shared" si="427"/>
        <v>0</v>
      </c>
      <c r="AO1736" s="67">
        <f t="shared" si="422"/>
        <v>0</v>
      </c>
      <c r="AP1736" s="67">
        <f t="shared" si="422"/>
        <v>0</v>
      </c>
      <c r="AQ1736" s="68">
        <f t="shared" si="422"/>
        <v>0</v>
      </c>
      <c r="AR1736" s="70">
        <f t="shared" si="430"/>
        <v>0.5</v>
      </c>
      <c r="AS1736" s="71">
        <f t="shared" si="431"/>
        <v>0.1</v>
      </c>
      <c r="AT1736" s="71">
        <f t="shared" si="432"/>
        <v>0.5</v>
      </c>
      <c r="AU1736" s="71">
        <f t="shared" si="433"/>
        <v>0.5</v>
      </c>
      <c r="AV1736" s="71">
        <f t="shared" si="428"/>
        <v>0.5</v>
      </c>
      <c r="AW1736" s="71">
        <f t="shared" si="428"/>
        <v>0.1</v>
      </c>
      <c r="AX1736" s="71">
        <f t="shared" si="428"/>
        <v>0.5</v>
      </c>
      <c r="AY1736" s="71">
        <f t="shared" si="424"/>
        <v>0.5</v>
      </c>
    </row>
    <row r="1737" spans="1:51" x14ac:dyDescent="0.35">
      <c r="A1737">
        <v>2004</v>
      </c>
      <c r="B1737">
        <v>3</v>
      </c>
      <c r="C1737">
        <v>14</v>
      </c>
      <c r="D1737">
        <v>5</v>
      </c>
      <c r="E1737">
        <v>1733</v>
      </c>
      <c r="F1737" s="112">
        <v>5.3</v>
      </c>
      <c r="G1737">
        <f>F1737+Input!$B$73</f>
        <v>5.3</v>
      </c>
      <c r="H1737" s="39">
        <f t="shared" si="429"/>
        <v>7.6208333333333345</v>
      </c>
      <c r="I1737" s="39">
        <f t="shared" si="423"/>
        <v>3.8524122807017545</v>
      </c>
      <c r="J1737" s="39">
        <f>Input!$B$105</f>
        <v>15</v>
      </c>
      <c r="K1737" s="66">
        <v>86</v>
      </c>
      <c r="L1737" s="66">
        <v>86</v>
      </c>
      <c r="M1737" s="19">
        <v>0</v>
      </c>
      <c r="N1737" s="19">
        <v>0</v>
      </c>
      <c r="O1737" s="19">
        <v>-18.615191604355708</v>
      </c>
      <c r="P1737" s="19">
        <v>69.580141997163892</v>
      </c>
      <c r="Q1737" s="19">
        <v>0</v>
      </c>
      <c r="R1737" s="67">
        <v>0</v>
      </c>
      <c r="S1737" s="67">
        <v>0</v>
      </c>
      <c r="T1737" s="67">
        <v>0</v>
      </c>
      <c r="U1737" s="67">
        <v>0</v>
      </c>
      <c r="V1737" s="67">
        <v>0</v>
      </c>
      <c r="W1737" s="67">
        <v>0</v>
      </c>
      <c r="X1737" s="67">
        <v>0</v>
      </c>
      <c r="Y1737" s="68">
        <v>0</v>
      </c>
      <c r="Z1737" s="69">
        <v>0</v>
      </c>
      <c r="AA1737" s="67">
        <v>0</v>
      </c>
      <c r="AB1737" s="67">
        <v>0</v>
      </c>
      <c r="AC1737" s="67">
        <v>0</v>
      </c>
      <c r="AD1737" s="67">
        <v>0</v>
      </c>
      <c r="AE1737" s="67">
        <v>0</v>
      </c>
      <c r="AF1737" s="67">
        <v>0</v>
      </c>
      <c r="AG1737" s="67">
        <v>0</v>
      </c>
      <c r="AH1737" s="67">
        <v>0</v>
      </c>
      <c r="AI1737" s="69">
        <f t="shared" si="427"/>
        <v>0</v>
      </c>
      <c r="AJ1737" s="67">
        <f t="shared" si="427"/>
        <v>0</v>
      </c>
      <c r="AK1737" s="67">
        <f t="shared" si="427"/>
        <v>0</v>
      </c>
      <c r="AL1737" s="67">
        <f t="shared" si="427"/>
        <v>0</v>
      </c>
      <c r="AM1737" s="67">
        <f t="shared" si="427"/>
        <v>0</v>
      </c>
      <c r="AN1737" s="67">
        <f t="shared" si="427"/>
        <v>0</v>
      </c>
      <c r="AO1737" s="67">
        <f t="shared" si="422"/>
        <v>0</v>
      </c>
      <c r="AP1737" s="67">
        <f t="shared" si="422"/>
        <v>0</v>
      </c>
      <c r="AQ1737" s="68">
        <f t="shared" si="422"/>
        <v>0</v>
      </c>
      <c r="AR1737" s="70">
        <f t="shared" si="430"/>
        <v>0.5</v>
      </c>
      <c r="AS1737" s="71">
        <f t="shared" si="431"/>
        <v>0.1</v>
      </c>
      <c r="AT1737" s="71">
        <f t="shared" si="432"/>
        <v>0.5</v>
      </c>
      <c r="AU1737" s="71">
        <f t="shared" si="433"/>
        <v>0.5</v>
      </c>
      <c r="AV1737" s="71">
        <f t="shared" si="428"/>
        <v>0.5</v>
      </c>
      <c r="AW1737" s="71">
        <f t="shared" si="428"/>
        <v>0.1</v>
      </c>
      <c r="AX1737" s="71">
        <f t="shared" si="428"/>
        <v>0.5</v>
      </c>
      <c r="AY1737" s="71">
        <f t="shared" si="424"/>
        <v>0.5</v>
      </c>
    </row>
    <row r="1738" spans="1:51" x14ac:dyDescent="0.35">
      <c r="A1738">
        <v>2004</v>
      </c>
      <c r="B1738">
        <v>3</v>
      </c>
      <c r="C1738">
        <v>14</v>
      </c>
      <c r="D1738">
        <v>6</v>
      </c>
      <c r="E1738">
        <v>1734</v>
      </c>
      <c r="F1738" s="112">
        <v>5.2</v>
      </c>
      <c r="G1738">
        <f>F1738+Input!$B$73</f>
        <v>5.2</v>
      </c>
      <c r="H1738" s="39">
        <f t="shared" si="429"/>
        <v>7.6208333333333345</v>
      </c>
      <c r="I1738" s="39">
        <f t="shared" si="423"/>
        <v>3.8524122807017545</v>
      </c>
      <c r="J1738" s="39">
        <f>Input!$B$105</f>
        <v>15</v>
      </c>
      <c r="K1738" s="66">
        <v>87</v>
      </c>
      <c r="L1738" s="66">
        <v>87</v>
      </c>
      <c r="M1738" s="19">
        <v>0</v>
      </c>
      <c r="N1738" s="19">
        <v>0</v>
      </c>
      <c r="O1738" s="19">
        <v>-9.6972543089357899</v>
      </c>
      <c r="P1738" s="19">
        <v>82.012397503579805</v>
      </c>
      <c r="Q1738" s="19">
        <v>0</v>
      </c>
      <c r="R1738" s="67">
        <v>0</v>
      </c>
      <c r="S1738" s="67">
        <v>0</v>
      </c>
      <c r="T1738" s="67">
        <v>0</v>
      </c>
      <c r="U1738" s="67">
        <v>0</v>
      </c>
      <c r="V1738" s="67">
        <v>0</v>
      </c>
      <c r="W1738" s="67">
        <v>0</v>
      </c>
      <c r="X1738" s="67">
        <v>0</v>
      </c>
      <c r="Y1738" s="68">
        <v>0</v>
      </c>
      <c r="Z1738" s="69">
        <v>0</v>
      </c>
      <c r="AA1738" s="67">
        <v>0</v>
      </c>
      <c r="AB1738" s="67">
        <v>0</v>
      </c>
      <c r="AC1738" s="67">
        <v>0</v>
      </c>
      <c r="AD1738" s="67">
        <v>0</v>
      </c>
      <c r="AE1738" s="67">
        <v>0</v>
      </c>
      <c r="AF1738" s="67">
        <v>0</v>
      </c>
      <c r="AG1738" s="67">
        <v>0</v>
      </c>
      <c r="AH1738" s="67">
        <v>0</v>
      </c>
      <c r="AI1738" s="69">
        <f t="shared" si="427"/>
        <v>0</v>
      </c>
      <c r="AJ1738" s="67">
        <f t="shared" si="427"/>
        <v>0</v>
      </c>
      <c r="AK1738" s="67">
        <f t="shared" si="427"/>
        <v>0</v>
      </c>
      <c r="AL1738" s="67">
        <f t="shared" si="427"/>
        <v>0</v>
      </c>
      <c r="AM1738" s="67">
        <f t="shared" si="427"/>
        <v>0</v>
      </c>
      <c r="AN1738" s="67">
        <f t="shared" si="427"/>
        <v>0</v>
      </c>
      <c r="AO1738" s="67">
        <f t="shared" si="422"/>
        <v>0</v>
      </c>
      <c r="AP1738" s="67">
        <f t="shared" si="422"/>
        <v>0</v>
      </c>
      <c r="AQ1738" s="68">
        <f t="shared" si="422"/>
        <v>0</v>
      </c>
      <c r="AR1738" s="70">
        <f t="shared" si="430"/>
        <v>0.5</v>
      </c>
      <c r="AS1738" s="71">
        <f t="shared" si="431"/>
        <v>0.1</v>
      </c>
      <c r="AT1738" s="71">
        <f t="shared" si="432"/>
        <v>0.5</v>
      </c>
      <c r="AU1738" s="71">
        <f t="shared" si="433"/>
        <v>0.5</v>
      </c>
      <c r="AV1738" s="71">
        <f t="shared" si="428"/>
        <v>0.5</v>
      </c>
      <c r="AW1738" s="71">
        <f t="shared" si="428"/>
        <v>0.1</v>
      </c>
      <c r="AX1738" s="71">
        <f t="shared" si="428"/>
        <v>0.5</v>
      </c>
      <c r="AY1738" s="71">
        <f t="shared" si="424"/>
        <v>0.5</v>
      </c>
    </row>
    <row r="1739" spans="1:51" x14ac:dyDescent="0.35">
      <c r="A1739">
        <v>2004</v>
      </c>
      <c r="B1739">
        <v>3</v>
      </c>
      <c r="C1739">
        <v>14</v>
      </c>
      <c r="D1739">
        <v>7</v>
      </c>
      <c r="E1739">
        <v>1735</v>
      </c>
      <c r="F1739" s="112">
        <v>5.5</v>
      </c>
      <c r="G1739">
        <f>F1739+Input!$B$73</f>
        <v>5.5</v>
      </c>
      <c r="H1739" s="39">
        <f t="shared" si="429"/>
        <v>7.6208333333333345</v>
      </c>
      <c r="I1739" s="39">
        <f t="shared" si="423"/>
        <v>3.8524122807017545</v>
      </c>
      <c r="J1739" s="39">
        <f>Input!$B$105</f>
        <v>15</v>
      </c>
      <c r="K1739" s="66">
        <v>86</v>
      </c>
      <c r="L1739" s="66">
        <v>86</v>
      </c>
      <c r="M1739" s="19">
        <v>0</v>
      </c>
      <c r="N1739" s="19">
        <v>0</v>
      </c>
      <c r="O1739" s="19">
        <v>-0.50521028474910634</v>
      </c>
      <c r="P1739" s="19">
        <v>93.903500865445821</v>
      </c>
      <c r="Q1739" s="19">
        <v>0</v>
      </c>
      <c r="R1739" s="67">
        <v>0</v>
      </c>
      <c r="S1739" s="67">
        <v>0</v>
      </c>
      <c r="T1739" s="67">
        <v>0</v>
      </c>
      <c r="U1739" s="67">
        <v>0</v>
      </c>
      <c r="V1739" s="67">
        <v>0</v>
      </c>
      <c r="W1739" s="67">
        <v>0</v>
      </c>
      <c r="X1739" s="67">
        <v>0</v>
      </c>
      <c r="Y1739" s="68">
        <v>0</v>
      </c>
      <c r="Z1739" s="69">
        <v>0</v>
      </c>
      <c r="AA1739" s="67">
        <v>0</v>
      </c>
      <c r="AB1739" s="67">
        <v>0</v>
      </c>
      <c r="AC1739" s="67">
        <v>0</v>
      </c>
      <c r="AD1739" s="67">
        <v>0</v>
      </c>
      <c r="AE1739" s="67">
        <v>0</v>
      </c>
      <c r="AF1739" s="67">
        <v>0</v>
      </c>
      <c r="AG1739" s="67">
        <v>0</v>
      </c>
      <c r="AH1739" s="67">
        <v>0</v>
      </c>
      <c r="AI1739" s="69">
        <f t="shared" si="427"/>
        <v>0</v>
      </c>
      <c r="AJ1739" s="67">
        <f t="shared" si="427"/>
        <v>0</v>
      </c>
      <c r="AK1739" s="67">
        <f t="shared" si="427"/>
        <v>0</v>
      </c>
      <c r="AL1739" s="67">
        <f t="shared" si="427"/>
        <v>0</v>
      </c>
      <c r="AM1739" s="67">
        <f t="shared" si="427"/>
        <v>0</v>
      </c>
      <c r="AN1739" s="67">
        <f t="shared" si="427"/>
        <v>0</v>
      </c>
      <c r="AO1739" s="67">
        <f t="shared" si="422"/>
        <v>0</v>
      </c>
      <c r="AP1739" s="67">
        <f t="shared" si="422"/>
        <v>0</v>
      </c>
      <c r="AQ1739" s="68">
        <f t="shared" si="422"/>
        <v>0</v>
      </c>
      <c r="AR1739" s="70">
        <f t="shared" si="430"/>
        <v>0.5</v>
      </c>
      <c r="AS1739" s="71">
        <f t="shared" si="431"/>
        <v>0.1</v>
      </c>
      <c r="AT1739" s="71">
        <f t="shared" si="432"/>
        <v>0.5</v>
      </c>
      <c r="AU1739" s="71">
        <f t="shared" si="433"/>
        <v>0.5</v>
      </c>
      <c r="AV1739" s="71">
        <f t="shared" si="428"/>
        <v>0.5</v>
      </c>
      <c r="AW1739" s="71">
        <f t="shared" si="428"/>
        <v>0.1</v>
      </c>
      <c r="AX1739" s="71">
        <f t="shared" si="428"/>
        <v>0.5</v>
      </c>
      <c r="AY1739" s="71">
        <f t="shared" si="424"/>
        <v>0.5</v>
      </c>
    </row>
    <row r="1740" spans="1:51" x14ac:dyDescent="0.35">
      <c r="A1740">
        <v>2004</v>
      </c>
      <c r="B1740">
        <v>3</v>
      </c>
      <c r="C1740">
        <v>14</v>
      </c>
      <c r="D1740">
        <v>8</v>
      </c>
      <c r="E1740">
        <v>1736</v>
      </c>
      <c r="F1740" s="112">
        <v>6.1</v>
      </c>
      <c r="G1740">
        <f>F1740+Input!$B$73</f>
        <v>6.1</v>
      </c>
      <c r="H1740" s="39">
        <f t="shared" si="429"/>
        <v>7.6208333333333345</v>
      </c>
      <c r="I1740" s="39">
        <f t="shared" si="423"/>
        <v>3.8524122807017545</v>
      </c>
      <c r="J1740" s="39">
        <f>Input!$B$105</f>
        <v>15</v>
      </c>
      <c r="K1740" s="66">
        <v>83</v>
      </c>
      <c r="L1740" s="66">
        <v>83</v>
      </c>
      <c r="M1740" s="19">
        <v>69.854206193118145</v>
      </c>
      <c r="N1740" s="19">
        <v>26.887973235886513</v>
      </c>
      <c r="O1740" s="19">
        <v>8.5565379200159128</v>
      </c>
      <c r="P1740" s="19">
        <v>105.87670540112238</v>
      </c>
      <c r="Q1740" s="19">
        <v>0</v>
      </c>
      <c r="R1740" s="67">
        <v>45.915424501989506</v>
      </c>
      <c r="S1740" s="67">
        <v>69.689443639260901</v>
      </c>
      <c r="T1740" s="67">
        <v>52.640331846888706</v>
      </c>
      <c r="U1740" s="67">
        <v>4.7552275864294522</v>
      </c>
      <c r="V1740" s="67">
        <v>0</v>
      </c>
      <c r="W1740" s="67">
        <v>0</v>
      </c>
      <c r="X1740" s="67">
        <v>0</v>
      </c>
      <c r="Y1740" s="68">
        <v>4.1120267641134873</v>
      </c>
      <c r="Z1740" s="69">
        <v>10.703974804156996</v>
      </c>
      <c r="AA1740" s="67">
        <v>27.650193194003606</v>
      </c>
      <c r="AB1740" s="67">
        <v>36.424580552376767</v>
      </c>
      <c r="AC1740" s="67">
        <v>30.132185895894175</v>
      </c>
      <c r="AD1740" s="67">
        <v>12.459008674519342</v>
      </c>
      <c r="AE1740" s="67">
        <v>10.703974804156996</v>
      </c>
      <c r="AF1740" s="67">
        <v>10.703974804156996</v>
      </c>
      <c r="AG1740" s="67">
        <v>10.703974804156996</v>
      </c>
      <c r="AH1740" s="67">
        <v>26.887973235886513</v>
      </c>
      <c r="AI1740" s="69">
        <f t="shared" si="427"/>
        <v>10.703974804156996</v>
      </c>
      <c r="AJ1740" s="67">
        <f t="shared" si="427"/>
        <v>73.565617695993112</v>
      </c>
      <c r="AK1740" s="67">
        <f t="shared" si="427"/>
        <v>106.11402419163767</v>
      </c>
      <c r="AL1740" s="67">
        <f t="shared" si="427"/>
        <v>82.772517742782881</v>
      </c>
      <c r="AM1740" s="67">
        <f t="shared" si="427"/>
        <v>17.214236260948795</v>
      </c>
      <c r="AN1740" s="67">
        <f t="shared" si="427"/>
        <v>10.703974804156996</v>
      </c>
      <c r="AO1740" s="67">
        <f t="shared" si="422"/>
        <v>10.703974804156996</v>
      </c>
      <c r="AP1740" s="67">
        <f t="shared" si="422"/>
        <v>10.703974804156996</v>
      </c>
      <c r="AQ1740" s="68">
        <f t="shared" si="422"/>
        <v>31</v>
      </c>
      <c r="AR1740" s="70">
        <f t="shared" si="430"/>
        <v>0.2</v>
      </c>
      <c r="AS1740" s="71">
        <f t="shared" si="431"/>
        <v>0.2</v>
      </c>
      <c r="AT1740" s="71">
        <f t="shared" si="432"/>
        <v>1</v>
      </c>
      <c r="AU1740" s="71">
        <f t="shared" si="433"/>
        <v>0.2</v>
      </c>
      <c r="AV1740" s="71">
        <f t="shared" si="428"/>
        <v>0.2</v>
      </c>
      <c r="AW1740" s="71">
        <f t="shared" si="428"/>
        <v>0.2</v>
      </c>
      <c r="AX1740" s="71">
        <f t="shared" si="428"/>
        <v>1</v>
      </c>
      <c r="AY1740" s="71">
        <f t="shared" si="424"/>
        <v>0.2</v>
      </c>
    </row>
    <row r="1741" spans="1:51" x14ac:dyDescent="0.35">
      <c r="A1741">
        <v>2004</v>
      </c>
      <c r="B1741">
        <v>3</v>
      </c>
      <c r="C1741">
        <v>14</v>
      </c>
      <c r="D1741">
        <v>9</v>
      </c>
      <c r="E1741">
        <v>1737</v>
      </c>
      <c r="F1741" s="112">
        <v>7.6</v>
      </c>
      <c r="G1741">
        <f>F1741+Input!$B$73</f>
        <v>7.6</v>
      </c>
      <c r="H1741" s="39">
        <f t="shared" si="429"/>
        <v>7.6208333333333345</v>
      </c>
      <c r="I1741" s="39">
        <f t="shared" si="423"/>
        <v>3.8524122807017545</v>
      </c>
      <c r="J1741" s="39">
        <f>Input!$B$105</f>
        <v>15</v>
      </c>
      <c r="K1741" s="66">
        <v>79</v>
      </c>
      <c r="L1741" s="66">
        <v>79</v>
      </c>
      <c r="M1741" s="19">
        <v>388.71097048896365</v>
      </c>
      <c r="N1741" s="19">
        <v>84.665811585080093</v>
      </c>
      <c r="O1741" s="19">
        <v>17.075147538111406</v>
      </c>
      <c r="P1741" s="19">
        <v>118.53091104890882</v>
      </c>
      <c r="Q1741" s="19">
        <v>0</v>
      </c>
      <c r="R1741" s="67">
        <v>187.0762859085867</v>
      </c>
      <c r="S1741" s="67">
        <v>369.72117197796592</v>
      </c>
      <c r="T1741" s="67">
        <v>335.78840979912826</v>
      </c>
      <c r="U1741" s="67">
        <v>105.15535124765591</v>
      </c>
      <c r="V1741" s="67">
        <v>0</v>
      </c>
      <c r="W1741" s="67">
        <v>0</v>
      </c>
      <c r="X1741" s="67">
        <v>0</v>
      </c>
      <c r="Y1741" s="68">
        <v>82.334188414919907</v>
      </c>
      <c r="Z1741" s="69">
        <v>48.677589463349577</v>
      </c>
      <c r="AA1741" s="67">
        <v>86.121893971966429</v>
      </c>
      <c r="AB1741" s="67">
        <v>122.67923044947858</v>
      </c>
      <c r="AC1741" s="67">
        <v>115.88740927518107</v>
      </c>
      <c r="AD1741" s="67">
        <v>69.724987179764597</v>
      </c>
      <c r="AE1741" s="67">
        <v>48.677589463349577</v>
      </c>
      <c r="AF1741" s="67">
        <v>48.677589463349577</v>
      </c>
      <c r="AG1741" s="67">
        <v>48.677589463349577</v>
      </c>
      <c r="AH1741" s="67">
        <v>84.665811585080093</v>
      </c>
      <c r="AI1741" s="69">
        <f t="shared" si="427"/>
        <v>48.677589463349577</v>
      </c>
      <c r="AJ1741" s="67">
        <f t="shared" si="427"/>
        <v>273.19817988055314</v>
      </c>
      <c r="AK1741" s="67">
        <f t="shared" si="427"/>
        <v>492.40040242744453</v>
      </c>
      <c r="AL1741" s="67">
        <f t="shared" si="427"/>
        <v>451.67581907430935</v>
      </c>
      <c r="AM1741" s="67">
        <f t="shared" si="427"/>
        <v>174.8803384274205</v>
      </c>
      <c r="AN1741" s="67">
        <f t="shared" si="427"/>
        <v>48.677589463349577</v>
      </c>
      <c r="AO1741" s="67">
        <f t="shared" si="422"/>
        <v>48.677589463349577</v>
      </c>
      <c r="AP1741" s="67">
        <f t="shared" si="422"/>
        <v>48.677589463349577</v>
      </c>
      <c r="AQ1741" s="68">
        <f t="shared" si="422"/>
        <v>167</v>
      </c>
      <c r="AR1741" s="70">
        <f t="shared" si="430"/>
        <v>0.2</v>
      </c>
      <c r="AS1741" s="71">
        <f t="shared" si="431"/>
        <v>0.2</v>
      </c>
      <c r="AT1741" s="71">
        <f t="shared" si="432"/>
        <v>1</v>
      </c>
      <c r="AU1741" s="71">
        <f t="shared" si="433"/>
        <v>0.2</v>
      </c>
      <c r="AV1741" s="71">
        <f t="shared" si="428"/>
        <v>0.2</v>
      </c>
      <c r="AW1741" s="71">
        <f t="shared" si="428"/>
        <v>0.2</v>
      </c>
      <c r="AX1741" s="71">
        <f t="shared" si="428"/>
        <v>1</v>
      </c>
      <c r="AY1741" s="71">
        <f t="shared" si="424"/>
        <v>0.2</v>
      </c>
    </row>
    <row r="1742" spans="1:51" x14ac:dyDescent="0.35">
      <c r="A1742">
        <v>2004</v>
      </c>
      <c r="B1742">
        <v>3</v>
      </c>
      <c r="C1742">
        <v>14</v>
      </c>
      <c r="D1742">
        <v>10</v>
      </c>
      <c r="E1742">
        <v>1738</v>
      </c>
      <c r="F1742" s="112">
        <v>8.4</v>
      </c>
      <c r="G1742">
        <f>F1742+Input!$B$73</f>
        <v>8.4</v>
      </c>
      <c r="H1742" s="39">
        <f t="shared" si="429"/>
        <v>7.6208333333333345</v>
      </c>
      <c r="I1742" s="39">
        <f t="shared" si="423"/>
        <v>3.8524122807017545</v>
      </c>
      <c r="J1742" s="39">
        <f>Input!$B$105</f>
        <v>15</v>
      </c>
      <c r="K1742" s="66">
        <v>78</v>
      </c>
      <c r="L1742" s="66">
        <v>78</v>
      </c>
      <c r="M1742" s="19">
        <v>36.989676904739724</v>
      </c>
      <c r="N1742" s="19">
        <v>148.13728619095735</v>
      </c>
      <c r="O1742" s="19">
        <v>24.571799388522603</v>
      </c>
      <c r="P1742" s="19">
        <v>132.42758591602734</v>
      </c>
      <c r="Q1742" s="19">
        <v>0</v>
      </c>
      <c r="R1742" s="67">
        <v>10.02426015265832</v>
      </c>
      <c r="S1742" s="67">
        <v>31.065153647656022</v>
      </c>
      <c r="T1742" s="67">
        <v>33.90850145306085</v>
      </c>
      <c r="U1742" s="67">
        <v>16.888708987010432</v>
      </c>
      <c r="V1742" s="67">
        <v>0</v>
      </c>
      <c r="W1742" s="67">
        <v>0</v>
      </c>
      <c r="X1742" s="67">
        <v>0</v>
      </c>
      <c r="Y1742" s="68">
        <v>12.862713809042646</v>
      </c>
      <c r="Z1742" s="69">
        <v>68.026342701206559</v>
      </c>
      <c r="AA1742" s="67">
        <v>94.644236623666913</v>
      </c>
      <c r="AB1742" s="67">
        <v>150.51512011576304</v>
      </c>
      <c r="AC1742" s="67">
        <v>158.06519654198743</v>
      </c>
      <c r="AD1742" s="67">
        <v>112.87173352881123</v>
      </c>
      <c r="AE1742" s="67">
        <v>68.026342701206559</v>
      </c>
      <c r="AF1742" s="67">
        <v>68.026342701206559</v>
      </c>
      <c r="AG1742" s="67">
        <v>68.026342701206559</v>
      </c>
      <c r="AH1742" s="67">
        <v>148.13728619095735</v>
      </c>
      <c r="AI1742" s="69">
        <f t="shared" si="427"/>
        <v>68.026342701206559</v>
      </c>
      <c r="AJ1742" s="67">
        <f t="shared" si="427"/>
        <v>104.66849677632523</v>
      </c>
      <c r="AK1742" s="67">
        <f t="shared" si="427"/>
        <v>181.58027376341906</v>
      </c>
      <c r="AL1742" s="67">
        <f t="shared" si="427"/>
        <v>191.97369799504827</v>
      </c>
      <c r="AM1742" s="67">
        <f t="shared" si="427"/>
        <v>129.76044251582167</v>
      </c>
      <c r="AN1742" s="67">
        <f t="shared" si="427"/>
        <v>68.026342701206559</v>
      </c>
      <c r="AO1742" s="67">
        <f t="shared" si="422"/>
        <v>68.026342701206559</v>
      </c>
      <c r="AP1742" s="67">
        <f t="shared" si="422"/>
        <v>68.026342701206559</v>
      </c>
      <c r="AQ1742" s="68">
        <f t="shared" si="422"/>
        <v>161</v>
      </c>
      <c r="AR1742" s="70">
        <f t="shared" si="430"/>
        <v>0.2</v>
      </c>
      <c r="AS1742" s="71">
        <f t="shared" si="431"/>
        <v>0.2</v>
      </c>
      <c r="AT1742" s="71">
        <f t="shared" si="432"/>
        <v>1</v>
      </c>
      <c r="AU1742" s="71">
        <f t="shared" si="433"/>
        <v>0.2</v>
      </c>
      <c r="AV1742" s="71">
        <f t="shared" si="428"/>
        <v>0.2</v>
      </c>
      <c r="AW1742" s="71">
        <f t="shared" si="428"/>
        <v>0.2</v>
      </c>
      <c r="AX1742" s="71">
        <f t="shared" si="428"/>
        <v>1</v>
      </c>
      <c r="AY1742" s="71">
        <f t="shared" si="424"/>
        <v>0.2</v>
      </c>
    </row>
    <row r="1743" spans="1:51" x14ac:dyDescent="0.35">
      <c r="A1743">
        <v>2004</v>
      </c>
      <c r="B1743">
        <v>3</v>
      </c>
      <c r="C1743">
        <v>14</v>
      </c>
      <c r="D1743">
        <v>11</v>
      </c>
      <c r="E1743">
        <v>1739</v>
      </c>
      <c r="F1743" s="112">
        <v>9.8000000000000007</v>
      </c>
      <c r="G1743">
        <f>F1743+Input!$B$73</f>
        <v>9.8000000000000007</v>
      </c>
      <c r="H1743" s="39">
        <f t="shared" si="429"/>
        <v>7.6208333333333345</v>
      </c>
      <c r="I1743" s="39">
        <f t="shared" si="423"/>
        <v>3.8524122807017545</v>
      </c>
      <c r="J1743" s="39">
        <f>Input!$B$105</f>
        <v>15</v>
      </c>
      <c r="K1743" s="66">
        <v>76</v>
      </c>
      <c r="L1743" s="66">
        <v>76</v>
      </c>
      <c r="M1743" s="19">
        <v>27.71474782900323</v>
      </c>
      <c r="N1743" s="19">
        <v>187.32383169552691</v>
      </c>
      <c r="O1743" s="19">
        <v>30.469495244008844</v>
      </c>
      <c r="P1743" s="19">
        <v>147.97999507351435</v>
      </c>
      <c r="Q1743" s="19">
        <v>0</v>
      </c>
      <c r="R1743" s="67">
        <v>1.1312477796379015</v>
      </c>
      <c r="S1743" s="67">
        <v>18.604526405530649</v>
      </c>
      <c r="T1743" s="67">
        <v>25.179525784591913</v>
      </c>
      <c r="U1743" s="67">
        <v>17.004700453162283</v>
      </c>
      <c r="V1743" s="67">
        <v>0</v>
      </c>
      <c r="W1743" s="67">
        <v>0</v>
      </c>
      <c r="X1743" s="67">
        <v>0</v>
      </c>
      <c r="Y1743" s="68">
        <v>12.676168304473094</v>
      </c>
      <c r="Z1743" s="69">
        <v>85.245774733224621</v>
      </c>
      <c r="AA1743" s="67">
        <v>87.981315587798335</v>
      </c>
      <c r="AB1743" s="67">
        <v>130.23454110111544</v>
      </c>
      <c r="AC1743" s="67">
        <v>146.13395743055668</v>
      </c>
      <c r="AD1743" s="67">
        <v>126.3659021241516</v>
      </c>
      <c r="AE1743" s="67">
        <v>85.245774733224621</v>
      </c>
      <c r="AF1743" s="67">
        <v>85.245774733224621</v>
      </c>
      <c r="AG1743" s="67">
        <v>85.245774733224621</v>
      </c>
      <c r="AH1743" s="67">
        <v>187.32383169552691</v>
      </c>
      <c r="AI1743" s="69">
        <f t="shared" si="427"/>
        <v>85.245774733224621</v>
      </c>
      <c r="AJ1743" s="67">
        <f t="shared" si="427"/>
        <v>89.112563367436238</v>
      </c>
      <c r="AK1743" s="67">
        <f t="shared" si="427"/>
        <v>148.83906750664607</v>
      </c>
      <c r="AL1743" s="67">
        <f t="shared" si="427"/>
        <v>171.31348321514858</v>
      </c>
      <c r="AM1743" s="67">
        <f t="shared" si="427"/>
        <v>143.37060257731389</v>
      </c>
      <c r="AN1743" s="67">
        <f t="shared" si="427"/>
        <v>85.245774733224621</v>
      </c>
      <c r="AO1743" s="67">
        <f t="shared" si="422"/>
        <v>85.245774733224621</v>
      </c>
      <c r="AP1743" s="67">
        <f t="shared" si="422"/>
        <v>85.245774733224621</v>
      </c>
      <c r="AQ1743" s="68">
        <f t="shared" si="422"/>
        <v>200</v>
      </c>
      <c r="AR1743" s="70">
        <f t="shared" si="430"/>
        <v>0.2</v>
      </c>
      <c r="AS1743" s="71">
        <f t="shared" si="431"/>
        <v>0.2</v>
      </c>
      <c r="AT1743" s="71">
        <f t="shared" si="432"/>
        <v>1</v>
      </c>
      <c r="AU1743" s="71">
        <f t="shared" si="433"/>
        <v>0.2</v>
      </c>
      <c r="AV1743" s="71">
        <f t="shared" si="428"/>
        <v>0.2</v>
      </c>
      <c r="AW1743" s="71">
        <f t="shared" si="428"/>
        <v>0.2</v>
      </c>
      <c r="AX1743" s="71">
        <f t="shared" si="428"/>
        <v>1</v>
      </c>
      <c r="AY1743" s="71">
        <f t="shared" si="424"/>
        <v>0.2</v>
      </c>
    </row>
    <row r="1744" spans="1:51" x14ac:dyDescent="0.35">
      <c r="A1744">
        <v>2004</v>
      </c>
      <c r="B1744">
        <v>3</v>
      </c>
      <c r="C1744">
        <v>14</v>
      </c>
      <c r="D1744">
        <v>12</v>
      </c>
      <c r="E1744">
        <v>1740</v>
      </c>
      <c r="F1744" s="112">
        <v>11</v>
      </c>
      <c r="G1744">
        <f>F1744+Input!$B$73</f>
        <v>11</v>
      </c>
      <c r="H1744" s="39">
        <f t="shared" si="429"/>
        <v>7.6208333333333345</v>
      </c>
      <c r="I1744" s="39">
        <f t="shared" si="423"/>
        <v>3.8524122807017545</v>
      </c>
      <c r="J1744" s="39">
        <f>Input!$B$105</f>
        <v>15</v>
      </c>
      <c r="K1744" s="66">
        <v>71</v>
      </c>
      <c r="L1744" s="66">
        <v>71</v>
      </c>
      <c r="M1744" s="19">
        <v>137.46460905439972</v>
      </c>
      <c r="N1744" s="19">
        <v>251.69676810619299</v>
      </c>
      <c r="O1744" s="19">
        <v>34.135117511399635</v>
      </c>
      <c r="P1744" s="19">
        <v>165.19153000082548</v>
      </c>
      <c r="Q1744" s="19">
        <v>0</v>
      </c>
      <c r="R1744" s="67">
        <v>0</v>
      </c>
      <c r="S1744" s="67">
        <v>62.820253839132882</v>
      </c>
      <c r="T1744" s="67">
        <v>115.45329171378064</v>
      </c>
      <c r="U1744" s="67">
        <v>100.45535712311298</v>
      </c>
      <c r="V1744" s="67">
        <v>26.612036742758445</v>
      </c>
      <c r="W1744" s="67">
        <v>0</v>
      </c>
      <c r="X1744" s="67">
        <v>0</v>
      </c>
      <c r="Y1744" s="68">
        <v>73.303231893807009</v>
      </c>
      <c r="Z1744" s="69">
        <v>117.36298596838846</v>
      </c>
      <c r="AA1744" s="67">
        <v>117.36298596838846</v>
      </c>
      <c r="AB1744" s="67">
        <v>186.30671478680082</v>
      </c>
      <c r="AC1744" s="67">
        <v>244.07021729367048</v>
      </c>
      <c r="AD1744" s="67">
        <v>227.61034214093502</v>
      </c>
      <c r="AE1744" s="67">
        <v>146.56906095809896</v>
      </c>
      <c r="AF1744" s="67">
        <v>117.36298596838846</v>
      </c>
      <c r="AG1744" s="67">
        <v>117.36298596838846</v>
      </c>
      <c r="AH1744" s="67">
        <v>251.69676810619299</v>
      </c>
      <c r="AI1744" s="69">
        <f t="shared" si="427"/>
        <v>117.36298596838846</v>
      </c>
      <c r="AJ1744" s="67">
        <f t="shared" si="427"/>
        <v>117.36298596838846</v>
      </c>
      <c r="AK1744" s="67">
        <f t="shared" si="427"/>
        <v>249.1269686259337</v>
      </c>
      <c r="AL1744" s="67">
        <f t="shared" si="427"/>
        <v>359.52350900745114</v>
      </c>
      <c r="AM1744" s="67">
        <f t="shared" si="427"/>
        <v>328.06569926404802</v>
      </c>
      <c r="AN1744" s="67">
        <f t="shared" si="427"/>
        <v>173.18109770085741</v>
      </c>
      <c r="AO1744" s="67">
        <f t="shared" si="422"/>
        <v>117.36298596838846</v>
      </c>
      <c r="AP1744" s="67">
        <f t="shared" si="422"/>
        <v>117.36298596838846</v>
      </c>
      <c r="AQ1744" s="68">
        <f t="shared" si="422"/>
        <v>325</v>
      </c>
      <c r="AR1744" s="70">
        <f t="shared" si="430"/>
        <v>0.2</v>
      </c>
      <c r="AS1744" s="71">
        <f t="shared" si="431"/>
        <v>0.2</v>
      </c>
      <c r="AT1744" s="71">
        <f t="shared" si="432"/>
        <v>1</v>
      </c>
      <c r="AU1744" s="71">
        <f t="shared" si="433"/>
        <v>0.2</v>
      </c>
      <c r="AV1744" s="71">
        <f t="shared" si="428"/>
        <v>0.2</v>
      </c>
      <c r="AW1744" s="71">
        <f t="shared" si="428"/>
        <v>0.2</v>
      </c>
      <c r="AX1744" s="71">
        <f t="shared" si="428"/>
        <v>1</v>
      </c>
      <c r="AY1744" s="71">
        <f t="shared" si="424"/>
        <v>0.2</v>
      </c>
    </row>
    <row r="1745" spans="1:51" x14ac:dyDescent="0.35">
      <c r="A1745">
        <v>2004</v>
      </c>
      <c r="B1745">
        <v>3</v>
      </c>
      <c r="C1745">
        <v>14</v>
      </c>
      <c r="D1745">
        <v>13</v>
      </c>
      <c r="E1745">
        <v>1741</v>
      </c>
      <c r="F1745" s="112">
        <v>12.9</v>
      </c>
      <c r="G1745">
        <f>F1745+Input!$B$73</f>
        <v>12.9</v>
      </c>
      <c r="H1745" s="39">
        <f t="shared" si="429"/>
        <v>7.6208333333333345</v>
      </c>
      <c r="I1745" s="39">
        <f t="shared" si="423"/>
        <v>3.8524122807017545</v>
      </c>
      <c r="J1745" s="39">
        <f>Input!$B$105</f>
        <v>15</v>
      </c>
      <c r="K1745" s="66">
        <v>65</v>
      </c>
      <c r="L1745" s="66">
        <v>65</v>
      </c>
      <c r="M1745" s="19">
        <v>110.41665915155615</v>
      </c>
      <c r="N1745" s="19">
        <v>268.04547461259847</v>
      </c>
      <c r="O1745" s="19">
        <v>35.054073147073254</v>
      </c>
      <c r="P1745" s="19">
        <v>183.38250964879052</v>
      </c>
      <c r="Q1745" s="19">
        <v>0</v>
      </c>
      <c r="R1745" s="67">
        <v>0</v>
      </c>
      <c r="S1745" s="67">
        <v>23.359194293185794</v>
      </c>
      <c r="T1745" s="67">
        <v>78.996064355180593</v>
      </c>
      <c r="U1745" s="67">
        <v>88.358111292008431</v>
      </c>
      <c r="V1745" s="67">
        <v>45.961174979649059</v>
      </c>
      <c r="W1745" s="67">
        <v>0</v>
      </c>
      <c r="X1745" s="67">
        <v>0</v>
      </c>
      <c r="Y1745" s="68">
        <v>62.954525387401532</v>
      </c>
      <c r="Z1745" s="69">
        <v>124.01364465541293</v>
      </c>
      <c r="AA1745" s="67">
        <v>124.01364465541293</v>
      </c>
      <c r="AB1745" s="67">
        <v>148.19967975027839</v>
      </c>
      <c r="AC1745" s="67">
        <v>205.80591714864696</v>
      </c>
      <c r="AD1745" s="67">
        <v>215.49935061779487</v>
      </c>
      <c r="AE1745" s="67">
        <v>171.60169829745655</v>
      </c>
      <c r="AF1745" s="67">
        <v>124.01364465541293</v>
      </c>
      <c r="AG1745" s="67">
        <v>124.01364465541293</v>
      </c>
      <c r="AH1745" s="67">
        <v>268.04547461259847</v>
      </c>
      <c r="AI1745" s="69">
        <f t="shared" si="427"/>
        <v>124.01364465541293</v>
      </c>
      <c r="AJ1745" s="67">
        <f t="shared" si="427"/>
        <v>124.01364465541293</v>
      </c>
      <c r="AK1745" s="67">
        <f t="shared" si="427"/>
        <v>171.55887404346419</v>
      </c>
      <c r="AL1745" s="67">
        <f t="shared" si="427"/>
        <v>284.80198150382756</v>
      </c>
      <c r="AM1745" s="67">
        <f t="shared" si="427"/>
        <v>303.85746190980331</v>
      </c>
      <c r="AN1745" s="67">
        <f t="shared" si="427"/>
        <v>217.56287327710561</v>
      </c>
      <c r="AO1745" s="67">
        <f t="shared" si="422"/>
        <v>124.01364465541293</v>
      </c>
      <c r="AP1745" s="67">
        <f t="shared" si="422"/>
        <v>124.01364465541293</v>
      </c>
      <c r="AQ1745" s="68">
        <f t="shared" si="422"/>
        <v>331</v>
      </c>
      <c r="AR1745" s="70">
        <f t="shared" si="430"/>
        <v>0.2</v>
      </c>
      <c r="AS1745" s="71">
        <f t="shared" si="431"/>
        <v>0.2</v>
      </c>
      <c r="AT1745" s="71">
        <f t="shared" si="432"/>
        <v>1</v>
      </c>
      <c r="AU1745" s="71">
        <f t="shared" si="433"/>
        <v>0.2</v>
      </c>
      <c r="AV1745" s="71">
        <f t="shared" si="428"/>
        <v>0.2</v>
      </c>
      <c r="AW1745" s="71">
        <f t="shared" si="428"/>
        <v>0.2</v>
      </c>
      <c r="AX1745" s="71">
        <f t="shared" si="428"/>
        <v>1</v>
      </c>
      <c r="AY1745" s="71">
        <f t="shared" si="424"/>
        <v>0.2</v>
      </c>
    </row>
    <row r="1746" spans="1:51" x14ac:dyDescent="0.35">
      <c r="A1746">
        <v>2004</v>
      </c>
      <c r="B1746">
        <v>3</v>
      </c>
      <c r="C1746">
        <v>14</v>
      </c>
      <c r="D1746">
        <v>14</v>
      </c>
      <c r="E1746">
        <v>1742</v>
      </c>
      <c r="F1746" s="112">
        <v>13.2</v>
      </c>
      <c r="G1746">
        <f>F1746+Input!$B$73</f>
        <v>13.2</v>
      </c>
      <c r="H1746" s="39">
        <f t="shared" si="429"/>
        <v>7.6208333333333345</v>
      </c>
      <c r="I1746" s="39">
        <f t="shared" si="423"/>
        <v>3.8524122807017545</v>
      </c>
      <c r="J1746" s="39">
        <f>Input!$B$105</f>
        <v>15</v>
      </c>
      <c r="K1746" s="66">
        <v>57</v>
      </c>
      <c r="L1746" s="66">
        <v>57</v>
      </c>
      <c r="M1746" s="19">
        <v>184.79593597800158</v>
      </c>
      <c r="N1746" s="19">
        <v>264.48853200916267</v>
      </c>
      <c r="O1746" s="19">
        <v>33.07855085798996</v>
      </c>
      <c r="P1746" s="19">
        <v>201.33564176163887</v>
      </c>
      <c r="Q1746" s="19">
        <v>0</v>
      </c>
      <c r="R1746" s="67">
        <v>0</v>
      </c>
      <c r="S1746" s="67">
        <v>0</v>
      </c>
      <c r="T1746" s="67">
        <v>100.47054238451383</v>
      </c>
      <c r="U1746" s="67">
        <v>151.0123285838061</v>
      </c>
      <c r="V1746" s="67">
        <v>113.09314078424697</v>
      </c>
      <c r="W1746" s="67">
        <v>8.9255249246457904</v>
      </c>
      <c r="X1746" s="67">
        <v>0</v>
      </c>
      <c r="Y1746" s="68">
        <v>104.51146799083733</v>
      </c>
      <c r="Z1746" s="69">
        <v>126.10541981056923</v>
      </c>
      <c r="AA1746" s="67">
        <v>126.10541981056923</v>
      </c>
      <c r="AB1746" s="67">
        <v>126.10541981056923</v>
      </c>
      <c r="AC1746" s="67">
        <v>205.24770560216314</v>
      </c>
      <c r="AD1746" s="67">
        <v>245.06029537094861</v>
      </c>
      <c r="AE1746" s="67">
        <v>215.19073234686769</v>
      </c>
      <c r="AF1746" s="67">
        <v>133.13620144726909</v>
      </c>
      <c r="AG1746" s="67">
        <v>126.10541981056923</v>
      </c>
      <c r="AH1746" s="67">
        <v>264.48853200916267</v>
      </c>
      <c r="AI1746" s="69">
        <f t="shared" si="427"/>
        <v>126.10541981056923</v>
      </c>
      <c r="AJ1746" s="67">
        <f t="shared" si="427"/>
        <v>126.10541981056923</v>
      </c>
      <c r="AK1746" s="67">
        <f t="shared" si="427"/>
        <v>126.10541981056923</v>
      </c>
      <c r="AL1746" s="67">
        <f t="shared" si="427"/>
        <v>305.71824798667694</v>
      </c>
      <c r="AM1746" s="67">
        <f t="shared" si="427"/>
        <v>396.0726239547547</v>
      </c>
      <c r="AN1746" s="67">
        <f t="shared" si="427"/>
        <v>328.28387313111466</v>
      </c>
      <c r="AO1746" s="67">
        <f t="shared" si="422"/>
        <v>142.06172637191489</v>
      </c>
      <c r="AP1746" s="67">
        <f t="shared" si="422"/>
        <v>126.10541981056923</v>
      </c>
      <c r="AQ1746" s="68">
        <f t="shared" si="422"/>
        <v>369</v>
      </c>
      <c r="AR1746" s="70">
        <f t="shared" si="430"/>
        <v>0.2</v>
      </c>
      <c r="AS1746" s="71">
        <f t="shared" si="431"/>
        <v>0.2</v>
      </c>
      <c r="AT1746" s="71">
        <f t="shared" si="432"/>
        <v>1</v>
      </c>
      <c r="AU1746" s="71">
        <f t="shared" si="433"/>
        <v>0.2</v>
      </c>
      <c r="AV1746" s="71">
        <f t="shared" si="428"/>
        <v>0.2</v>
      </c>
      <c r="AW1746" s="71">
        <f t="shared" si="428"/>
        <v>0.2</v>
      </c>
      <c r="AX1746" s="71">
        <f t="shared" si="428"/>
        <v>1</v>
      </c>
      <c r="AY1746" s="71">
        <f t="shared" si="424"/>
        <v>0.2</v>
      </c>
    </row>
    <row r="1747" spans="1:51" x14ac:dyDescent="0.35">
      <c r="A1747">
        <v>2004</v>
      </c>
      <c r="B1747">
        <v>3</v>
      </c>
      <c r="C1747">
        <v>14</v>
      </c>
      <c r="D1747">
        <v>15</v>
      </c>
      <c r="E1747">
        <v>1743</v>
      </c>
      <c r="F1747" s="112">
        <v>12.9</v>
      </c>
      <c r="G1747">
        <f>F1747+Input!$B$73</f>
        <v>12.9</v>
      </c>
      <c r="H1747" s="39">
        <f t="shared" si="429"/>
        <v>7.6208333333333345</v>
      </c>
      <c r="I1747" s="39">
        <f t="shared" si="423"/>
        <v>3.8524122807017545</v>
      </c>
      <c r="J1747" s="39">
        <f>Input!$B$105</f>
        <v>15</v>
      </c>
      <c r="K1747" s="66">
        <v>58</v>
      </c>
      <c r="L1747" s="66">
        <v>58</v>
      </c>
      <c r="M1747" s="19">
        <v>86.100309816145156</v>
      </c>
      <c r="N1747" s="19">
        <v>241.24868640223679</v>
      </c>
      <c r="O1747" s="19">
        <v>28.516379398753262</v>
      </c>
      <c r="P1747" s="19">
        <v>217.97346752269027</v>
      </c>
      <c r="Q1747" s="19">
        <v>0</v>
      </c>
      <c r="R1747" s="67">
        <v>0</v>
      </c>
      <c r="S1747" s="67">
        <v>0</v>
      </c>
      <c r="T1747" s="67">
        <v>28.957598613820903</v>
      </c>
      <c r="U1747" s="67">
        <v>67.200956381720445</v>
      </c>
      <c r="V1747" s="67">
        <v>66.078905305650949</v>
      </c>
      <c r="W1747" s="67">
        <v>26.248727688298608</v>
      </c>
      <c r="X1747" s="67">
        <v>0</v>
      </c>
      <c r="Y1747" s="68">
        <v>44.751313597763215</v>
      </c>
      <c r="Z1747" s="69">
        <v>112.14476926202939</v>
      </c>
      <c r="AA1747" s="67">
        <v>112.14476926202939</v>
      </c>
      <c r="AB1747" s="67">
        <v>112.14476926202939</v>
      </c>
      <c r="AC1747" s="67">
        <v>145.24376117109102</v>
      </c>
      <c r="AD1747" s="67">
        <v>188.95652223999076</v>
      </c>
      <c r="AE1747" s="67">
        <v>187.6740001640527</v>
      </c>
      <c r="AF1747" s="67">
        <v>142.1474789813185</v>
      </c>
      <c r="AG1747" s="67">
        <v>112.14476926202939</v>
      </c>
      <c r="AH1747" s="67">
        <v>241.24868640223679</v>
      </c>
      <c r="AI1747" s="69">
        <f t="shared" si="427"/>
        <v>112.14476926202939</v>
      </c>
      <c r="AJ1747" s="67">
        <f t="shared" si="427"/>
        <v>112.14476926202939</v>
      </c>
      <c r="AK1747" s="67">
        <f t="shared" si="427"/>
        <v>112.14476926202939</v>
      </c>
      <c r="AL1747" s="67">
        <f t="shared" si="427"/>
        <v>174.20135978491192</v>
      </c>
      <c r="AM1747" s="67">
        <f t="shared" si="427"/>
        <v>256.15747862171122</v>
      </c>
      <c r="AN1747" s="67">
        <f t="shared" si="427"/>
        <v>253.75290546970365</v>
      </c>
      <c r="AO1747" s="67">
        <f t="shared" si="422"/>
        <v>168.3962066696171</v>
      </c>
      <c r="AP1747" s="67">
        <f t="shared" si="422"/>
        <v>112.14476926202939</v>
      </c>
      <c r="AQ1747" s="68">
        <f t="shared" si="422"/>
        <v>286</v>
      </c>
      <c r="AR1747" s="70">
        <f t="shared" si="430"/>
        <v>0.2</v>
      </c>
      <c r="AS1747" s="71">
        <f t="shared" si="431"/>
        <v>0.2</v>
      </c>
      <c r="AT1747" s="71">
        <f t="shared" si="432"/>
        <v>1</v>
      </c>
      <c r="AU1747" s="71">
        <f t="shared" si="433"/>
        <v>0.2</v>
      </c>
      <c r="AV1747" s="71">
        <f t="shared" si="428"/>
        <v>0.2</v>
      </c>
      <c r="AW1747" s="71">
        <f t="shared" si="428"/>
        <v>0.2</v>
      </c>
      <c r="AX1747" s="71">
        <f t="shared" si="428"/>
        <v>1</v>
      </c>
      <c r="AY1747" s="71">
        <f t="shared" si="424"/>
        <v>0.2</v>
      </c>
    </row>
    <row r="1748" spans="1:51" x14ac:dyDescent="0.35">
      <c r="A1748">
        <v>2004</v>
      </c>
      <c r="B1748">
        <v>3</v>
      </c>
      <c r="C1748">
        <v>14</v>
      </c>
      <c r="D1748">
        <v>16</v>
      </c>
      <c r="E1748">
        <v>1744</v>
      </c>
      <c r="F1748" s="112">
        <v>12.9</v>
      </c>
      <c r="G1748">
        <f>F1748+Input!$B$73</f>
        <v>12.9</v>
      </c>
      <c r="H1748" s="39">
        <f t="shared" si="429"/>
        <v>7.6208333333333345</v>
      </c>
      <c r="I1748" s="39">
        <f t="shared" si="423"/>
        <v>3.8524122807017545</v>
      </c>
      <c r="J1748" s="39">
        <f>Input!$B$105</f>
        <v>15</v>
      </c>
      <c r="K1748" s="66">
        <v>57</v>
      </c>
      <c r="L1748" s="66">
        <v>57</v>
      </c>
      <c r="M1748" s="19">
        <v>189.17267103691103</v>
      </c>
      <c r="N1748" s="19">
        <v>203.53547779108868</v>
      </c>
      <c r="O1748" s="19">
        <v>21.954742358024685</v>
      </c>
      <c r="P1748" s="19">
        <v>232.8845428000194</v>
      </c>
      <c r="Q1748" s="19">
        <v>0</v>
      </c>
      <c r="R1748" s="67">
        <v>0</v>
      </c>
      <c r="S1748" s="67">
        <v>0</v>
      </c>
      <c r="T1748" s="67">
        <v>20.33380916780261</v>
      </c>
      <c r="U1748" s="67">
        <v>131.03239035760797</v>
      </c>
      <c r="V1748" s="67">
        <v>164.97397438609215</v>
      </c>
      <c r="W1748" s="67">
        <v>102.27604165779516</v>
      </c>
      <c r="X1748" s="67">
        <v>0</v>
      </c>
      <c r="Y1748" s="68">
        <v>82.464522208911319</v>
      </c>
      <c r="Z1748" s="69">
        <v>100.45262317503951</v>
      </c>
      <c r="AA1748" s="67">
        <v>100.45262317503951</v>
      </c>
      <c r="AB1748" s="67">
        <v>100.45262317503951</v>
      </c>
      <c r="AC1748" s="67">
        <v>113.23806348261171</v>
      </c>
      <c r="AD1748" s="67">
        <v>182.84283306883771</v>
      </c>
      <c r="AE1748" s="67">
        <v>204.18453510604269</v>
      </c>
      <c r="AF1748" s="67">
        <v>164.76148998495748</v>
      </c>
      <c r="AG1748" s="67">
        <v>100.45262317503951</v>
      </c>
      <c r="AH1748" s="67">
        <v>203.53547779108868</v>
      </c>
      <c r="AI1748" s="69">
        <f t="shared" si="427"/>
        <v>100.45262317503951</v>
      </c>
      <c r="AJ1748" s="67">
        <f t="shared" si="427"/>
        <v>100.45262317503951</v>
      </c>
      <c r="AK1748" s="67">
        <f t="shared" si="427"/>
        <v>100.45262317503951</v>
      </c>
      <c r="AL1748" s="67">
        <f t="shared" si="427"/>
        <v>133.57187265041432</v>
      </c>
      <c r="AM1748" s="67">
        <f t="shared" si="427"/>
        <v>313.8752234264457</v>
      </c>
      <c r="AN1748" s="67">
        <f t="shared" si="427"/>
        <v>369.15850949213484</v>
      </c>
      <c r="AO1748" s="67">
        <f t="shared" si="422"/>
        <v>267.03753164275264</v>
      </c>
      <c r="AP1748" s="67">
        <f t="shared" si="422"/>
        <v>100.45262317503951</v>
      </c>
      <c r="AQ1748" s="68">
        <f t="shared" si="422"/>
        <v>286</v>
      </c>
      <c r="AR1748" s="70">
        <f t="shared" si="430"/>
        <v>0.2</v>
      </c>
      <c r="AS1748" s="71">
        <f t="shared" si="431"/>
        <v>0.2</v>
      </c>
      <c r="AT1748" s="71">
        <f t="shared" si="432"/>
        <v>1</v>
      </c>
      <c r="AU1748" s="71">
        <f t="shared" si="433"/>
        <v>0.2</v>
      </c>
      <c r="AV1748" s="71">
        <f t="shared" si="428"/>
        <v>0.2</v>
      </c>
      <c r="AW1748" s="71">
        <f t="shared" si="428"/>
        <v>0.2</v>
      </c>
      <c r="AX1748" s="71">
        <f t="shared" si="428"/>
        <v>1</v>
      </c>
      <c r="AY1748" s="71">
        <f t="shared" si="424"/>
        <v>0.2</v>
      </c>
    </row>
    <row r="1749" spans="1:51" x14ac:dyDescent="0.35">
      <c r="A1749">
        <v>2004</v>
      </c>
      <c r="B1749">
        <v>3</v>
      </c>
      <c r="C1749">
        <v>14</v>
      </c>
      <c r="D1749">
        <v>17</v>
      </c>
      <c r="E1749">
        <v>1745</v>
      </c>
      <c r="F1749" s="112">
        <v>11.9</v>
      </c>
      <c r="G1749">
        <f>F1749+Input!$B$73</f>
        <v>11.9</v>
      </c>
      <c r="H1749" s="39">
        <f t="shared" si="429"/>
        <v>7.6208333333333345</v>
      </c>
      <c r="I1749" s="39">
        <f t="shared" si="423"/>
        <v>3.8524122807017545</v>
      </c>
      <c r="J1749" s="39">
        <f>Input!$B$105</f>
        <v>15</v>
      </c>
      <c r="K1749" s="66">
        <v>60</v>
      </c>
      <c r="L1749" s="66">
        <v>60</v>
      </c>
      <c r="M1749" s="19">
        <v>5.3824502796915485</v>
      </c>
      <c r="N1749" s="19">
        <v>90.278782892064072</v>
      </c>
      <c r="O1749" s="19">
        <v>14.018577777900854</v>
      </c>
      <c r="P1749" s="19">
        <v>246.26194563559562</v>
      </c>
      <c r="Q1749" s="19">
        <v>0</v>
      </c>
      <c r="R1749" s="67">
        <v>0</v>
      </c>
      <c r="S1749" s="67">
        <v>0</v>
      </c>
      <c r="T1749" s="67">
        <v>0</v>
      </c>
      <c r="U1749" s="67">
        <v>3.0123559485530818</v>
      </c>
      <c r="V1749" s="67">
        <v>4.944919208782987</v>
      </c>
      <c r="W1749" s="67">
        <v>3.9808158613470512</v>
      </c>
      <c r="X1749" s="67">
        <v>0.68480457164394604</v>
      </c>
      <c r="Y1749" s="68">
        <v>1.721217107935928</v>
      </c>
      <c r="Z1749" s="69">
        <v>44.833292305986646</v>
      </c>
      <c r="AA1749" s="67">
        <v>44.833292305986646</v>
      </c>
      <c r="AB1749" s="67">
        <v>44.833292305986646</v>
      </c>
      <c r="AC1749" s="67">
        <v>44.833292305986646</v>
      </c>
      <c r="AD1749" s="67">
        <v>44.833292305986646</v>
      </c>
      <c r="AE1749" s="67">
        <v>44.833292305986646</v>
      </c>
      <c r="AF1749" s="67">
        <v>44.833292305986646</v>
      </c>
      <c r="AG1749" s="67">
        <v>44.833292305986646</v>
      </c>
      <c r="AH1749" s="67">
        <v>90.278782892064072</v>
      </c>
      <c r="AI1749" s="69">
        <f t="shared" si="427"/>
        <v>44.833292305986646</v>
      </c>
      <c r="AJ1749" s="67">
        <f t="shared" si="427"/>
        <v>44.833292305986646</v>
      </c>
      <c r="AK1749" s="67">
        <f t="shared" si="427"/>
        <v>44.833292305986646</v>
      </c>
      <c r="AL1749" s="67">
        <f t="shared" si="427"/>
        <v>44.833292305986646</v>
      </c>
      <c r="AM1749" s="67">
        <f t="shared" si="427"/>
        <v>47.845648254539725</v>
      </c>
      <c r="AN1749" s="67">
        <f t="shared" si="427"/>
        <v>49.77821151476963</v>
      </c>
      <c r="AO1749" s="67">
        <f t="shared" si="422"/>
        <v>48.8141081673337</v>
      </c>
      <c r="AP1749" s="67">
        <f t="shared" si="422"/>
        <v>45.51809687763059</v>
      </c>
      <c r="AQ1749" s="68">
        <f t="shared" si="422"/>
        <v>92</v>
      </c>
      <c r="AR1749" s="70">
        <f t="shared" si="430"/>
        <v>0.2</v>
      </c>
      <c r="AS1749" s="71">
        <f t="shared" si="431"/>
        <v>0.2</v>
      </c>
      <c r="AT1749" s="71">
        <f t="shared" si="432"/>
        <v>1</v>
      </c>
      <c r="AU1749" s="71">
        <f t="shared" si="433"/>
        <v>0.2</v>
      </c>
      <c r="AV1749" s="71">
        <f t="shared" si="428"/>
        <v>0.2</v>
      </c>
      <c r="AW1749" s="71">
        <f t="shared" si="428"/>
        <v>0.2</v>
      </c>
      <c r="AX1749" s="71">
        <f t="shared" si="428"/>
        <v>1</v>
      </c>
      <c r="AY1749" s="71">
        <f t="shared" si="424"/>
        <v>0.2</v>
      </c>
    </row>
    <row r="1750" spans="1:51" x14ac:dyDescent="0.35">
      <c r="A1750">
        <v>2004</v>
      </c>
      <c r="B1750">
        <v>3</v>
      </c>
      <c r="C1750">
        <v>14</v>
      </c>
      <c r="D1750">
        <v>18</v>
      </c>
      <c r="E1750">
        <v>1746</v>
      </c>
      <c r="F1750" s="112">
        <v>11.7</v>
      </c>
      <c r="G1750">
        <f>F1750+Input!$B$73</f>
        <v>11.7</v>
      </c>
      <c r="H1750" s="39">
        <f t="shared" si="429"/>
        <v>7.6208333333333345</v>
      </c>
      <c r="I1750" s="39">
        <f t="shared" si="423"/>
        <v>3.8524122807017545</v>
      </c>
      <c r="J1750" s="39">
        <f>Input!$B$105</f>
        <v>15</v>
      </c>
      <c r="K1750" s="66">
        <v>61</v>
      </c>
      <c r="L1750" s="66">
        <v>61</v>
      </c>
      <c r="M1750" s="19">
        <v>5.6841174896605162</v>
      </c>
      <c r="N1750" s="19">
        <v>51.981021065099824</v>
      </c>
      <c r="O1750" s="19">
        <v>5.248068284695095</v>
      </c>
      <c r="P1750" s="19">
        <v>258.59605238437354</v>
      </c>
      <c r="Q1750" s="19">
        <v>0</v>
      </c>
      <c r="R1750" s="67">
        <v>0</v>
      </c>
      <c r="S1750" s="67">
        <v>0</v>
      </c>
      <c r="T1750" s="67">
        <v>0</v>
      </c>
      <c r="U1750" s="67">
        <v>2.2200265583450576</v>
      </c>
      <c r="V1750" s="67">
        <v>5.139446950316195</v>
      </c>
      <c r="W1750" s="67">
        <v>5.0482490218891485</v>
      </c>
      <c r="X1750" s="67">
        <v>1.99985528267615</v>
      </c>
      <c r="Y1750" s="68">
        <v>1.0189789349001757</v>
      </c>
      <c r="Z1750" s="69">
        <v>25.489516268384328</v>
      </c>
      <c r="AA1750" s="67">
        <v>25.489516268384328</v>
      </c>
      <c r="AB1750" s="67">
        <v>25.489516268384328</v>
      </c>
      <c r="AC1750" s="67">
        <v>25.489516268384328</v>
      </c>
      <c r="AD1750" s="67">
        <v>25.489516268384328</v>
      </c>
      <c r="AE1750" s="67">
        <v>25.489516268384328</v>
      </c>
      <c r="AF1750" s="67">
        <v>25.489516268384328</v>
      </c>
      <c r="AG1750" s="67">
        <v>25.489516268384328</v>
      </c>
      <c r="AH1750" s="67">
        <v>51.981021065099824</v>
      </c>
      <c r="AI1750" s="69">
        <f t="shared" si="427"/>
        <v>25.489516268384328</v>
      </c>
      <c r="AJ1750" s="67">
        <f t="shared" si="427"/>
        <v>25.489516268384328</v>
      </c>
      <c r="AK1750" s="67">
        <f t="shared" si="427"/>
        <v>25.489516268384328</v>
      </c>
      <c r="AL1750" s="67">
        <f t="shared" si="427"/>
        <v>25.489516268384328</v>
      </c>
      <c r="AM1750" s="67">
        <f t="shared" si="427"/>
        <v>27.709542826729386</v>
      </c>
      <c r="AN1750" s="67">
        <f t="shared" si="427"/>
        <v>30.628963218700523</v>
      </c>
      <c r="AO1750" s="67">
        <f t="shared" si="422"/>
        <v>30.537765290273477</v>
      </c>
      <c r="AP1750" s="67">
        <f t="shared" si="422"/>
        <v>27.489371551060479</v>
      </c>
      <c r="AQ1750" s="68">
        <f t="shared" si="422"/>
        <v>53</v>
      </c>
      <c r="AR1750" s="70">
        <f t="shared" si="430"/>
        <v>0.5</v>
      </c>
      <c r="AS1750" s="71">
        <f t="shared" si="431"/>
        <v>0.5</v>
      </c>
      <c r="AT1750" s="71">
        <f t="shared" si="432"/>
        <v>1</v>
      </c>
      <c r="AU1750" s="71">
        <f t="shared" si="433"/>
        <v>0.5</v>
      </c>
      <c r="AV1750" s="71">
        <f t="shared" si="428"/>
        <v>0.5</v>
      </c>
      <c r="AW1750" s="71">
        <f t="shared" si="428"/>
        <v>0.5</v>
      </c>
      <c r="AX1750" s="71">
        <f t="shared" si="428"/>
        <v>1</v>
      </c>
      <c r="AY1750" s="71">
        <f t="shared" si="424"/>
        <v>0.5</v>
      </c>
    </row>
    <row r="1751" spans="1:51" x14ac:dyDescent="0.35">
      <c r="A1751">
        <v>2004</v>
      </c>
      <c r="B1751">
        <v>3</v>
      </c>
      <c r="C1751">
        <v>14</v>
      </c>
      <c r="D1751">
        <v>19</v>
      </c>
      <c r="E1751">
        <v>1747</v>
      </c>
      <c r="F1751" s="112">
        <v>11.6</v>
      </c>
      <c r="G1751">
        <f>F1751+Input!$B$73</f>
        <v>11.6</v>
      </c>
      <c r="H1751" s="39">
        <f t="shared" si="429"/>
        <v>7.6208333333333345</v>
      </c>
      <c r="I1751" s="39">
        <f t="shared" si="423"/>
        <v>3.8524122807017545</v>
      </c>
      <c r="J1751" s="39">
        <f>Input!$B$105</f>
        <v>15</v>
      </c>
      <c r="K1751" s="66">
        <v>61</v>
      </c>
      <c r="L1751" s="66">
        <v>61</v>
      </c>
      <c r="M1751" s="19">
        <v>8.0450688681060836</v>
      </c>
      <c r="N1751" s="19">
        <v>7.8073672402845258</v>
      </c>
      <c r="O1751" s="19">
        <v>-3.908116940249756</v>
      </c>
      <c r="P1751" s="19">
        <v>270.46810610920949</v>
      </c>
      <c r="Q1751" s="19">
        <v>0</v>
      </c>
      <c r="R1751" s="67">
        <v>0</v>
      </c>
      <c r="S1751" s="67">
        <v>0</v>
      </c>
      <c r="T1751" s="67">
        <v>0</v>
      </c>
      <c r="U1751" s="67">
        <v>1.5840420341371191</v>
      </c>
      <c r="V1751" s="67">
        <v>6.6731240551545898</v>
      </c>
      <c r="W1751" s="67">
        <v>7.8531805080606487</v>
      </c>
      <c r="X1751" s="67">
        <v>4.4329503271088129</v>
      </c>
      <c r="Y1751" s="68">
        <v>0.19263275971547422</v>
      </c>
      <c r="Z1751" s="69">
        <v>4.3192562115846656</v>
      </c>
      <c r="AA1751" s="67">
        <v>4.3192562115846656</v>
      </c>
      <c r="AB1751" s="67">
        <v>4.3192562115846656</v>
      </c>
      <c r="AC1751" s="67">
        <v>4.3192562115846656</v>
      </c>
      <c r="AD1751" s="67">
        <v>5.9187903976220406</v>
      </c>
      <c r="AE1751" s="67">
        <v>11.057644350193971</v>
      </c>
      <c r="AF1751" s="67">
        <v>12.24924191970257</v>
      </c>
      <c r="AG1751" s="67">
        <v>8.7955614108205094</v>
      </c>
      <c r="AH1751" s="67">
        <v>7.8073672402845258</v>
      </c>
      <c r="AI1751" s="69">
        <f t="shared" si="427"/>
        <v>4.3192562115846656</v>
      </c>
      <c r="AJ1751" s="67">
        <f t="shared" si="427"/>
        <v>4.3192562115846656</v>
      </c>
      <c r="AK1751" s="67">
        <f t="shared" si="427"/>
        <v>4.3192562115846656</v>
      </c>
      <c r="AL1751" s="67">
        <f t="shared" si="427"/>
        <v>4.3192562115846656</v>
      </c>
      <c r="AM1751" s="67">
        <f t="shared" si="427"/>
        <v>7.5028324317591597</v>
      </c>
      <c r="AN1751" s="67">
        <f t="shared" si="427"/>
        <v>17.730768405348563</v>
      </c>
      <c r="AO1751" s="67">
        <f t="shared" si="422"/>
        <v>20.102422427763219</v>
      </c>
      <c r="AP1751" s="67">
        <f t="shared" si="422"/>
        <v>13.228511737929322</v>
      </c>
      <c r="AQ1751" s="68">
        <f t="shared" si="422"/>
        <v>8</v>
      </c>
      <c r="AR1751" s="70">
        <f t="shared" si="430"/>
        <v>0.5</v>
      </c>
      <c r="AS1751" s="71">
        <f t="shared" si="431"/>
        <v>0.5</v>
      </c>
      <c r="AT1751" s="71">
        <f t="shared" si="432"/>
        <v>1</v>
      </c>
      <c r="AU1751" s="71">
        <f t="shared" si="433"/>
        <v>0.5</v>
      </c>
      <c r="AV1751" s="71">
        <f t="shared" si="428"/>
        <v>0.5</v>
      </c>
      <c r="AW1751" s="71">
        <f t="shared" si="428"/>
        <v>0.5</v>
      </c>
      <c r="AX1751" s="71">
        <f t="shared" si="428"/>
        <v>1</v>
      </c>
      <c r="AY1751" s="71">
        <f t="shared" si="424"/>
        <v>0.5</v>
      </c>
    </row>
    <row r="1752" spans="1:51" x14ac:dyDescent="0.35">
      <c r="A1752">
        <v>2004</v>
      </c>
      <c r="B1752">
        <v>3</v>
      </c>
      <c r="C1752">
        <v>14</v>
      </c>
      <c r="D1752">
        <v>20</v>
      </c>
      <c r="E1752">
        <v>1748</v>
      </c>
      <c r="F1752" s="112">
        <v>11.5</v>
      </c>
      <c r="G1752">
        <f>F1752+Input!$B$73</f>
        <v>11.5</v>
      </c>
      <c r="H1752" s="39">
        <f t="shared" si="429"/>
        <v>7.6208333333333345</v>
      </c>
      <c r="I1752" s="39">
        <f t="shared" si="423"/>
        <v>3.8524122807017545</v>
      </c>
      <c r="J1752" s="39">
        <f>Input!$B$105</f>
        <v>15</v>
      </c>
      <c r="K1752" s="66">
        <v>62</v>
      </c>
      <c r="L1752" s="66">
        <v>62</v>
      </c>
      <c r="M1752" s="19">
        <v>0</v>
      </c>
      <c r="N1752" s="19">
        <v>0</v>
      </c>
      <c r="O1752" s="19">
        <v>-13.047535910291099</v>
      </c>
      <c r="P1752" s="19">
        <v>282.48486318622395</v>
      </c>
      <c r="Q1752" s="19">
        <v>0</v>
      </c>
      <c r="R1752" s="67">
        <v>0</v>
      </c>
      <c r="S1752" s="67">
        <v>0</v>
      </c>
      <c r="T1752" s="67">
        <v>0</v>
      </c>
      <c r="U1752" s="67">
        <v>0</v>
      </c>
      <c r="V1752" s="67">
        <v>0</v>
      </c>
      <c r="W1752" s="67">
        <v>0</v>
      </c>
      <c r="X1752" s="67">
        <v>0</v>
      </c>
      <c r="Y1752" s="68">
        <v>0</v>
      </c>
      <c r="Z1752" s="69">
        <v>0</v>
      </c>
      <c r="AA1752" s="67">
        <v>0</v>
      </c>
      <c r="AB1752" s="67">
        <v>0</v>
      </c>
      <c r="AC1752" s="67">
        <v>0</v>
      </c>
      <c r="AD1752" s="67">
        <v>0</v>
      </c>
      <c r="AE1752" s="67">
        <v>0</v>
      </c>
      <c r="AF1752" s="67">
        <v>0</v>
      </c>
      <c r="AG1752" s="67">
        <v>0</v>
      </c>
      <c r="AH1752" s="67">
        <v>0</v>
      </c>
      <c r="AI1752" s="69">
        <f t="shared" si="427"/>
        <v>0</v>
      </c>
      <c r="AJ1752" s="67">
        <f t="shared" si="427"/>
        <v>0</v>
      </c>
      <c r="AK1752" s="67">
        <f t="shared" si="427"/>
        <v>0</v>
      </c>
      <c r="AL1752" s="67">
        <f t="shared" si="427"/>
        <v>0</v>
      </c>
      <c r="AM1752" s="67">
        <f t="shared" si="427"/>
        <v>0</v>
      </c>
      <c r="AN1752" s="67">
        <f t="shared" si="427"/>
        <v>0</v>
      </c>
      <c r="AO1752" s="67">
        <f t="shared" si="422"/>
        <v>0</v>
      </c>
      <c r="AP1752" s="67">
        <f t="shared" si="422"/>
        <v>0</v>
      </c>
      <c r="AQ1752" s="68">
        <f t="shared" si="422"/>
        <v>0</v>
      </c>
      <c r="AR1752" s="70">
        <f t="shared" si="430"/>
        <v>0.5</v>
      </c>
      <c r="AS1752" s="71">
        <f t="shared" si="431"/>
        <v>0.5</v>
      </c>
      <c r="AT1752" s="71">
        <f t="shared" si="432"/>
        <v>1</v>
      </c>
      <c r="AU1752" s="71">
        <f t="shared" si="433"/>
        <v>0.5</v>
      </c>
      <c r="AV1752" s="71">
        <f t="shared" si="428"/>
        <v>0.5</v>
      </c>
      <c r="AW1752" s="71">
        <f t="shared" si="428"/>
        <v>0.5</v>
      </c>
      <c r="AX1752" s="71">
        <f t="shared" si="428"/>
        <v>1</v>
      </c>
      <c r="AY1752" s="71">
        <f t="shared" si="424"/>
        <v>0.5</v>
      </c>
    </row>
    <row r="1753" spans="1:51" x14ac:dyDescent="0.35">
      <c r="A1753">
        <v>2004</v>
      </c>
      <c r="B1753">
        <v>3</v>
      </c>
      <c r="C1753">
        <v>14</v>
      </c>
      <c r="D1753">
        <v>21</v>
      </c>
      <c r="E1753">
        <v>1749</v>
      </c>
      <c r="F1753" s="112">
        <v>11.1</v>
      </c>
      <c r="G1753">
        <f>F1753+Input!$B$73</f>
        <v>11.1</v>
      </c>
      <c r="H1753" s="39">
        <f t="shared" si="429"/>
        <v>7.6208333333333345</v>
      </c>
      <c r="I1753" s="39">
        <f t="shared" si="423"/>
        <v>3.8524122807017545</v>
      </c>
      <c r="J1753" s="39">
        <f>Input!$B$105</f>
        <v>15</v>
      </c>
      <c r="K1753" s="66">
        <v>66</v>
      </c>
      <c r="L1753" s="66">
        <v>66</v>
      </c>
      <c r="M1753" s="19">
        <v>0</v>
      </c>
      <c r="N1753" s="19">
        <v>0</v>
      </c>
      <c r="O1753" s="19">
        <v>-21.752614071522419</v>
      </c>
      <c r="P1753" s="19">
        <v>295.28154023885179</v>
      </c>
      <c r="Q1753" s="19">
        <v>0</v>
      </c>
      <c r="R1753" s="67">
        <v>0</v>
      </c>
      <c r="S1753" s="67">
        <v>0</v>
      </c>
      <c r="T1753" s="67">
        <v>0</v>
      </c>
      <c r="U1753" s="67">
        <v>0</v>
      </c>
      <c r="V1753" s="67">
        <v>0</v>
      </c>
      <c r="W1753" s="67">
        <v>0</v>
      </c>
      <c r="X1753" s="67">
        <v>0</v>
      </c>
      <c r="Y1753" s="68">
        <v>0</v>
      </c>
      <c r="Z1753" s="69">
        <v>0</v>
      </c>
      <c r="AA1753" s="67">
        <v>0</v>
      </c>
      <c r="AB1753" s="67">
        <v>0</v>
      </c>
      <c r="AC1753" s="67">
        <v>0</v>
      </c>
      <c r="AD1753" s="67">
        <v>0</v>
      </c>
      <c r="AE1753" s="67">
        <v>0</v>
      </c>
      <c r="AF1753" s="67">
        <v>0</v>
      </c>
      <c r="AG1753" s="67">
        <v>0</v>
      </c>
      <c r="AH1753" s="67">
        <v>0</v>
      </c>
      <c r="AI1753" s="69">
        <f t="shared" si="427"/>
        <v>0</v>
      </c>
      <c r="AJ1753" s="67">
        <f t="shared" si="427"/>
        <v>0</v>
      </c>
      <c r="AK1753" s="67">
        <f t="shared" si="427"/>
        <v>0</v>
      </c>
      <c r="AL1753" s="67">
        <f t="shared" si="427"/>
        <v>0</v>
      </c>
      <c r="AM1753" s="67">
        <f t="shared" si="427"/>
        <v>0</v>
      </c>
      <c r="AN1753" s="67">
        <f t="shared" si="427"/>
        <v>0</v>
      </c>
      <c r="AO1753" s="67">
        <f t="shared" si="422"/>
        <v>0</v>
      </c>
      <c r="AP1753" s="67">
        <f t="shared" si="422"/>
        <v>0</v>
      </c>
      <c r="AQ1753" s="68">
        <f t="shared" si="422"/>
        <v>0</v>
      </c>
      <c r="AR1753" s="70">
        <f t="shared" si="430"/>
        <v>0.5</v>
      </c>
      <c r="AS1753" s="71">
        <f t="shared" si="431"/>
        <v>0.5</v>
      </c>
      <c r="AT1753" s="71">
        <f t="shared" si="432"/>
        <v>1</v>
      </c>
      <c r="AU1753" s="71">
        <f t="shared" si="433"/>
        <v>0.5</v>
      </c>
      <c r="AV1753" s="71">
        <f t="shared" ref="AV1753:AX1772" si="434">AV1585</f>
        <v>0.5</v>
      </c>
      <c r="AW1753" s="71">
        <f t="shared" si="434"/>
        <v>0.5</v>
      </c>
      <c r="AX1753" s="71">
        <f t="shared" si="434"/>
        <v>1</v>
      </c>
      <c r="AY1753" s="71">
        <f t="shared" si="424"/>
        <v>0.5</v>
      </c>
    </row>
    <row r="1754" spans="1:51" x14ac:dyDescent="0.35">
      <c r="A1754">
        <v>2004</v>
      </c>
      <c r="B1754">
        <v>3</v>
      </c>
      <c r="C1754">
        <v>14</v>
      </c>
      <c r="D1754">
        <v>22</v>
      </c>
      <c r="E1754">
        <v>1750</v>
      </c>
      <c r="F1754" s="112">
        <v>10.7</v>
      </c>
      <c r="G1754">
        <f>F1754+Input!$B$73</f>
        <v>10.7</v>
      </c>
      <c r="H1754" s="39">
        <f t="shared" si="429"/>
        <v>7.6208333333333345</v>
      </c>
      <c r="I1754" s="39">
        <f t="shared" si="423"/>
        <v>3.8524122807017545</v>
      </c>
      <c r="J1754" s="39">
        <f>Input!$B$105</f>
        <v>15</v>
      </c>
      <c r="K1754" s="66">
        <v>71</v>
      </c>
      <c r="L1754" s="66">
        <v>71</v>
      </c>
      <c r="M1754" s="19">
        <v>0</v>
      </c>
      <c r="N1754" s="19">
        <v>0</v>
      </c>
      <c r="O1754" s="19">
        <v>-29.525266157389684</v>
      </c>
      <c r="P1754" s="19">
        <v>309.51387770751154</v>
      </c>
      <c r="Q1754" s="19">
        <v>0</v>
      </c>
      <c r="R1754" s="67">
        <v>0</v>
      </c>
      <c r="S1754" s="67">
        <v>0</v>
      </c>
      <c r="T1754" s="67">
        <v>0</v>
      </c>
      <c r="U1754" s="67">
        <v>0</v>
      </c>
      <c r="V1754" s="67">
        <v>0</v>
      </c>
      <c r="W1754" s="67">
        <v>0</v>
      </c>
      <c r="X1754" s="67">
        <v>0</v>
      </c>
      <c r="Y1754" s="68">
        <v>0</v>
      </c>
      <c r="Z1754" s="69">
        <v>0</v>
      </c>
      <c r="AA1754" s="67">
        <v>0</v>
      </c>
      <c r="AB1754" s="67">
        <v>0</v>
      </c>
      <c r="AC1754" s="67">
        <v>0</v>
      </c>
      <c r="AD1754" s="67">
        <v>0</v>
      </c>
      <c r="AE1754" s="67">
        <v>0</v>
      </c>
      <c r="AF1754" s="67">
        <v>0</v>
      </c>
      <c r="AG1754" s="67">
        <v>0</v>
      </c>
      <c r="AH1754" s="67">
        <v>0</v>
      </c>
      <c r="AI1754" s="69">
        <f t="shared" si="427"/>
        <v>0</v>
      </c>
      <c r="AJ1754" s="67">
        <f t="shared" si="427"/>
        <v>0</v>
      </c>
      <c r="AK1754" s="67">
        <f t="shared" si="427"/>
        <v>0</v>
      </c>
      <c r="AL1754" s="67">
        <f t="shared" si="427"/>
        <v>0</v>
      </c>
      <c r="AM1754" s="67">
        <f t="shared" si="427"/>
        <v>0</v>
      </c>
      <c r="AN1754" s="67">
        <f t="shared" si="427"/>
        <v>0</v>
      </c>
      <c r="AO1754" s="67">
        <f t="shared" si="422"/>
        <v>0</v>
      </c>
      <c r="AP1754" s="67">
        <f t="shared" si="422"/>
        <v>0</v>
      </c>
      <c r="AQ1754" s="68">
        <f t="shared" si="422"/>
        <v>0</v>
      </c>
      <c r="AR1754" s="70">
        <f t="shared" si="430"/>
        <v>0.5</v>
      </c>
      <c r="AS1754" s="71">
        <f t="shared" si="431"/>
        <v>0.5</v>
      </c>
      <c r="AT1754" s="71">
        <f t="shared" si="432"/>
        <v>1</v>
      </c>
      <c r="AU1754" s="71">
        <f t="shared" si="433"/>
        <v>0.5</v>
      </c>
      <c r="AV1754" s="71">
        <f t="shared" si="434"/>
        <v>0.5</v>
      </c>
      <c r="AW1754" s="71">
        <f t="shared" si="434"/>
        <v>0.5</v>
      </c>
      <c r="AX1754" s="71">
        <f t="shared" si="434"/>
        <v>1</v>
      </c>
      <c r="AY1754" s="71">
        <f t="shared" si="424"/>
        <v>0.5</v>
      </c>
    </row>
    <row r="1755" spans="1:51" x14ac:dyDescent="0.35">
      <c r="A1755">
        <v>2004</v>
      </c>
      <c r="B1755">
        <v>3</v>
      </c>
      <c r="C1755">
        <v>14</v>
      </c>
      <c r="D1755">
        <v>23</v>
      </c>
      <c r="E1755">
        <v>1751</v>
      </c>
      <c r="F1755" s="112">
        <v>11.1</v>
      </c>
      <c r="G1755">
        <f>F1755+Input!$B$73</f>
        <v>11.1</v>
      </c>
      <c r="H1755" s="39">
        <f t="shared" si="429"/>
        <v>7.6208333333333345</v>
      </c>
      <c r="I1755" s="39">
        <f t="shared" si="423"/>
        <v>3.8524122807017545</v>
      </c>
      <c r="J1755" s="39">
        <f>Input!$B$105</f>
        <v>15</v>
      </c>
      <c r="K1755" s="66">
        <v>70</v>
      </c>
      <c r="L1755" s="66">
        <v>70</v>
      </c>
      <c r="M1755" s="19">
        <v>0</v>
      </c>
      <c r="N1755" s="19">
        <v>0</v>
      </c>
      <c r="O1755" s="19">
        <v>-35.736162844217077</v>
      </c>
      <c r="P1755" s="19">
        <v>325.73676590420513</v>
      </c>
      <c r="Q1755" s="19">
        <v>0</v>
      </c>
      <c r="R1755" s="67">
        <v>0</v>
      </c>
      <c r="S1755" s="67">
        <v>0</v>
      </c>
      <c r="T1755" s="67">
        <v>0</v>
      </c>
      <c r="U1755" s="67">
        <v>0</v>
      </c>
      <c r="V1755" s="67">
        <v>0</v>
      </c>
      <c r="W1755" s="67">
        <v>0</v>
      </c>
      <c r="X1755" s="67">
        <v>0</v>
      </c>
      <c r="Y1755" s="68">
        <v>0</v>
      </c>
      <c r="Z1755" s="69">
        <v>0</v>
      </c>
      <c r="AA1755" s="67">
        <v>0</v>
      </c>
      <c r="AB1755" s="67">
        <v>0</v>
      </c>
      <c r="AC1755" s="67">
        <v>0</v>
      </c>
      <c r="AD1755" s="67">
        <v>0</v>
      </c>
      <c r="AE1755" s="67">
        <v>0</v>
      </c>
      <c r="AF1755" s="67">
        <v>0</v>
      </c>
      <c r="AG1755" s="67">
        <v>0</v>
      </c>
      <c r="AH1755" s="67">
        <v>0</v>
      </c>
      <c r="AI1755" s="69">
        <f t="shared" si="427"/>
        <v>0</v>
      </c>
      <c r="AJ1755" s="67">
        <f t="shared" si="427"/>
        <v>0</v>
      </c>
      <c r="AK1755" s="67">
        <f t="shared" si="427"/>
        <v>0</v>
      </c>
      <c r="AL1755" s="67">
        <f t="shared" si="427"/>
        <v>0</v>
      </c>
      <c r="AM1755" s="67">
        <f t="shared" si="427"/>
        <v>0</v>
      </c>
      <c r="AN1755" s="67">
        <f t="shared" si="427"/>
        <v>0</v>
      </c>
      <c r="AO1755" s="67">
        <f t="shared" si="422"/>
        <v>0</v>
      </c>
      <c r="AP1755" s="67">
        <f t="shared" si="422"/>
        <v>0</v>
      </c>
      <c r="AQ1755" s="68">
        <f t="shared" si="422"/>
        <v>0</v>
      </c>
      <c r="AR1755" s="70">
        <f t="shared" si="430"/>
        <v>0.5</v>
      </c>
      <c r="AS1755" s="71">
        <f t="shared" si="431"/>
        <v>0.5</v>
      </c>
      <c r="AT1755" s="71">
        <f t="shared" si="432"/>
        <v>1</v>
      </c>
      <c r="AU1755" s="71">
        <f t="shared" si="433"/>
        <v>0.5</v>
      </c>
      <c r="AV1755" s="71">
        <f t="shared" si="434"/>
        <v>0.5</v>
      </c>
      <c r="AW1755" s="71">
        <f t="shared" si="434"/>
        <v>0.5</v>
      </c>
      <c r="AX1755" s="71">
        <f t="shared" si="434"/>
        <v>1</v>
      </c>
      <c r="AY1755" s="71">
        <f t="shared" si="424"/>
        <v>0.5</v>
      </c>
    </row>
    <row r="1756" spans="1:51" x14ac:dyDescent="0.35">
      <c r="A1756">
        <v>2004</v>
      </c>
      <c r="B1756">
        <v>3</v>
      </c>
      <c r="C1756">
        <v>14</v>
      </c>
      <c r="D1756">
        <v>24</v>
      </c>
      <c r="E1756">
        <v>1752</v>
      </c>
      <c r="F1756" s="112">
        <v>11</v>
      </c>
      <c r="G1756">
        <f>F1756+Input!$B$73</f>
        <v>11</v>
      </c>
      <c r="H1756" s="39">
        <f>AVERAGE(G1733:G1756)</f>
        <v>9.3375000000000004</v>
      </c>
      <c r="I1756" s="39">
        <f t="shared" si="423"/>
        <v>5.304166666666668</v>
      </c>
      <c r="J1756" s="39">
        <f>Input!$B$105</f>
        <v>15</v>
      </c>
      <c r="K1756" s="66">
        <v>72</v>
      </c>
      <c r="L1756" s="66">
        <v>72</v>
      </c>
      <c r="M1756" s="19">
        <v>0</v>
      </c>
      <c r="N1756" s="19">
        <v>0</v>
      </c>
      <c r="O1756" s="19">
        <v>-39.651813655737364</v>
      </c>
      <c r="P1756" s="19">
        <v>344.05172813456414</v>
      </c>
      <c r="Q1756" s="19">
        <v>0</v>
      </c>
      <c r="R1756" s="67">
        <v>0</v>
      </c>
      <c r="S1756" s="67">
        <v>0</v>
      </c>
      <c r="T1756" s="67">
        <v>0</v>
      </c>
      <c r="U1756" s="67">
        <v>0</v>
      </c>
      <c r="V1756" s="67">
        <v>0</v>
      </c>
      <c r="W1756" s="67">
        <v>0</v>
      </c>
      <c r="X1756" s="67">
        <v>0</v>
      </c>
      <c r="Y1756" s="68">
        <v>0</v>
      </c>
      <c r="Z1756" s="69">
        <v>0</v>
      </c>
      <c r="AA1756" s="67">
        <v>0</v>
      </c>
      <c r="AB1756" s="67">
        <v>0</v>
      </c>
      <c r="AC1756" s="67">
        <v>0</v>
      </c>
      <c r="AD1756" s="67">
        <v>0</v>
      </c>
      <c r="AE1756" s="67">
        <v>0</v>
      </c>
      <c r="AF1756" s="67">
        <v>0</v>
      </c>
      <c r="AG1756" s="67">
        <v>0</v>
      </c>
      <c r="AH1756" s="67">
        <v>0</v>
      </c>
      <c r="AI1756" s="69">
        <f t="shared" si="427"/>
        <v>0</v>
      </c>
      <c r="AJ1756" s="67">
        <f t="shared" si="427"/>
        <v>0</v>
      </c>
      <c r="AK1756" s="67">
        <f t="shared" si="427"/>
        <v>0</v>
      </c>
      <c r="AL1756" s="67">
        <f t="shared" si="427"/>
        <v>0</v>
      </c>
      <c r="AM1756" s="67">
        <f t="shared" si="427"/>
        <v>0</v>
      </c>
      <c r="AN1756" s="67">
        <f t="shared" si="427"/>
        <v>0</v>
      </c>
      <c r="AO1756" s="67">
        <f t="shared" si="422"/>
        <v>0</v>
      </c>
      <c r="AP1756" s="67">
        <f t="shared" si="422"/>
        <v>0</v>
      </c>
      <c r="AQ1756" s="68">
        <f t="shared" si="422"/>
        <v>0</v>
      </c>
      <c r="AR1756" s="70">
        <f t="shared" si="430"/>
        <v>0.5</v>
      </c>
      <c r="AS1756" s="71">
        <f t="shared" si="431"/>
        <v>0.5</v>
      </c>
      <c r="AT1756" s="71">
        <f t="shared" si="432"/>
        <v>1</v>
      </c>
      <c r="AU1756" s="71">
        <f t="shared" si="433"/>
        <v>0.5</v>
      </c>
      <c r="AV1756" s="71">
        <f t="shared" si="434"/>
        <v>0.5</v>
      </c>
      <c r="AW1756" s="71">
        <f t="shared" si="434"/>
        <v>0.5</v>
      </c>
      <c r="AX1756" s="71">
        <f t="shared" si="434"/>
        <v>1</v>
      </c>
      <c r="AY1756" s="71">
        <f t="shared" si="424"/>
        <v>0.5</v>
      </c>
    </row>
    <row r="1757" spans="1:51" x14ac:dyDescent="0.35">
      <c r="A1757">
        <v>2004</v>
      </c>
      <c r="B1757">
        <v>3</v>
      </c>
      <c r="C1757">
        <v>15</v>
      </c>
      <c r="D1757">
        <v>1</v>
      </c>
      <c r="E1757">
        <v>1753</v>
      </c>
      <c r="F1757" s="112">
        <v>11.1</v>
      </c>
      <c r="G1757">
        <f>F1757+Input!$B$73</f>
        <v>11.1</v>
      </c>
      <c r="H1757" s="39">
        <f>H1756</f>
        <v>9.3375000000000004</v>
      </c>
      <c r="I1757" s="39">
        <f t="shared" si="423"/>
        <v>5.304166666666668</v>
      </c>
      <c r="J1757" s="39">
        <f>Input!$B$105</f>
        <v>15</v>
      </c>
      <c r="K1757" s="66">
        <v>72</v>
      </c>
      <c r="L1757" s="66">
        <v>72</v>
      </c>
      <c r="M1757" s="19">
        <v>0</v>
      </c>
      <c r="N1757" s="19">
        <v>0</v>
      </c>
      <c r="O1757" s="19">
        <v>-40.641451788757522</v>
      </c>
      <c r="P1757" s="19">
        <v>3.6494733420580525</v>
      </c>
      <c r="Q1757" s="19">
        <v>0</v>
      </c>
      <c r="R1757" s="67">
        <v>0</v>
      </c>
      <c r="S1757" s="67">
        <v>0</v>
      </c>
      <c r="T1757" s="67">
        <v>0</v>
      </c>
      <c r="U1757" s="67">
        <v>0</v>
      </c>
      <c r="V1757" s="67">
        <v>0</v>
      </c>
      <c r="W1757" s="67">
        <v>0</v>
      </c>
      <c r="X1757" s="67">
        <v>0</v>
      </c>
      <c r="Y1757" s="68">
        <v>0</v>
      </c>
      <c r="Z1757" s="69">
        <v>0</v>
      </c>
      <c r="AA1757" s="67">
        <v>0</v>
      </c>
      <c r="AB1757" s="67">
        <v>0</v>
      </c>
      <c r="AC1757" s="67">
        <v>0</v>
      </c>
      <c r="AD1757" s="67">
        <v>0</v>
      </c>
      <c r="AE1757" s="67">
        <v>0</v>
      </c>
      <c r="AF1757" s="67">
        <v>0</v>
      </c>
      <c r="AG1757" s="67">
        <v>0</v>
      </c>
      <c r="AH1757" s="67">
        <v>0</v>
      </c>
      <c r="AI1757" s="69">
        <f t="shared" si="427"/>
        <v>0</v>
      </c>
      <c r="AJ1757" s="67">
        <f t="shared" si="427"/>
        <v>0</v>
      </c>
      <c r="AK1757" s="67">
        <f t="shared" si="427"/>
        <v>0</v>
      </c>
      <c r="AL1757" s="67">
        <f t="shared" si="427"/>
        <v>0</v>
      </c>
      <c r="AM1757" s="67">
        <f t="shared" si="427"/>
        <v>0</v>
      </c>
      <c r="AN1757" s="67">
        <f t="shared" si="427"/>
        <v>0</v>
      </c>
      <c r="AO1757" s="67">
        <f t="shared" si="422"/>
        <v>0</v>
      </c>
      <c r="AP1757" s="67">
        <f t="shared" si="422"/>
        <v>0</v>
      </c>
      <c r="AQ1757" s="68">
        <f t="shared" si="422"/>
        <v>0</v>
      </c>
      <c r="AR1757" s="70">
        <f t="shared" si="430"/>
        <v>0.5</v>
      </c>
      <c r="AS1757" s="71">
        <f t="shared" si="431"/>
        <v>0.1</v>
      </c>
      <c r="AT1757" s="71">
        <f t="shared" si="432"/>
        <v>0.5</v>
      </c>
      <c r="AU1757" s="71">
        <f t="shared" si="433"/>
        <v>0.5</v>
      </c>
      <c r="AV1757" s="71">
        <f t="shared" si="434"/>
        <v>0.5</v>
      </c>
      <c r="AW1757" s="71">
        <f t="shared" si="434"/>
        <v>0.1</v>
      </c>
      <c r="AX1757" s="71">
        <f t="shared" si="434"/>
        <v>0.5</v>
      </c>
      <c r="AY1757" s="71">
        <f t="shared" si="424"/>
        <v>0.5</v>
      </c>
    </row>
    <row r="1758" spans="1:51" x14ac:dyDescent="0.35">
      <c r="A1758">
        <v>2004</v>
      </c>
      <c r="B1758">
        <v>3</v>
      </c>
      <c r="C1758">
        <v>15</v>
      </c>
      <c r="D1758">
        <v>2</v>
      </c>
      <c r="E1758">
        <v>1754</v>
      </c>
      <c r="F1758" s="112">
        <v>11</v>
      </c>
      <c r="G1758">
        <f>F1758+Input!$B$73</f>
        <v>11</v>
      </c>
      <c r="H1758" s="39">
        <f t="shared" ref="H1758:H1779" si="435">H1757</f>
        <v>9.3375000000000004</v>
      </c>
      <c r="I1758" s="39">
        <f t="shared" si="423"/>
        <v>5.304166666666668</v>
      </c>
      <c r="J1758" s="39">
        <f>Input!$B$105</f>
        <v>15</v>
      </c>
      <c r="K1758" s="66">
        <v>74</v>
      </c>
      <c r="L1758" s="66">
        <v>74</v>
      </c>
      <c r="M1758" s="19">
        <v>0</v>
      </c>
      <c r="N1758" s="19">
        <v>0</v>
      </c>
      <c r="O1758" s="19">
        <v>-38.116689242071331</v>
      </c>
      <c r="P1758" s="19">
        <v>22.901230745191818</v>
      </c>
      <c r="Q1758" s="19">
        <v>0</v>
      </c>
      <c r="R1758" s="67">
        <v>0</v>
      </c>
      <c r="S1758" s="67">
        <v>0</v>
      </c>
      <c r="T1758" s="67">
        <v>0</v>
      </c>
      <c r="U1758" s="67">
        <v>0</v>
      </c>
      <c r="V1758" s="67">
        <v>0</v>
      </c>
      <c r="W1758" s="67">
        <v>0</v>
      </c>
      <c r="X1758" s="67">
        <v>0</v>
      </c>
      <c r="Y1758" s="68">
        <v>0</v>
      </c>
      <c r="Z1758" s="69">
        <v>0</v>
      </c>
      <c r="AA1758" s="67">
        <v>0</v>
      </c>
      <c r="AB1758" s="67">
        <v>0</v>
      </c>
      <c r="AC1758" s="67">
        <v>0</v>
      </c>
      <c r="AD1758" s="67">
        <v>0</v>
      </c>
      <c r="AE1758" s="67">
        <v>0</v>
      </c>
      <c r="AF1758" s="67">
        <v>0</v>
      </c>
      <c r="AG1758" s="67">
        <v>0</v>
      </c>
      <c r="AH1758" s="67">
        <v>0</v>
      </c>
      <c r="AI1758" s="69">
        <f t="shared" si="427"/>
        <v>0</v>
      </c>
      <c r="AJ1758" s="67">
        <f t="shared" si="427"/>
        <v>0</v>
      </c>
      <c r="AK1758" s="67">
        <f t="shared" si="427"/>
        <v>0</v>
      </c>
      <c r="AL1758" s="67">
        <f t="shared" si="427"/>
        <v>0</v>
      </c>
      <c r="AM1758" s="67">
        <f t="shared" si="427"/>
        <v>0</v>
      </c>
      <c r="AN1758" s="67">
        <f t="shared" si="427"/>
        <v>0</v>
      </c>
      <c r="AO1758" s="67">
        <f t="shared" si="422"/>
        <v>0</v>
      </c>
      <c r="AP1758" s="67">
        <f t="shared" si="422"/>
        <v>0</v>
      </c>
      <c r="AQ1758" s="68">
        <f t="shared" si="422"/>
        <v>0</v>
      </c>
      <c r="AR1758" s="70">
        <f t="shared" si="430"/>
        <v>0.5</v>
      </c>
      <c r="AS1758" s="71">
        <f t="shared" si="431"/>
        <v>0.1</v>
      </c>
      <c r="AT1758" s="71">
        <f t="shared" si="432"/>
        <v>0.5</v>
      </c>
      <c r="AU1758" s="71">
        <f t="shared" si="433"/>
        <v>0.5</v>
      </c>
      <c r="AV1758" s="71">
        <f t="shared" si="434"/>
        <v>0.5</v>
      </c>
      <c r="AW1758" s="71">
        <f t="shared" si="434"/>
        <v>0.1</v>
      </c>
      <c r="AX1758" s="71">
        <f t="shared" si="434"/>
        <v>0.5</v>
      </c>
      <c r="AY1758" s="71">
        <f t="shared" si="424"/>
        <v>0.5</v>
      </c>
    </row>
    <row r="1759" spans="1:51" x14ac:dyDescent="0.35">
      <c r="A1759">
        <v>2004</v>
      </c>
      <c r="B1759">
        <v>3</v>
      </c>
      <c r="C1759">
        <v>15</v>
      </c>
      <c r="D1759">
        <v>3</v>
      </c>
      <c r="E1759">
        <v>1755</v>
      </c>
      <c r="F1759" s="112">
        <v>11</v>
      </c>
      <c r="G1759">
        <f>F1759+Input!$B$73</f>
        <v>11</v>
      </c>
      <c r="H1759" s="39">
        <f t="shared" si="435"/>
        <v>9.3375000000000004</v>
      </c>
      <c r="I1759" s="39">
        <f t="shared" si="423"/>
        <v>5.304166666666668</v>
      </c>
      <c r="J1759" s="39">
        <f>Input!$B$105</f>
        <v>15</v>
      </c>
      <c r="K1759" s="66">
        <v>76</v>
      </c>
      <c r="L1759" s="66">
        <v>76</v>
      </c>
      <c r="M1759" s="19">
        <v>0</v>
      </c>
      <c r="N1759" s="19">
        <v>0</v>
      </c>
      <c r="O1759" s="19">
        <v>-33.27664621129388</v>
      </c>
      <c r="P1759" s="19">
        <v>40.402909065806405</v>
      </c>
      <c r="Q1759" s="19">
        <v>0</v>
      </c>
      <c r="R1759" s="67">
        <v>0</v>
      </c>
      <c r="S1759" s="67">
        <v>0</v>
      </c>
      <c r="T1759" s="67">
        <v>0</v>
      </c>
      <c r="U1759" s="67">
        <v>0</v>
      </c>
      <c r="V1759" s="67">
        <v>0</v>
      </c>
      <c r="W1759" s="67">
        <v>0</v>
      </c>
      <c r="X1759" s="67">
        <v>0</v>
      </c>
      <c r="Y1759" s="68">
        <v>0</v>
      </c>
      <c r="Z1759" s="69">
        <v>0</v>
      </c>
      <c r="AA1759" s="67">
        <v>0</v>
      </c>
      <c r="AB1759" s="67">
        <v>0</v>
      </c>
      <c r="AC1759" s="67">
        <v>0</v>
      </c>
      <c r="AD1759" s="67">
        <v>0</v>
      </c>
      <c r="AE1759" s="67">
        <v>0</v>
      </c>
      <c r="AF1759" s="67">
        <v>0</v>
      </c>
      <c r="AG1759" s="67">
        <v>0</v>
      </c>
      <c r="AH1759" s="67">
        <v>0</v>
      </c>
      <c r="AI1759" s="69">
        <f t="shared" si="427"/>
        <v>0</v>
      </c>
      <c r="AJ1759" s="67">
        <f t="shared" si="427"/>
        <v>0</v>
      </c>
      <c r="AK1759" s="67">
        <f t="shared" si="427"/>
        <v>0</v>
      </c>
      <c r="AL1759" s="67">
        <f t="shared" si="427"/>
        <v>0</v>
      </c>
      <c r="AM1759" s="67">
        <f t="shared" si="427"/>
        <v>0</v>
      </c>
      <c r="AN1759" s="67">
        <f t="shared" si="427"/>
        <v>0</v>
      </c>
      <c r="AO1759" s="67">
        <f t="shared" si="422"/>
        <v>0</v>
      </c>
      <c r="AP1759" s="67">
        <f t="shared" si="422"/>
        <v>0</v>
      </c>
      <c r="AQ1759" s="68">
        <f t="shared" si="422"/>
        <v>0</v>
      </c>
      <c r="AR1759" s="70">
        <f t="shared" si="430"/>
        <v>0.5</v>
      </c>
      <c r="AS1759" s="71">
        <f t="shared" si="431"/>
        <v>0.1</v>
      </c>
      <c r="AT1759" s="71">
        <f t="shared" si="432"/>
        <v>0.5</v>
      </c>
      <c r="AU1759" s="71">
        <f t="shared" si="433"/>
        <v>0.5</v>
      </c>
      <c r="AV1759" s="71">
        <f t="shared" si="434"/>
        <v>0.5</v>
      </c>
      <c r="AW1759" s="71">
        <f t="shared" si="434"/>
        <v>0.1</v>
      </c>
      <c r="AX1759" s="71">
        <f t="shared" si="434"/>
        <v>0.5</v>
      </c>
      <c r="AY1759" s="71">
        <f t="shared" si="424"/>
        <v>0.5</v>
      </c>
    </row>
    <row r="1760" spans="1:51" x14ac:dyDescent="0.35">
      <c r="A1760">
        <v>2004</v>
      </c>
      <c r="B1760">
        <v>3</v>
      </c>
      <c r="C1760">
        <v>15</v>
      </c>
      <c r="D1760">
        <v>4</v>
      </c>
      <c r="E1760">
        <v>1756</v>
      </c>
      <c r="F1760" s="112">
        <v>11</v>
      </c>
      <c r="G1760">
        <f>F1760+Input!$B$73</f>
        <v>11</v>
      </c>
      <c r="H1760" s="39">
        <f t="shared" si="435"/>
        <v>9.3375000000000004</v>
      </c>
      <c r="I1760" s="39">
        <f t="shared" si="423"/>
        <v>5.304166666666668</v>
      </c>
      <c r="J1760" s="39">
        <f>Input!$B$105</f>
        <v>15</v>
      </c>
      <c r="K1760" s="66">
        <v>76</v>
      </c>
      <c r="L1760" s="66">
        <v>76</v>
      </c>
      <c r="M1760" s="19">
        <v>0</v>
      </c>
      <c r="N1760" s="19">
        <v>0</v>
      </c>
      <c r="O1760" s="19">
        <v>-26.420731165153885</v>
      </c>
      <c r="P1760" s="19">
        <v>55.797673611160121</v>
      </c>
      <c r="Q1760" s="19">
        <v>0</v>
      </c>
      <c r="R1760" s="67">
        <v>0</v>
      </c>
      <c r="S1760" s="67">
        <v>0</v>
      </c>
      <c r="T1760" s="67">
        <v>0</v>
      </c>
      <c r="U1760" s="67">
        <v>0</v>
      </c>
      <c r="V1760" s="67">
        <v>0</v>
      </c>
      <c r="W1760" s="67">
        <v>0</v>
      </c>
      <c r="X1760" s="67">
        <v>0</v>
      </c>
      <c r="Y1760" s="68">
        <v>0</v>
      </c>
      <c r="Z1760" s="69">
        <v>0</v>
      </c>
      <c r="AA1760" s="67">
        <v>0</v>
      </c>
      <c r="AB1760" s="67">
        <v>0</v>
      </c>
      <c r="AC1760" s="67">
        <v>0</v>
      </c>
      <c r="AD1760" s="67">
        <v>0</v>
      </c>
      <c r="AE1760" s="67">
        <v>0</v>
      </c>
      <c r="AF1760" s="67">
        <v>0</v>
      </c>
      <c r="AG1760" s="67">
        <v>0</v>
      </c>
      <c r="AH1760" s="67">
        <v>0</v>
      </c>
      <c r="AI1760" s="69">
        <f t="shared" si="427"/>
        <v>0</v>
      </c>
      <c r="AJ1760" s="67">
        <f t="shared" si="427"/>
        <v>0</v>
      </c>
      <c r="AK1760" s="67">
        <f t="shared" si="427"/>
        <v>0</v>
      </c>
      <c r="AL1760" s="67">
        <f t="shared" ref="AL1760:AQ1806" si="436">(T1760+AC1760)</f>
        <v>0</v>
      </c>
      <c r="AM1760" s="67">
        <f t="shared" si="436"/>
        <v>0</v>
      </c>
      <c r="AN1760" s="67">
        <f t="shared" si="436"/>
        <v>0</v>
      </c>
      <c r="AO1760" s="67">
        <f t="shared" si="422"/>
        <v>0</v>
      </c>
      <c r="AP1760" s="67">
        <f t="shared" si="422"/>
        <v>0</v>
      </c>
      <c r="AQ1760" s="68">
        <f t="shared" si="422"/>
        <v>0</v>
      </c>
      <c r="AR1760" s="70">
        <f t="shared" si="430"/>
        <v>0.5</v>
      </c>
      <c r="AS1760" s="71">
        <f t="shared" si="431"/>
        <v>0.1</v>
      </c>
      <c r="AT1760" s="71">
        <f t="shared" si="432"/>
        <v>0.5</v>
      </c>
      <c r="AU1760" s="71">
        <f t="shared" si="433"/>
        <v>0.5</v>
      </c>
      <c r="AV1760" s="71">
        <f t="shared" si="434"/>
        <v>0.5</v>
      </c>
      <c r="AW1760" s="71">
        <f t="shared" si="434"/>
        <v>0.1</v>
      </c>
      <c r="AX1760" s="71">
        <f t="shared" si="434"/>
        <v>0.5</v>
      </c>
      <c r="AY1760" s="71">
        <f t="shared" si="424"/>
        <v>0.5</v>
      </c>
    </row>
    <row r="1761" spans="1:51" x14ac:dyDescent="0.35">
      <c r="A1761">
        <v>2004</v>
      </c>
      <c r="B1761">
        <v>3</v>
      </c>
      <c r="C1761">
        <v>15</v>
      </c>
      <c r="D1761">
        <v>5</v>
      </c>
      <c r="E1761">
        <v>1757</v>
      </c>
      <c r="F1761" s="112">
        <v>10.9</v>
      </c>
      <c r="G1761">
        <f>F1761+Input!$B$73</f>
        <v>10.9</v>
      </c>
      <c r="H1761" s="39">
        <f t="shared" si="435"/>
        <v>9.3375000000000004</v>
      </c>
      <c r="I1761" s="39">
        <f t="shared" si="423"/>
        <v>5.304166666666668</v>
      </c>
      <c r="J1761" s="39">
        <f>Input!$B$105</f>
        <v>15</v>
      </c>
      <c r="K1761" s="66">
        <v>78</v>
      </c>
      <c r="L1761" s="66">
        <v>78</v>
      </c>
      <c r="M1761" s="19">
        <v>0</v>
      </c>
      <c r="N1761" s="19">
        <v>0</v>
      </c>
      <c r="O1761" s="19">
        <v>-18.250074907288663</v>
      </c>
      <c r="P1761" s="19">
        <v>69.402343145442856</v>
      </c>
      <c r="Q1761" s="19">
        <v>0</v>
      </c>
      <c r="R1761" s="67">
        <v>0</v>
      </c>
      <c r="S1761" s="67">
        <v>0</v>
      </c>
      <c r="T1761" s="67">
        <v>0</v>
      </c>
      <c r="U1761" s="67">
        <v>0</v>
      </c>
      <c r="V1761" s="67">
        <v>0</v>
      </c>
      <c r="W1761" s="67">
        <v>0</v>
      </c>
      <c r="X1761" s="67">
        <v>0</v>
      </c>
      <c r="Y1761" s="68">
        <v>0</v>
      </c>
      <c r="Z1761" s="69">
        <v>0</v>
      </c>
      <c r="AA1761" s="67">
        <v>0</v>
      </c>
      <c r="AB1761" s="67">
        <v>0</v>
      </c>
      <c r="AC1761" s="67">
        <v>0</v>
      </c>
      <c r="AD1761" s="67">
        <v>0</v>
      </c>
      <c r="AE1761" s="67">
        <v>0</v>
      </c>
      <c r="AF1761" s="67">
        <v>0</v>
      </c>
      <c r="AG1761" s="67">
        <v>0</v>
      </c>
      <c r="AH1761" s="67">
        <v>0</v>
      </c>
      <c r="AI1761" s="69">
        <f t="shared" ref="AI1761:AI1792" si="437">(Q1761+Z1761)</f>
        <v>0</v>
      </c>
      <c r="AJ1761" s="67">
        <f t="shared" ref="AJ1761:AJ1792" si="438">(R1761+AA1761)</f>
        <v>0</v>
      </c>
      <c r="AK1761" s="67">
        <f t="shared" ref="AK1761:AK1792" si="439">(S1761+AB1761)</f>
        <v>0</v>
      </c>
      <c r="AL1761" s="67">
        <f t="shared" si="436"/>
        <v>0</v>
      </c>
      <c r="AM1761" s="67">
        <f t="shared" si="436"/>
        <v>0</v>
      </c>
      <c r="AN1761" s="67">
        <f t="shared" si="436"/>
        <v>0</v>
      </c>
      <c r="AO1761" s="67">
        <f t="shared" si="422"/>
        <v>0</v>
      </c>
      <c r="AP1761" s="67">
        <f t="shared" si="422"/>
        <v>0</v>
      </c>
      <c r="AQ1761" s="68">
        <f t="shared" si="422"/>
        <v>0</v>
      </c>
      <c r="AR1761" s="70">
        <f t="shared" si="430"/>
        <v>0.5</v>
      </c>
      <c r="AS1761" s="71">
        <f t="shared" si="431"/>
        <v>0.1</v>
      </c>
      <c r="AT1761" s="71">
        <f t="shared" si="432"/>
        <v>0.5</v>
      </c>
      <c r="AU1761" s="71">
        <f t="shared" si="433"/>
        <v>0.5</v>
      </c>
      <c r="AV1761" s="71">
        <f t="shared" si="434"/>
        <v>0.5</v>
      </c>
      <c r="AW1761" s="71">
        <f t="shared" si="434"/>
        <v>0.1</v>
      </c>
      <c r="AX1761" s="71">
        <f t="shared" si="434"/>
        <v>0.5</v>
      </c>
      <c r="AY1761" s="71">
        <f t="shared" si="424"/>
        <v>0.5</v>
      </c>
    </row>
    <row r="1762" spans="1:51" x14ac:dyDescent="0.35">
      <c r="A1762">
        <v>2004</v>
      </c>
      <c r="B1762">
        <v>3</v>
      </c>
      <c r="C1762">
        <v>15</v>
      </c>
      <c r="D1762">
        <v>6</v>
      </c>
      <c r="E1762">
        <v>1758</v>
      </c>
      <c r="F1762" s="112">
        <v>10.7</v>
      </c>
      <c r="G1762">
        <f>F1762+Input!$B$73</f>
        <v>10.7</v>
      </c>
      <c r="H1762" s="39">
        <f t="shared" si="435"/>
        <v>9.3375000000000004</v>
      </c>
      <c r="I1762" s="39">
        <f t="shared" si="423"/>
        <v>5.304166666666668</v>
      </c>
      <c r="J1762" s="39">
        <f>Input!$B$105</f>
        <v>15</v>
      </c>
      <c r="K1762" s="66">
        <v>79</v>
      </c>
      <c r="L1762" s="66">
        <v>79</v>
      </c>
      <c r="M1762" s="19">
        <v>0</v>
      </c>
      <c r="N1762" s="19">
        <v>0</v>
      </c>
      <c r="O1762" s="19">
        <v>-9.3393225083276139</v>
      </c>
      <c r="P1762" s="19">
        <v>81.82640582093201</v>
      </c>
      <c r="Q1762" s="19">
        <v>0</v>
      </c>
      <c r="R1762" s="67">
        <v>0</v>
      </c>
      <c r="S1762" s="67">
        <v>0</v>
      </c>
      <c r="T1762" s="67">
        <v>0</v>
      </c>
      <c r="U1762" s="67">
        <v>0</v>
      </c>
      <c r="V1762" s="67">
        <v>0</v>
      </c>
      <c r="W1762" s="67">
        <v>0</v>
      </c>
      <c r="X1762" s="67">
        <v>0</v>
      </c>
      <c r="Y1762" s="68">
        <v>0</v>
      </c>
      <c r="Z1762" s="69">
        <v>0</v>
      </c>
      <c r="AA1762" s="67">
        <v>0</v>
      </c>
      <c r="AB1762" s="67">
        <v>0</v>
      </c>
      <c r="AC1762" s="67">
        <v>0</v>
      </c>
      <c r="AD1762" s="67">
        <v>0</v>
      </c>
      <c r="AE1762" s="67">
        <v>0</v>
      </c>
      <c r="AF1762" s="67">
        <v>0</v>
      </c>
      <c r="AG1762" s="67">
        <v>0</v>
      </c>
      <c r="AH1762" s="67">
        <v>0</v>
      </c>
      <c r="AI1762" s="69">
        <f t="shared" si="437"/>
        <v>0</v>
      </c>
      <c r="AJ1762" s="67">
        <f t="shared" si="438"/>
        <v>0</v>
      </c>
      <c r="AK1762" s="67">
        <f t="shared" si="439"/>
        <v>0</v>
      </c>
      <c r="AL1762" s="67">
        <f t="shared" si="436"/>
        <v>0</v>
      </c>
      <c r="AM1762" s="67">
        <f t="shared" si="436"/>
        <v>0</v>
      </c>
      <c r="AN1762" s="67">
        <f t="shared" si="436"/>
        <v>0</v>
      </c>
      <c r="AO1762" s="67">
        <f t="shared" si="422"/>
        <v>0</v>
      </c>
      <c r="AP1762" s="67">
        <f t="shared" si="422"/>
        <v>0</v>
      </c>
      <c r="AQ1762" s="68">
        <f t="shared" si="422"/>
        <v>0</v>
      </c>
      <c r="AR1762" s="70">
        <f t="shared" si="430"/>
        <v>0.5</v>
      </c>
      <c r="AS1762" s="71">
        <f t="shared" si="431"/>
        <v>0.1</v>
      </c>
      <c r="AT1762" s="71">
        <f t="shared" si="432"/>
        <v>0.5</v>
      </c>
      <c r="AU1762" s="71">
        <f t="shared" si="433"/>
        <v>0.5</v>
      </c>
      <c r="AV1762" s="71">
        <f t="shared" si="434"/>
        <v>0.5</v>
      </c>
      <c r="AW1762" s="71">
        <f t="shared" si="434"/>
        <v>0.1</v>
      </c>
      <c r="AX1762" s="71">
        <f t="shared" si="434"/>
        <v>0.5</v>
      </c>
      <c r="AY1762" s="71">
        <f t="shared" si="424"/>
        <v>0.5</v>
      </c>
    </row>
    <row r="1763" spans="1:51" x14ac:dyDescent="0.35">
      <c r="A1763">
        <v>2004</v>
      </c>
      <c r="B1763">
        <v>3</v>
      </c>
      <c r="C1763">
        <v>15</v>
      </c>
      <c r="D1763">
        <v>7</v>
      </c>
      <c r="E1763">
        <v>1759</v>
      </c>
      <c r="F1763" s="112">
        <v>10.4</v>
      </c>
      <c r="G1763">
        <f>F1763+Input!$B$73</f>
        <v>10.4</v>
      </c>
      <c r="H1763" s="39">
        <f t="shared" si="435"/>
        <v>9.3375000000000004</v>
      </c>
      <c r="I1763" s="39">
        <f t="shared" si="423"/>
        <v>5.304166666666668</v>
      </c>
      <c r="J1763" s="39">
        <f>Input!$B$105</f>
        <v>15</v>
      </c>
      <c r="K1763" s="66">
        <v>84</v>
      </c>
      <c r="L1763" s="66">
        <v>84</v>
      </c>
      <c r="M1763" s="19">
        <v>0</v>
      </c>
      <c r="N1763" s="19">
        <v>0</v>
      </c>
      <c r="O1763" s="19">
        <v>-0.14838477615679604</v>
      </c>
      <c r="P1763" s="19">
        <v>93.717923886976678</v>
      </c>
      <c r="Q1763" s="19">
        <v>0</v>
      </c>
      <c r="R1763" s="67">
        <v>0</v>
      </c>
      <c r="S1763" s="67">
        <v>0</v>
      </c>
      <c r="T1763" s="67">
        <v>0</v>
      </c>
      <c r="U1763" s="67">
        <v>0</v>
      </c>
      <c r="V1763" s="67">
        <v>0</v>
      </c>
      <c r="W1763" s="67">
        <v>0</v>
      </c>
      <c r="X1763" s="67">
        <v>0</v>
      </c>
      <c r="Y1763" s="68">
        <v>0</v>
      </c>
      <c r="Z1763" s="69">
        <v>0</v>
      </c>
      <c r="AA1763" s="67">
        <v>0</v>
      </c>
      <c r="AB1763" s="67">
        <v>0</v>
      </c>
      <c r="AC1763" s="67">
        <v>0</v>
      </c>
      <c r="AD1763" s="67">
        <v>0</v>
      </c>
      <c r="AE1763" s="67">
        <v>0</v>
      </c>
      <c r="AF1763" s="67">
        <v>0</v>
      </c>
      <c r="AG1763" s="67">
        <v>0</v>
      </c>
      <c r="AH1763" s="67">
        <v>0</v>
      </c>
      <c r="AI1763" s="69">
        <f t="shared" si="437"/>
        <v>0</v>
      </c>
      <c r="AJ1763" s="67">
        <f t="shared" si="438"/>
        <v>0</v>
      </c>
      <c r="AK1763" s="67">
        <f t="shared" si="439"/>
        <v>0</v>
      </c>
      <c r="AL1763" s="67">
        <f t="shared" si="436"/>
        <v>0</v>
      </c>
      <c r="AM1763" s="67">
        <f t="shared" si="436"/>
        <v>0</v>
      </c>
      <c r="AN1763" s="67">
        <f t="shared" si="436"/>
        <v>0</v>
      </c>
      <c r="AO1763" s="67">
        <f t="shared" si="422"/>
        <v>0</v>
      </c>
      <c r="AP1763" s="67">
        <f t="shared" si="422"/>
        <v>0</v>
      </c>
      <c r="AQ1763" s="68">
        <f t="shared" si="422"/>
        <v>0</v>
      </c>
      <c r="AR1763" s="70">
        <f t="shared" si="430"/>
        <v>0.5</v>
      </c>
      <c r="AS1763" s="71">
        <f t="shared" si="431"/>
        <v>0.1</v>
      </c>
      <c r="AT1763" s="71">
        <f t="shared" si="432"/>
        <v>0.5</v>
      </c>
      <c r="AU1763" s="71">
        <f t="shared" si="433"/>
        <v>0.5</v>
      </c>
      <c r="AV1763" s="71">
        <f t="shared" si="434"/>
        <v>0.5</v>
      </c>
      <c r="AW1763" s="71">
        <f t="shared" si="434"/>
        <v>0.1</v>
      </c>
      <c r="AX1763" s="71">
        <f t="shared" si="434"/>
        <v>0.5</v>
      </c>
      <c r="AY1763" s="71">
        <f t="shared" si="424"/>
        <v>0.5</v>
      </c>
    </row>
    <row r="1764" spans="1:51" x14ac:dyDescent="0.35">
      <c r="A1764">
        <v>2004</v>
      </c>
      <c r="B1764">
        <v>3</v>
      </c>
      <c r="C1764">
        <v>15</v>
      </c>
      <c r="D1764">
        <v>8</v>
      </c>
      <c r="E1764">
        <v>1760</v>
      </c>
      <c r="F1764" s="112">
        <v>10.3</v>
      </c>
      <c r="G1764">
        <f>F1764+Input!$B$73</f>
        <v>10.3</v>
      </c>
      <c r="H1764" s="39">
        <f t="shared" si="435"/>
        <v>9.3375000000000004</v>
      </c>
      <c r="I1764" s="39">
        <f t="shared" si="423"/>
        <v>5.304166666666668</v>
      </c>
      <c r="J1764" s="39">
        <f>Input!$B$105</f>
        <v>15</v>
      </c>
      <c r="K1764" s="66">
        <v>86</v>
      </c>
      <c r="L1764" s="66">
        <v>86</v>
      </c>
      <c r="M1764" s="19">
        <v>0.56612095519341199</v>
      </c>
      <c r="N1764" s="19">
        <v>5.9635850127435965</v>
      </c>
      <c r="O1764" s="19">
        <v>8.91830784866562</v>
      </c>
      <c r="P1764" s="19">
        <v>105.69890165880761</v>
      </c>
      <c r="Q1764" s="19">
        <v>0</v>
      </c>
      <c r="R1764" s="67">
        <v>0.37350645489277567</v>
      </c>
      <c r="S1764" s="67">
        <v>0.56492759218515254</v>
      </c>
      <c r="T1764" s="67">
        <v>0.42542180773424398</v>
      </c>
      <c r="U1764" s="67">
        <v>3.6709698041894591E-2</v>
      </c>
      <c r="V1764" s="67">
        <v>0</v>
      </c>
      <c r="W1764" s="67">
        <v>0</v>
      </c>
      <c r="X1764" s="67">
        <v>0</v>
      </c>
      <c r="Y1764" s="68">
        <v>3.6414987256403464E-2</v>
      </c>
      <c r="Z1764" s="69">
        <v>2.8063327658251302</v>
      </c>
      <c r="AA1764" s="67">
        <v>3.7436923610525294</v>
      </c>
      <c r="AB1764" s="67">
        <v>4.2240868426468596</v>
      </c>
      <c r="AC1764" s="67">
        <v>3.8739802141487667</v>
      </c>
      <c r="AD1764" s="67">
        <v>2.8984601902557166</v>
      </c>
      <c r="AE1764" s="67">
        <v>2.8063327658251302</v>
      </c>
      <c r="AF1764" s="67">
        <v>2.8063327658251302</v>
      </c>
      <c r="AG1764" s="67">
        <v>2.8063327658251302</v>
      </c>
      <c r="AH1764" s="67">
        <v>5.9635850127435965</v>
      </c>
      <c r="AI1764" s="69">
        <f t="shared" si="437"/>
        <v>2.8063327658251302</v>
      </c>
      <c r="AJ1764" s="67">
        <f t="shared" si="438"/>
        <v>4.1171988159453052</v>
      </c>
      <c r="AK1764" s="67">
        <f t="shared" si="439"/>
        <v>4.7890144348320121</v>
      </c>
      <c r="AL1764" s="67">
        <f t="shared" si="436"/>
        <v>4.2994020218830107</v>
      </c>
      <c r="AM1764" s="67">
        <f t="shared" si="436"/>
        <v>2.9351698882976112</v>
      </c>
      <c r="AN1764" s="67">
        <f t="shared" si="436"/>
        <v>2.8063327658251302</v>
      </c>
      <c r="AO1764" s="67">
        <f t="shared" si="422"/>
        <v>2.8063327658251302</v>
      </c>
      <c r="AP1764" s="67">
        <f t="shared" si="422"/>
        <v>2.8063327658251302</v>
      </c>
      <c r="AQ1764" s="68">
        <f t="shared" si="422"/>
        <v>6</v>
      </c>
      <c r="AR1764" s="70">
        <f t="shared" si="430"/>
        <v>0.2</v>
      </c>
      <c r="AS1764" s="71">
        <f t="shared" si="431"/>
        <v>0.2</v>
      </c>
      <c r="AT1764" s="71">
        <f t="shared" si="432"/>
        <v>1</v>
      </c>
      <c r="AU1764" s="71">
        <f t="shared" si="433"/>
        <v>0.2</v>
      </c>
      <c r="AV1764" s="71">
        <f t="shared" si="434"/>
        <v>0.2</v>
      </c>
      <c r="AW1764" s="71">
        <f t="shared" si="434"/>
        <v>0.2</v>
      </c>
      <c r="AX1764" s="71">
        <f t="shared" si="434"/>
        <v>1</v>
      </c>
      <c r="AY1764" s="71">
        <f t="shared" si="424"/>
        <v>0.2</v>
      </c>
    </row>
    <row r="1765" spans="1:51" x14ac:dyDescent="0.35">
      <c r="A1765">
        <v>2004</v>
      </c>
      <c r="B1765">
        <v>3</v>
      </c>
      <c r="C1765">
        <v>15</v>
      </c>
      <c r="D1765">
        <v>9</v>
      </c>
      <c r="E1765">
        <v>1761</v>
      </c>
      <c r="F1765" s="112">
        <v>10.8</v>
      </c>
      <c r="G1765">
        <f>F1765+Input!$B$73</f>
        <v>10.8</v>
      </c>
      <c r="H1765" s="39">
        <f t="shared" si="435"/>
        <v>9.3375000000000004</v>
      </c>
      <c r="I1765" s="39">
        <f t="shared" si="423"/>
        <v>5.304166666666668</v>
      </c>
      <c r="J1765" s="39">
        <f>Input!$B$105</f>
        <v>15</v>
      </c>
      <c r="K1765" s="66">
        <v>85</v>
      </c>
      <c r="L1765" s="66">
        <v>85</v>
      </c>
      <c r="M1765" s="19">
        <v>7.8204882495546357</v>
      </c>
      <c r="N1765" s="19">
        <v>70.300452227383559</v>
      </c>
      <c r="O1765" s="19">
        <v>17.447108167877602</v>
      </c>
      <c r="P1765" s="19">
        <v>118.37070069851123</v>
      </c>
      <c r="Q1765" s="19">
        <v>0</v>
      </c>
      <c r="R1765" s="67">
        <v>3.7810693598277973</v>
      </c>
      <c r="S1765" s="67">
        <v>7.4377402115638658</v>
      </c>
      <c r="T1765" s="67">
        <v>6.7374837207735556</v>
      </c>
      <c r="U1765" s="67">
        <v>2.0905006426220401</v>
      </c>
      <c r="V1765" s="67">
        <v>0</v>
      </c>
      <c r="W1765" s="67">
        <v>0</v>
      </c>
      <c r="X1765" s="67">
        <v>0</v>
      </c>
      <c r="Y1765" s="68">
        <v>1.699547772616441</v>
      </c>
      <c r="Z1765" s="69">
        <v>31.517449193762488</v>
      </c>
      <c r="AA1765" s="67">
        <v>62.480018729455523</v>
      </c>
      <c r="AB1765" s="67">
        <v>92.423908867767182</v>
      </c>
      <c r="AC1765" s="67">
        <v>86.689620965176886</v>
      </c>
      <c r="AD1765" s="67">
        <v>48.636223104470062</v>
      </c>
      <c r="AE1765" s="67">
        <v>31.517449193762488</v>
      </c>
      <c r="AF1765" s="67">
        <v>31.517449193762488</v>
      </c>
      <c r="AG1765" s="67">
        <v>31.517449193762488</v>
      </c>
      <c r="AH1765" s="67">
        <v>70.300452227383559</v>
      </c>
      <c r="AI1765" s="69">
        <f t="shared" si="437"/>
        <v>31.517449193762488</v>
      </c>
      <c r="AJ1765" s="67">
        <f t="shared" si="438"/>
        <v>66.261088089283319</v>
      </c>
      <c r="AK1765" s="67">
        <f t="shared" si="439"/>
        <v>99.861649079331045</v>
      </c>
      <c r="AL1765" s="67">
        <f t="shared" si="436"/>
        <v>93.427104685950439</v>
      </c>
      <c r="AM1765" s="67">
        <f t="shared" si="436"/>
        <v>50.726723747092102</v>
      </c>
      <c r="AN1765" s="67">
        <f t="shared" si="436"/>
        <v>31.517449193762488</v>
      </c>
      <c r="AO1765" s="67">
        <f t="shared" si="422"/>
        <v>31.517449193762488</v>
      </c>
      <c r="AP1765" s="67">
        <f t="shared" si="422"/>
        <v>31.517449193762488</v>
      </c>
      <c r="AQ1765" s="68">
        <f t="shared" si="422"/>
        <v>72</v>
      </c>
      <c r="AR1765" s="70">
        <f t="shared" si="430"/>
        <v>0.2</v>
      </c>
      <c r="AS1765" s="71">
        <f t="shared" si="431"/>
        <v>0.2</v>
      </c>
      <c r="AT1765" s="71">
        <f t="shared" si="432"/>
        <v>1</v>
      </c>
      <c r="AU1765" s="71">
        <f t="shared" si="433"/>
        <v>0.2</v>
      </c>
      <c r="AV1765" s="71">
        <f t="shared" si="434"/>
        <v>0.2</v>
      </c>
      <c r="AW1765" s="71">
        <f t="shared" si="434"/>
        <v>0.2</v>
      </c>
      <c r="AX1765" s="71">
        <f t="shared" si="434"/>
        <v>1</v>
      </c>
      <c r="AY1765" s="71">
        <f t="shared" si="424"/>
        <v>0.2</v>
      </c>
    </row>
    <row r="1766" spans="1:51" x14ac:dyDescent="0.35">
      <c r="A1766">
        <v>2004</v>
      </c>
      <c r="B1766">
        <v>3</v>
      </c>
      <c r="C1766">
        <v>15</v>
      </c>
      <c r="D1766">
        <v>10</v>
      </c>
      <c r="E1766">
        <v>1762</v>
      </c>
      <c r="F1766" s="112">
        <v>11.3</v>
      </c>
      <c r="G1766">
        <f>F1766+Input!$B$73</f>
        <v>11.3</v>
      </c>
      <c r="H1766" s="39">
        <f t="shared" si="435"/>
        <v>9.3375000000000004</v>
      </c>
      <c r="I1766" s="39">
        <f t="shared" si="423"/>
        <v>5.304166666666668</v>
      </c>
      <c r="J1766" s="39">
        <f>Input!$B$105</f>
        <v>15</v>
      </c>
      <c r="K1766" s="66">
        <v>81</v>
      </c>
      <c r="L1766" s="66">
        <v>81</v>
      </c>
      <c r="M1766" s="19">
        <v>10.074216198117124</v>
      </c>
      <c r="N1766" s="19">
        <v>121.44089504081536</v>
      </c>
      <c r="O1766" s="19">
        <v>24.957126311053475</v>
      </c>
      <c r="P1766" s="19">
        <v>132.30065089254114</v>
      </c>
      <c r="Q1766" s="19">
        <v>0</v>
      </c>
      <c r="R1766" s="67">
        <v>2.7503869806537988</v>
      </c>
      <c r="S1766" s="67">
        <v>8.4564129440171634</v>
      </c>
      <c r="T1766" s="67">
        <v>9.2087868938026656</v>
      </c>
      <c r="U1766" s="67">
        <v>4.5667783742021735</v>
      </c>
      <c r="V1766" s="67">
        <v>0</v>
      </c>
      <c r="W1766" s="67">
        <v>0</v>
      </c>
      <c r="X1766" s="67">
        <v>0</v>
      </c>
      <c r="Y1766" s="68">
        <v>3.5591049591846371</v>
      </c>
      <c r="Z1766" s="69">
        <v>56.035766842769952</v>
      </c>
      <c r="AA1766" s="67">
        <v>68.371999489657796</v>
      </c>
      <c r="AB1766" s="67">
        <v>93.965075761601241</v>
      </c>
      <c r="AC1766" s="67">
        <v>97.339677280332083</v>
      </c>
      <c r="AD1766" s="67">
        <v>76.519008243782693</v>
      </c>
      <c r="AE1766" s="67">
        <v>56.035766842769952</v>
      </c>
      <c r="AF1766" s="67">
        <v>56.035766842769952</v>
      </c>
      <c r="AG1766" s="67">
        <v>56.035766842769952</v>
      </c>
      <c r="AH1766" s="67">
        <v>121.44089504081536</v>
      </c>
      <c r="AI1766" s="69">
        <f t="shared" si="437"/>
        <v>56.035766842769952</v>
      </c>
      <c r="AJ1766" s="67">
        <f t="shared" si="438"/>
        <v>71.122386470311596</v>
      </c>
      <c r="AK1766" s="67">
        <f t="shared" si="439"/>
        <v>102.4214887056184</v>
      </c>
      <c r="AL1766" s="67">
        <f t="shared" si="436"/>
        <v>106.54846417413475</v>
      </c>
      <c r="AM1766" s="67">
        <f t="shared" si="436"/>
        <v>81.085786617984866</v>
      </c>
      <c r="AN1766" s="67">
        <f t="shared" si="436"/>
        <v>56.035766842769952</v>
      </c>
      <c r="AO1766" s="67">
        <f t="shared" si="422"/>
        <v>56.035766842769952</v>
      </c>
      <c r="AP1766" s="67">
        <f t="shared" si="422"/>
        <v>56.035766842769952</v>
      </c>
      <c r="AQ1766" s="68">
        <f t="shared" si="422"/>
        <v>125</v>
      </c>
      <c r="AR1766" s="70">
        <f t="shared" si="430"/>
        <v>0.2</v>
      </c>
      <c r="AS1766" s="71">
        <f t="shared" si="431"/>
        <v>0.2</v>
      </c>
      <c r="AT1766" s="71">
        <f t="shared" si="432"/>
        <v>1</v>
      </c>
      <c r="AU1766" s="71">
        <f t="shared" si="433"/>
        <v>0.2</v>
      </c>
      <c r="AV1766" s="71">
        <f t="shared" si="434"/>
        <v>0.2</v>
      </c>
      <c r="AW1766" s="71">
        <f t="shared" si="434"/>
        <v>0.2</v>
      </c>
      <c r="AX1766" s="71">
        <f t="shared" si="434"/>
        <v>1</v>
      </c>
      <c r="AY1766" s="71">
        <f t="shared" si="424"/>
        <v>0.2</v>
      </c>
    </row>
    <row r="1767" spans="1:51" x14ac:dyDescent="0.35">
      <c r="A1767">
        <v>2004</v>
      </c>
      <c r="B1767">
        <v>3</v>
      </c>
      <c r="C1767">
        <v>15</v>
      </c>
      <c r="D1767">
        <v>11</v>
      </c>
      <c r="E1767">
        <v>1763</v>
      </c>
      <c r="F1767" s="112">
        <v>12.2</v>
      </c>
      <c r="G1767">
        <f>F1767+Input!$B$73</f>
        <v>12.2</v>
      </c>
      <c r="H1767" s="39">
        <f t="shared" si="435"/>
        <v>9.3375000000000004</v>
      </c>
      <c r="I1767" s="39">
        <f t="shared" si="423"/>
        <v>5.304166666666668</v>
      </c>
      <c r="J1767" s="39">
        <f>Input!$B$105</f>
        <v>15</v>
      </c>
      <c r="K1767" s="66">
        <v>74</v>
      </c>
      <c r="L1767" s="66">
        <v>74</v>
      </c>
      <c r="M1767" s="19">
        <v>36.766042247593056</v>
      </c>
      <c r="N1767" s="19">
        <v>196.97854340474183</v>
      </c>
      <c r="O1767" s="19">
        <v>30.867087114286633</v>
      </c>
      <c r="P1767" s="19">
        <v>147.90944128051811</v>
      </c>
      <c r="Q1767" s="19">
        <v>0</v>
      </c>
      <c r="R1767" s="67">
        <v>1.5698195618626785</v>
      </c>
      <c r="S1767" s="67">
        <v>24.653844726847318</v>
      </c>
      <c r="T1767" s="67">
        <v>33.295982015485215</v>
      </c>
      <c r="U1767" s="67">
        <v>22.433784611982535</v>
      </c>
      <c r="V1767" s="67">
        <v>0</v>
      </c>
      <c r="W1767" s="67">
        <v>0</v>
      </c>
      <c r="X1767" s="67">
        <v>0</v>
      </c>
      <c r="Y1767" s="68">
        <v>17.021456595258172</v>
      </c>
      <c r="Z1767" s="69">
        <v>90.237738714055638</v>
      </c>
      <c r="AA1767" s="67">
        <v>94.348758114723069</v>
      </c>
      <c r="AB1767" s="67">
        <v>154.80084930037768</v>
      </c>
      <c r="AC1767" s="67">
        <v>177.43274593355878</v>
      </c>
      <c r="AD1767" s="67">
        <v>148.98698990877489</v>
      </c>
      <c r="AE1767" s="67">
        <v>90.237738714055638</v>
      </c>
      <c r="AF1767" s="67">
        <v>90.237738714055638</v>
      </c>
      <c r="AG1767" s="67">
        <v>90.237738714055638</v>
      </c>
      <c r="AH1767" s="67">
        <v>196.97854340474183</v>
      </c>
      <c r="AI1767" s="69">
        <f t="shared" si="437"/>
        <v>90.237738714055638</v>
      </c>
      <c r="AJ1767" s="67">
        <f t="shared" si="438"/>
        <v>95.918577676585741</v>
      </c>
      <c r="AK1767" s="67">
        <f t="shared" si="439"/>
        <v>179.454694027225</v>
      </c>
      <c r="AL1767" s="67">
        <f t="shared" si="436"/>
        <v>210.72872794904399</v>
      </c>
      <c r="AM1767" s="67">
        <f t="shared" si="436"/>
        <v>171.42077452075742</v>
      </c>
      <c r="AN1767" s="67">
        <f t="shared" si="436"/>
        <v>90.237738714055638</v>
      </c>
      <c r="AO1767" s="67">
        <f t="shared" si="422"/>
        <v>90.237738714055638</v>
      </c>
      <c r="AP1767" s="67">
        <f t="shared" si="422"/>
        <v>90.237738714055638</v>
      </c>
      <c r="AQ1767" s="68">
        <f t="shared" si="422"/>
        <v>214</v>
      </c>
      <c r="AR1767" s="70">
        <f t="shared" si="430"/>
        <v>0.2</v>
      </c>
      <c r="AS1767" s="71">
        <f t="shared" si="431"/>
        <v>0.2</v>
      </c>
      <c r="AT1767" s="71">
        <f t="shared" si="432"/>
        <v>1</v>
      </c>
      <c r="AU1767" s="71">
        <f t="shared" si="433"/>
        <v>0.2</v>
      </c>
      <c r="AV1767" s="71">
        <f t="shared" si="434"/>
        <v>0.2</v>
      </c>
      <c r="AW1767" s="71">
        <f t="shared" si="434"/>
        <v>0.2</v>
      </c>
      <c r="AX1767" s="71">
        <f t="shared" si="434"/>
        <v>1</v>
      </c>
      <c r="AY1767" s="71">
        <f t="shared" si="424"/>
        <v>0.2</v>
      </c>
    </row>
    <row r="1768" spans="1:51" x14ac:dyDescent="0.35">
      <c r="A1768">
        <v>2004</v>
      </c>
      <c r="B1768">
        <v>3</v>
      </c>
      <c r="C1768">
        <v>15</v>
      </c>
      <c r="D1768">
        <v>12</v>
      </c>
      <c r="E1768">
        <v>1764</v>
      </c>
      <c r="F1768" s="112">
        <v>11.8</v>
      </c>
      <c r="G1768">
        <f>F1768+Input!$B$73</f>
        <v>11.8</v>
      </c>
      <c r="H1768" s="39">
        <f t="shared" si="435"/>
        <v>9.3375000000000004</v>
      </c>
      <c r="I1768" s="39">
        <f t="shared" si="423"/>
        <v>5.304166666666668</v>
      </c>
      <c r="J1768" s="39">
        <f>Input!$B$105</f>
        <v>15</v>
      </c>
      <c r="K1768" s="66">
        <v>73</v>
      </c>
      <c r="L1768" s="66">
        <v>73</v>
      </c>
      <c r="M1768" s="19">
        <v>19.223247618416469</v>
      </c>
      <c r="N1768" s="19">
        <v>208.64127902966186</v>
      </c>
      <c r="O1768" s="19">
        <v>34.537205546510641</v>
      </c>
      <c r="P1768" s="19">
        <v>165.20284130097437</v>
      </c>
      <c r="Q1768" s="19">
        <v>0</v>
      </c>
      <c r="R1768" s="67">
        <v>0</v>
      </c>
      <c r="S1768" s="67">
        <v>8.7660187819972339</v>
      </c>
      <c r="T1768" s="67">
        <v>16.083403056798851</v>
      </c>
      <c r="U1768" s="67">
        <v>13.979347950040598</v>
      </c>
      <c r="V1768" s="67">
        <v>3.6863804072810868</v>
      </c>
      <c r="W1768" s="67">
        <v>0</v>
      </c>
      <c r="X1768" s="67">
        <v>0</v>
      </c>
      <c r="Y1768" s="68">
        <v>10.35872097033814</v>
      </c>
      <c r="Z1768" s="69">
        <v>97.277365034568078</v>
      </c>
      <c r="AA1768" s="67">
        <v>97.277365034568078</v>
      </c>
      <c r="AB1768" s="67">
        <v>118.76124626092275</v>
      </c>
      <c r="AC1768" s="67">
        <v>136.69479381049982</v>
      </c>
      <c r="AD1768" s="67">
        <v>131.53814617701164</v>
      </c>
      <c r="AE1768" s="67">
        <v>106.31199760777636</v>
      </c>
      <c r="AF1768" s="67">
        <v>97.277365034568078</v>
      </c>
      <c r="AG1768" s="67">
        <v>97.277365034568078</v>
      </c>
      <c r="AH1768" s="67">
        <v>208.64127902966186</v>
      </c>
      <c r="AI1768" s="69">
        <f t="shared" si="437"/>
        <v>97.277365034568078</v>
      </c>
      <c r="AJ1768" s="67">
        <f t="shared" si="438"/>
        <v>97.277365034568078</v>
      </c>
      <c r="AK1768" s="67">
        <f t="shared" si="439"/>
        <v>127.52726504291998</v>
      </c>
      <c r="AL1768" s="67">
        <f t="shared" si="436"/>
        <v>152.77819686729867</v>
      </c>
      <c r="AM1768" s="67">
        <f t="shared" si="436"/>
        <v>145.51749412705223</v>
      </c>
      <c r="AN1768" s="67">
        <f t="shared" si="436"/>
        <v>109.99837801505745</v>
      </c>
      <c r="AO1768" s="67">
        <f t="shared" si="422"/>
        <v>97.277365034568078</v>
      </c>
      <c r="AP1768" s="67">
        <f t="shared" si="422"/>
        <v>97.277365034568078</v>
      </c>
      <c r="AQ1768" s="68">
        <f t="shared" si="422"/>
        <v>219</v>
      </c>
      <c r="AR1768" s="70">
        <f t="shared" si="430"/>
        <v>0.2</v>
      </c>
      <c r="AS1768" s="71">
        <f t="shared" si="431"/>
        <v>0.2</v>
      </c>
      <c r="AT1768" s="71">
        <f t="shared" si="432"/>
        <v>1</v>
      </c>
      <c r="AU1768" s="71">
        <f t="shared" si="433"/>
        <v>0.2</v>
      </c>
      <c r="AV1768" s="71">
        <f t="shared" si="434"/>
        <v>0.2</v>
      </c>
      <c r="AW1768" s="71">
        <f t="shared" si="434"/>
        <v>0.2</v>
      </c>
      <c r="AX1768" s="71">
        <f t="shared" si="434"/>
        <v>1</v>
      </c>
      <c r="AY1768" s="71">
        <f t="shared" si="424"/>
        <v>0.2</v>
      </c>
    </row>
    <row r="1769" spans="1:51" x14ac:dyDescent="0.35">
      <c r="A1769">
        <v>2004</v>
      </c>
      <c r="B1769">
        <v>3</v>
      </c>
      <c r="C1769">
        <v>15</v>
      </c>
      <c r="D1769">
        <v>13</v>
      </c>
      <c r="E1769">
        <v>1765</v>
      </c>
      <c r="F1769" s="112">
        <v>12.3</v>
      </c>
      <c r="G1769">
        <f>F1769+Input!$B$73</f>
        <v>12.3</v>
      </c>
      <c r="H1769" s="39">
        <f t="shared" si="435"/>
        <v>9.3375000000000004</v>
      </c>
      <c r="I1769" s="39">
        <f t="shared" si="423"/>
        <v>5.304166666666668</v>
      </c>
      <c r="J1769" s="39">
        <f>Input!$B$105</f>
        <v>15</v>
      </c>
      <c r="K1769" s="66">
        <v>77</v>
      </c>
      <c r="L1769" s="66">
        <v>77</v>
      </c>
      <c r="M1769" s="19">
        <v>4.5942968221123577</v>
      </c>
      <c r="N1769" s="19">
        <v>150.35469804804123</v>
      </c>
      <c r="O1769" s="19">
        <v>35.446763909897172</v>
      </c>
      <c r="P1769" s="19">
        <v>183.48895302605962</v>
      </c>
      <c r="Q1769" s="19">
        <v>0</v>
      </c>
      <c r="R1769" s="67">
        <v>0</v>
      </c>
      <c r="S1769" s="67">
        <v>0.96657594283938641</v>
      </c>
      <c r="T1769" s="67">
        <v>3.2708311413110485</v>
      </c>
      <c r="U1769" s="67">
        <v>3.6590778174349681</v>
      </c>
      <c r="V1769" s="67">
        <v>1.9038863338840275</v>
      </c>
      <c r="W1769" s="67">
        <v>0</v>
      </c>
      <c r="X1769" s="67">
        <v>0</v>
      </c>
      <c r="Y1769" s="68">
        <v>2.6453019519587713</v>
      </c>
      <c r="Z1769" s="69">
        <v>75.323925692540016</v>
      </c>
      <c r="AA1769" s="67">
        <v>75.323925692540016</v>
      </c>
      <c r="AB1769" s="67">
        <v>75.641857194892765</v>
      </c>
      <c r="AC1769" s="67">
        <v>76.39978555270207</v>
      </c>
      <c r="AD1769" s="67">
        <v>76.527489795641273</v>
      </c>
      <c r="AE1769" s="67">
        <v>75.95016251016915</v>
      </c>
      <c r="AF1769" s="67">
        <v>75.323925692540016</v>
      </c>
      <c r="AG1769" s="67">
        <v>75.323925692540016</v>
      </c>
      <c r="AH1769" s="67">
        <v>150.35469804804123</v>
      </c>
      <c r="AI1769" s="69">
        <f t="shared" si="437"/>
        <v>75.323925692540016</v>
      </c>
      <c r="AJ1769" s="67">
        <f t="shared" si="438"/>
        <v>75.323925692540016</v>
      </c>
      <c r="AK1769" s="67">
        <f t="shared" si="439"/>
        <v>76.608433137732149</v>
      </c>
      <c r="AL1769" s="67">
        <f t="shared" si="436"/>
        <v>79.67061669401312</v>
      </c>
      <c r="AM1769" s="67">
        <f t="shared" si="436"/>
        <v>80.186567613076235</v>
      </c>
      <c r="AN1769" s="67">
        <f t="shared" si="436"/>
        <v>77.854048844053182</v>
      </c>
      <c r="AO1769" s="67">
        <f t="shared" si="436"/>
        <v>75.323925692540016</v>
      </c>
      <c r="AP1769" s="67">
        <f t="shared" si="436"/>
        <v>75.323925692540016</v>
      </c>
      <c r="AQ1769" s="68">
        <f t="shared" si="436"/>
        <v>153</v>
      </c>
      <c r="AR1769" s="70">
        <f t="shared" si="430"/>
        <v>0.2</v>
      </c>
      <c r="AS1769" s="71">
        <f t="shared" si="431"/>
        <v>0.2</v>
      </c>
      <c r="AT1769" s="71">
        <f t="shared" si="432"/>
        <v>1</v>
      </c>
      <c r="AU1769" s="71">
        <f t="shared" si="433"/>
        <v>0.2</v>
      </c>
      <c r="AV1769" s="71">
        <f t="shared" si="434"/>
        <v>0.2</v>
      </c>
      <c r="AW1769" s="71">
        <f t="shared" si="434"/>
        <v>0.2</v>
      </c>
      <c r="AX1769" s="71">
        <f t="shared" si="434"/>
        <v>1</v>
      </c>
      <c r="AY1769" s="71">
        <f t="shared" si="424"/>
        <v>0.2</v>
      </c>
    </row>
    <row r="1770" spans="1:51" x14ac:dyDescent="0.35">
      <c r="A1770">
        <v>2004</v>
      </c>
      <c r="B1770">
        <v>3</v>
      </c>
      <c r="C1770">
        <v>15</v>
      </c>
      <c r="D1770">
        <v>14</v>
      </c>
      <c r="E1770">
        <v>1766</v>
      </c>
      <c r="F1770" s="112">
        <v>13.2</v>
      </c>
      <c r="G1770">
        <f>F1770+Input!$B$73</f>
        <v>13.2</v>
      </c>
      <c r="H1770" s="39">
        <f t="shared" si="435"/>
        <v>9.3375000000000004</v>
      </c>
      <c r="I1770" s="39">
        <f t="shared" si="423"/>
        <v>5.304166666666668</v>
      </c>
      <c r="J1770" s="39">
        <f>Input!$B$105</f>
        <v>15</v>
      </c>
      <c r="K1770" s="66">
        <v>72</v>
      </c>
      <c r="L1770" s="66">
        <v>72</v>
      </c>
      <c r="M1770" s="19">
        <v>4.6686806219430972</v>
      </c>
      <c r="N1770" s="19">
        <v>150.33336969665564</v>
      </c>
      <c r="O1770" s="19">
        <v>33.447797579025888</v>
      </c>
      <c r="P1770" s="19">
        <v>201.52631538378884</v>
      </c>
      <c r="Q1770" s="19">
        <v>0</v>
      </c>
      <c r="R1770" s="67">
        <v>0</v>
      </c>
      <c r="S1770" s="67">
        <v>0</v>
      </c>
      <c r="T1770" s="67">
        <v>2.5207335625995895</v>
      </c>
      <c r="U1770" s="67">
        <v>3.7963133830408657</v>
      </c>
      <c r="V1770" s="67">
        <v>2.8480643107152894</v>
      </c>
      <c r="W1770" s="67">
        <v>0.23145779168347752</v>
      </c>
      <c r="X1770" s="67">
        <v>0</v>
      </c>
      <c r="Y1770" s="68">
        <v>2.6666303033443626</v>
      </c>
      <c r="Z1770" s="69">
        <v>75.587661796798201</v>
      </c>
      <c r="AA1770" s="67">
        <v>75.587661796798201</v>
      </c>
      <c r="AB1770" s="67">
        <v>75.587661796798201</v>
      </c>
      <c r="AC1770" s="67">
        <v>75.74596942296057</v>
      </c>
      <c r="AD1770" s="67">
        <v>75.826078648445886</v>
      </c>
      <c r="AE1770" s="67">
        <v>75.76652651573427</v>
      </c>
      <c r="AF1770" s="67">
        <v>75.60219785649997</v>
      </c>
      <c r="AG1770" s="67">
        <v>75.587661796798201</v>
      </c>
      <c r="AH1770" s="67">
        <v>150.33336969665564</v>
      </c>
      <c r="AI1770" s="69">
        <f t="shared" si="437"/>
        <v>75.587661796798201</v>
      </c>
      <c r="AJ1770" s="67">
        <f t="shared" si="438"/>
        <v>75.587661796798201</v>
      </c>
      <c r="AK1770" s="67">
        <f t="shared" si="439"/>
        <v>75.587661796798201</v>
      </c>
      <c r="AL1770" s="67">
        <f t="shared" si="436"/>
        <v>78.266702985560158</v>
      </c>
      <c r="AM1770" s="67">
        <f t="shared" si="436"/>
        <v>79.622392031486754</v>
      </c>
      <c r="AN1770" s="67">
        <f t="shared" si="436"/>
        <v>78.614590826449557</v>
      </c>
      <c r="AO1770" s="67">
        <f t="shared" si="436"/>
        <v>75.833655648183452</v>
      </c>
      <c r="AP1770" s="67">
        <f t="shared" si="436"/>
        <v>75.587661796798201</v>
      </c>
      <c r="AQ1770" s="68">
        <f t="shared" si="436"/>
        <v>153</v>
      </c>
      <c r="AR1770" s="70">
        <f t="shared" si="430"/>
        <v>0.2</v>
      </c>
      <c r="AS1770" s="71">
        <f t="shared" si="431"/>
        <v>0.2</v>
      </c>
      <c r="AT1770" s="71">
        <f t="shared" si="432"/>
        <v>1</v>
      </c>
      <c r="AU1770" s="71">
        <f t="shared" si="433"/>
        <v>0.2</v>
      </c>
      <c r="AV1770" s="71">
        <f t="shared" si="434"/>
        <v>0.2</v>
      </c>
      <c r="AW1770" s="71">
        <f t="shared" si="434"/>
        <v>0.2</v>
      </c>
      <c r="AX1770" s="71">
        <f t="shared" si="434"/>
        <v>1</v>
      </c>
      <c r="AY1770" s="71">
        <f t="shared" si="424"/>
        <v>0.2</v>
      </c>
    </row>
    <row r="1771" spans="1:51" x14ac:dyDescent="0.35">
      <c r="A1771">
        <v>2004</v>
      </c>
      <c r="B1771">
        <v>3</v>
      </c>
      <c r="C1771">
        <v>15</v>
      </c>
      <c r="D1771">
        <v>15</v>
      </c>
      <c r="E1771">
        <v>1767</v>
      </c>
      <c r="F1771" s="112">
        <v>13</v>
      </c>
      <c r="G1771">
        <f>F1771+Input!$B$73</f>
        <v>13</v>
      </c>
      <c r="H1771" s="39">
        <f t="shared" si="435"/>
        <v>9.3375000000000004</v>
      </c>
      <c r="I1771" s="39">
        <f t="shared" si="423"/>
        <v>5.304166666666668</v>
      </c>
      <c r="J1771" s="39">
        <f>Input!$B$105</f>
        <v>15</v>
      </c>
      <c r="K1771" s="66">
        <v>69</v>
      </c>
      <c r="L1771" s="66">
        <v>69</v>
      </c>
      <c r="M1771" s="19">
        <v>5.094012115189682</v>
      </c>
      <c r="N1771" s="19">
        <v>144.32378119491258</v>
      </c>
      <c r="O1771" s="19">
        <v>28.854959521909834</v>
      </c>
      <c r="P1771" s="19">
        <v>218.22092351049352</v>
      </c>
      <c r="Q1771" s="19">
        <v>0</v>
      </c>
      <c r="R1771" s="67">
        <v>0</v>
      </c>
      <c r="S1771" s="67">
        <v>0</v>
      </c>
      <c r="T1771" s="67">
        <v>1.6930463772717521</v>
      </c>
      <c r="U1771" s="67">
        <v>3.9539163870258647</v>
      </c>
      <c r="V1771" s="67">
        <v>3.8986358017494536</v>
      </c>
      <c r="W1771" s="67">
        <v>1.5595872385615177</v>
      </c>
      <c r="X1771" s="67">
        <v>0</v>
      </c>
      <c r="Y1771" s="68">
        <v>2.6762188050874158</v>
      </c>
      <c r="Z1771" s="69">
        <v>72.400223075618001</v>
      </c>
      <c r="AA1771" s="67">
        <v>72.400223075618001</v>
      </c>
      <c r="AB1771" s="67">
        <v>72.400223075618001</v>
      </c>
      <c r="AC1771" s="67">
        <v>72.655358751383602</v>
      </c>
      <c r="AD1771" s="67">
        <v>72.996063297638472</v>
      </c>
      <c r="AE1771" s="67">
        <v>72.98773272284113</v>
      </c>
      <c r="AF1771" s="67">
        <v>72.635246964725511</v>
      </c>
      <c r="AG1771" s="67">
        <v>72.400223075618001</v>
      </c>
      <c r="AH1771" s="67">
        <v>144.32378119491258</v>
      </c>
      <c r="AI1771" s="69">
        <f t="shared" si="437"/>
        <v>72.400223075618001</v>
      </c>
      <c r="AJ1771" s="67">
        <f t="shared" si="438"/>
        <v>72.400223075618001</v>
      </c>
      <c r="AK1771" s="67">
        <f t="shared" si="439"/>
        <v>72.400223075618001</v>
      </c>
      <c r="AL1771" s="67">
        <f t="shared" si="436"/>
        <v>74.348405128655358</v>
      </c>
      <c r="AM1771" s="67">
        <f t="shared" si="436"/>
        <v>76.949979684664342</v>
      </c>
      <c r="AN1771" s="67">
        <f t="shared" si="436"/>
        <v>76.88636852459058</v>
      </c>
      <c r="AO1771" s="67">
        <f t="shared" si="436"/>
        <v>74.19483420328703</v>
      </c>
      <c r="AP1771" s="67">
        <f t="shared" si="436"/>
        <v>72.400223075618001</v>
      </c>
      <c r="AQ1771" s="68">
        <f t="shared" si="436"/>
        <v>147</v>
      </c>
      <c r="AR1771" s="70">
        <f t="shared" si="430"/>
        <v>0.2</v>
      </c>
      <c r="AS1771" s="71">
        <f t="shared" si="431"/>
        <v>0.2</v>
      </c>
      <c r="AT1771" s="71">
        <f t="shared" si="432"/>
        <v>1</v>
      </c>
      <c r="AU1771" s="71">
        <f t="shared" si="433"/>
        <v>0.2</v>
      </c>
      <c r="AV1771" s="71">
        <f t="shared" si="434"/>
        <v>0.2</v>
      </c>
      <c r="AW1771" s="71">
        <f t="shared" si="434"/>
        <v>0.2</v>
      </c>
      <c r="AX1771" s="71">
        <f t="shared" si="434"/>
        <v>1</v>
      </c>
      <c r="AY1771" s="71">
        <f t="shared" si="424"/>
        <v>0.2</v>
      </c>
    </row>
    <row r="1772" spans="1:51" x14ac:dyDescent="0.35">
      <c r="A1772">
        <v>2004</v>
      </c>
      <c r="B1772">
        <v>3</v>
      </c>
      <c r="C1772">
        <v>15</v>
      </c>
      <c r="D1772">
        <v>16</v>
      </c>
      <c r="E1772">
        <v>1768</v>
      </c>
      <c r="F1772" s="112">
        <v>13.3</v>
      </c>
      <c r="G1772">
        <f>F1772+Input!$B$73</f>
        <v>13.3</v>
      </c>
      <c r="H1772" s="39">
        <f t="shared" si="435"/>
        <v>9.3375000000000004</v>
      </c>
      <c r="I1772" s="39">
        <f t="shared" si="423"/>
        <v>5.304166666666668</v>
      </c>
      <c r="J1772" s="39">
        <f>Input!$B$105</f>
        <v>15</v>
      </c>
      <c r="K1772" s="66">
        <v>70</v>
      </c>
      <c r="L1772" s="66">
        <v>70</v>
      </c>
      <c r="M1772" s="19">
        <v>84.71148215660368</v>
      </c>
      <c r="N1772" s="19">
        <v>204.59976776058625</v>
      </c>
      <c r="O1772" s="19">
        <v>22.263778046214604</v>
      </c>
      <c r="P1772" s="19">
        <v>233.16238157320217</v>
      </c>
      <c r="Q1772" s="19">
        <v>0</v>
      </c>
      <c r="R1772" s="67">
        <v>0</v>
      </c>
      <c r="S1772" s="67">
        <v>0</v>
      </c>
      <c r="T1772" s="67">
        <v>8.7579663525778884</v>
      </c>
      <c r="U1772" s="67">
        <v>58.289152187523555</v>
      </c>
      <c r="V1772" s="67">
        <v>73.675343210247291</v>
      </c>
      <c r="W1772" s="67">
        <v>45.903517392900682</v>
      </c>
      <c r="X1772" s="67">
        <v>0</v>
      </c>
      <c r="Y1772" s="68">
        <v>37.400232239413754</v>
      </c>
      <c r="Z1772" s="69">
        <v>96.477538860501554</v>
      </c>
      <c r="AA1772" s="67">
        <v>96.477538860501554</v>
      </c>
      <c r="AB1772" s="67">
        <v>96.477538860501554</v>
      </c>
      <c r="AC1772" s="67">
        <v>105.3576950169345</v>
      </c>
      <c r="AD1772" s="67">
        <v>155.57993236295368</v>
      </c>
      <c r="AE1772" s="67">
        <v>171.18078916394791</v>
      </c>
      <c r="AF1772" s="67">
        <v>143.02149509053527</v>
      </c>
      <c r="AG1772" s="67">
        <v>96.477538860501554</v>
      </c>
      <c r="AH1772" s="67">
        <v>204.59976776058625</v>
      </c>
      <c r="AI1772" s="69">
        <f t="shared" si="437"/>
        <v>96.477538860501554</v>
      </c>
      <c r="AJ1772" s="67">
        <f t="shared" si="438"/>
        <v>96.477538860501554</v>
      </c>
      <c r="AK1772" s="67">
        <f t="shared" si="439"/>
        <v>96.477538860501554</v>
      </c>
      <c r="AL1772" s="67">
        <f t="shared" si="436"/>
        <v>114.1156613695124</v>
      </c>
      <c r="AM1772" s="67">
        <f t="shared" si="436"/>
        <v>213.86908455047723</v>
      </c>
      <c r="AN1772" s="67">
        <f t="shared" si="436"/>
        <v>244.8561323741952</v>
      </c>
      <c r="AO1772" s="67">
        <f t="shared" si="436"/>
        <v>188.92501248343595</v>
      </c>
      <c r="AP1772" s="67">
        <f t="shared" si="436"/>
        <v>96.477538860501554</v>
      </c>
      <c r="AQ1772" s="68">
        <f t="shared" si="436"/>
        <v>242</v>
      </c>
      <c r="AR1772" s="70">
        <f t="shared" si="430"/>
        <v>0.2</v>
      </c>
      <c r="AS1772" s="71">
        <f t="shared" si="431"/>
        <v>0.2</v>
      </c>
      <c r="AT1772" s="71">
        <f t="shared" si="432"/>
        <v>1</v>
      </c>
      <c r="AU1772" s="71">
        <f t="shared" si="433"/>
        <v>0.2</v>
      </c>
      <c r="AV1772" s="71">
        <f t="shared" si="434"/>
        <v>0.2</v>
      </c>
      <c r="AW1772" s="71">
        <f t="shared" si="434"/>
        <v>0.2</v>
      </c>
      <c r="AX1772" s="71">
        <f t="shared" si="434"/>
        <v>1</v>
      </c>
      <c r="AY1772" s="71">
        <f t="shared" si="424"/>
        <v>0.2</v>
      </c>
    </row>
    <row r="1773" spans="1:51" x14ac:dyDescent="0.35">
      <c r="A1773">
        <v>2004</v>
      </c>
      <c r="B1773">
        <v>3</v>
      </c>
      <c r="C1773">
        <v>15</v>
      </c>
      <c r="D1773">
        <v>17</v>
      </c>
      <c r="E1773">
        <v>1769</v>
      </c>
      <c r="F1773" s="112">
        <v>13</v>
      </c>
      <c r="G1773">
        <f>F1773+Input!$B$73</f>
        <v>13</v>
      </c>
      <c r="H1773" s="39">
        <f t="shared" si="435"/>
        <v>9.3375000000000004</v>
      </c>
      <c r="I1773" s="39">
        <f t="shared" ref="I1773:I1836" si="440">(H1773+0.8*H1749+0.6*H1725+0.5*H1701+0.4*H1677+0.3*H1653+0.2*H1629)/3.8</f>
        <v>5.304166666666668</v>
      </c>
      <c r="J1773" s="39">
        <f>Input!$B$105</f>
        <v>15</v>
      </c>
      <c r="K1773" s="66">
        <v>71</v>
      </c>
      <c r="L1773" s="66">
        <v>71</v>
      </c>
      <c r="M1773" s="19">
        <v>14.616488880383949</v>
      </c>
      <c r="N1773" s="19">
        <v>120.24490278519896</v>
      </c>
      <c r="O1773" s="19">
        <v>14.304609991721836</v>
      </c>
      <c r="P1773" s="19">
        <v>246.55355830490726</v>
      </c>
      <c r="Q1773" s="19">
        <v>0</v>
      </c>
      <c r="R1773" s="67">
        <v>0</v>
      </c>
      <c r="S1773" s="67">
        <v>0</v>
      </c>
      <c r="T1773" s="67">
        <v>0</v>
      </c>
      <c r="U1773" s="67">
        <v>8.1099948528008987</v>
      </c>
      <c r="V1773" s="67">
        <v>13.389789937088603</v>
      </c>
      <c r="W1773" s="67">
        <v>10.826027673556595</v>
      </c>
      <c r="X1773" s="67">
        <v>1.920525225481581</v>
      </c>
      <c r="Y1773" s="68">
        <v>4.7550972148010402</v>
      </c>
      <c r="Z1773" s="69">
        <v>58.479089806396502</v>
      </c>
      <c r="AA1773" s="67">
        <v>58.479089806396502</v>
      </c>
      <c r="AB1773" s="67">
        <v>58.479089806396502</v>
      </c>
      <c r="AC1773" s="67">
        <v>58.479089806396502</v>
      </c>
      <c r="AD1773" s="67">
        <v>66.327229635009203</v>
      </c>
      <c r="AE1773" s="67">
        <v>71.436551014368817</v>
      </c>
      <c r="AF1773" s="67">
        <v>68.955567352021504</v>
      </c>
      <c r="AG1773" s="67">
        <v>60.337605229344256</v>
      </c>
      <c r="AH1773" s="67">
        <v>120.24490278519896</v>
      </c>
      <c r="AI1773" s="69">
        <f t="shared" si="437"/>
        <v>58.479089806396502</v>
      </c>
      <c r="AJ1773" s="67">
        <f t="shared" si="438"/>
        <v>58.479089806396502</v>
      </c>
      <c r="AK1773" s="67">
        <f t="shared" si="439"/>
        <v>58.479089806396502</v>
      </c>
      <c r="AL1773" s="67">
        <f t="shared" si="436"/>
        <v>58.479089806396502</v>
      </c>
      <c r="AM1773" s="67">
        <f t="shared" si="436"/>
        <v>74.437224487810099</v>
      </c>
      <c r="AN1773" s="67">
        <f t="shared" si="436"/>
        <v>84.826340951457425</v>
      </c>
      <c r="AO1773" s="67">
        <f t="shared" si="436"/>
        <v>79.781595025578099</v>
      </c>
      <c r="AP1773" s="67">
        <f t="shared" si="436"/>
        <v>62.258130454825839</v>
      </c>
      <c r="AQ1773" s="68">
        <f t="shared" si="436"/>
        <v>125</v>
      </c>
      <c r="AR1773" s="70">
        <f t="shared" si="430"/>
        <v>0.2</v>
      </c>
      <c r="AS1773" s="71">
        <f t="shared" si="431"/>
        <v>0.2</v>
      </c>
      <c r="AT1773" s="71">
        <f t="shared" si="432"/>
        <v>1</v>
      </c>
      <c r="AU1773" s="71">
        <f t="shared" si="433"/>
        <v>0.2</v>
      </c>
      <c r="AV1773" s="71">
        <f t="shared" ref="AV1773:AX1792" si="441">AV1605</f>
        <v>0.2</v>
      </c>
      <c r="AW1773" s="71">
        <f t="shared" si="441"/>
        <v>0.2</v>
      </c>
      <c r="AX1773" s="71">
        <f t="shared" si="441"/>
        <v>1</v>
      </c>
      <c r="AY1773" s="71">
        <f t="shared" ref="AY1773:AY1836" si="442">AY1605</f>
        <v>0.2</v>
      </c>
    </row>
    <row r="1774" spans="1:51" x14ac:dyDescent="0.35">
      <c r="A1774">
        <v>2004</v>
      </c>
      <c r="B1774">
        <v>3</v>
      </c>
      <c r="C1774">
        <v>15</v>
      </c>
      <c r="D1774">
        <v>18</v>
      </c>
      <c r="E1774">
        <v>1770</v>
      </c>
      <c r="F1774" s="112">
        <v>12.9</v>
      </c>
      <c r="G1774">
        <f>F1774+Input!$B$73</f>
        <v>12.9</v>
      </c>
      <c r="H1774" s="39">
        <f t="shared" si="435"/>
        <v>9.3375000000000004</v>
      </c>
      <c r="I1774" s="39">
        <f t="shared" si="440"/>
        <v>5.304166666666668</v>
      </c>
      <c r="J1774" s="39">
        <f>Input!$B$105</f>
        <v>15</v>
      </c>
      <c r="K1774" s="66">
        <v>72</v>
      </c>
      <c r="L1774" s="66">
        <v>72</v>
      </c>
      <c r="M1774" s="19">
        <v>5.3538834053088449</v>
      </c>
      <c r="N1774" s="19">
        <v>52.010798831565367</v>
      </c>
      <c r="O1774" s="19">
        <v>5.5199881476942707</v>
      </c>
      <c r="P1774" s="19">
        <v>258.89371302309684</v>
      </c>
      <c r="Q1774" s="19">
        <v>0</v>
      </c>
      <c r="R1774" s="67">
        <v>0</v>
      </c>
      <c r="S1774" s="67">
        <v>0</v>
      </c>
      <c r="T1774" s="67">
        <v>0</v>
      </c>
      <c r="U1774" s="67">
        <v>2.0642184709141249</v>
      </c>
      <c r="V1774" s="67">
        <v>4.8251253179363545</v>
      </c>
      <c r="W1774" s="67">
        <v>4.7595391938612606</v>
      </c>
      <c r="X1774" s="67">
        <v>1.9058795606685472</v>
      </c>
      <c r="Y1774" s="68">
        <v>0.9892011684346329</v>
      </c>
      <c r="Z1774" s="69">
        <v>25.480098964352923</v>
      </c>
      <c r="AA1774" s="67">
        <v>25.480098964352923</v>
      </c>
      <c r="AB1774" s="67">
        <v>25.480098964352923</v>
      </c>
      <c r="AC1774" s="67">
        <v>25.480098964352923</v>
      </c>
      <c r="AD1774" s="67">
        <v>25.480098964352923</v>
      </c>
      <c r="AE1774" s="67">
        <v>25.480098964352923</v>
      </c>
      <c r="AF1774" s="67">
        <v>25.480098964352923</v>
      </c>
      <c r="AG1774" s="67">
        <v>25.480098964352923</v>
      </c>
      <c r="AH1774" s="67">
        <v>52.010798831565367</v>
      </c>
      <c r="AI1774" s="69">
        <f t="shared" si="437"/>
        <v>25.480098964352923</v>
      </c>
      <c r="AJ1774" s="67">
        <f t="shared" si="438"/>
        <v>25.480098964352923</v>
      </c>
      <c r="AK1774" s="67">
        <f t="shared" si="439"/>
        <v>25.480098964352923</v>
      </c>
      <c r="AL1774" s="67">
        <f t="shared" si="436"/>
        <v>25.480098964352923</v>
      </c>
      <c r="AM1774" s="67">
        <f t="shared" si="436"/>
        <v>27.544317435267047</v>
      </c>
      <c r="AN1774" s="67">
        <f t="shared" si="436"/>
        <v>30.305224282289277</v>
      </c>
      <c r="AO1774" s="67">
        <f t="shared" si="436"/>
        <v>30.239638158214184</v>
      </c>
      <c r="AP1774" s="67">
        <f t="shared" si="436"/>
        <v>27.385978525021471</v>
      </c>
      <c r="AQ1774" s="68">
        <f t="shared" si="436"/>
        <v>53</v>
      </c>
      <c r="AR1774" s="70">
        <f t="shared" si="430"/>
        <v>0.5</v>
      </c>
      <c r="AS1774" s="71">
        <f t="shared" si="431"/>
        <v>0.5</v>
      </c>
      <c r="AT1774" s="71">
        <f t="shared" si="432"/>
        <v>1</v>
      </c>
      <c r="AU1774" s="71">
        <f t="shared" si="433"/>
        <v>0.5</v>
      </c>
      <c r="AV1774" s="71">
        <f t="shared" si="441"/>
        <v>0.5</v>
      </c>
      <c r="AW1774" s="71">
        <f t="shared" si="441"/>
        <v>0.5</v>
      </c>
      <c r="AX1774" s="71">
        <f t="shared" si="441"/>
        <v>1</v>
      </c>
      <c r="AY1774" s="71">
        <f t="shared" si="442"/>
        <v>0.5</v>
      </c>
    </row>
    <row r="1775" spans="1:51" x14ac:dyDescent="0.35">
      <c r="A1775">
        <v>2004</v>
      </c>
      <c r="B1775">
        <v>3</v>
      </c>
      <c r="C1775">
        <v>15</v>
      </c>
      <c r="D1775">
        <v>19</v>
      </c>
      <c r="E1775">
        <v>1771</v>
      </c>
      <c r="F1775" s="112">
        <v>12.6</v>
      </c>
      <c r="G1775">
        <f>F1775+Input!$B$73</f>
        <v>12.6</v>
      </c>
      <c r="H1775" s="39">
        <f t="shared" si="435"/>
        <v>9.3375000000000004</v>
      </c>
      <c r="I1775" s="39">
        <f t="shared" si="440"/>
        <v>5.304166666666668</v>
      </c>
      <c r="J1775" s="39">
        <f>Input!$B$105</f>
        <v>15</v>
      </c>
      <c r="K1775" s="66">
        <v>74</v>
      </c>
      <c r="L1775" s="66">
        <v>74</v>
      </c>
      <c r="M1775" s="19">
        <v>12.918343456082974</v>
      </c>
      <c r="N1775" s="19">
        <v>10.620323627289761</v>
      </c>
      <c r="O1775" s="19">
        <v>-3.6406321791697831</v>
      </c>
      <c r="P1775" s="19">
        <v>270.76911561124416</v>
      </c>
      <c r="Q1775" s="19">
        <v>0</v>
      </c>
      <c r="R1775" s="67">
        <v>0</v>
      </c>
      <c r="S1775" s="67">
        <v>0</v>
      </c>
      <c r="T1775" s="67">
        <v>0</v>
      </c>
      <c r="U1775" s="67">
        <v>2.4769161498526584</v>
      </c>
      <c r="V1775" s="67">
        <v>10.673447752231493</v>
      </c>
      <c r="W1775" s="67">
        <v>12.617618418633747</v>
      </c>
      <c r="X1775" s="67">
        <v>7.1705593402489161</v>
      </c>
      <c r="Y1775" s="68">
        <v>0.37967637271023946</v>
      </c>
      <c r="Z1775" s="69">
        <v>5.8355627742959211</v>
      </c>
      <c r="AA1775" s="67">
        <v>5.8355627742959211</v>
      </c>
      <c r="AB1775" s="67">
        <v>5.8355627742959211</v>
      </c>
      <c r="AC1775" s="67">
        <v>5.8355627742959211</v>
      </c>
      <c r="AD1775" s="67">
        <v>7.9936372056729601</v>
      </c>
      <c r="AE1775" s="67">
        <v>15.135068003853139</v>
      </c>
      <c r="AF1775" s="67">
        <v>16.828974761918218</v>
      </c>
      <c r="AG1775" s="67">
        <v>12.083089874389124</v>
      </c>
      <c r="AH1775" s="67">
        <v>10.620323627289761</v>
      </c>
      <c r="AI1775" s="69">
        <f t="shared" si="437"/>
        <v>5.8355627742959211</v>
      </c>
      <c r="AJ1775" s="67">
        <f t="shared" si="438"/>
        <v>5.8355627742959211</v>
      </c>
      <c r="AK1775" s="67">
        <f t="shared" si="439"/>
        <v>5.8355627742959211</v>
      </c>
      <c r="AL1775" s="67">
        <f t="shared" si="436"/>
        <v>5.8355627742959211</v>
      </c>
      <c r="AM1775" s="67">
        <f t="shared" si="436"/>
        <v>10.470553355525618</v>
      </c>
      <c r="AN1775" s="67">
        <f t="shared" si="436"/>
        <v>25.808515756084631</v>
      </c>
      <c r="AO1775" s="67">
        <f t="shared" si="436"/>
        <v>29.446593180551965</v>
      </c>
      <c r="AP1775" s="67">
        <f t="shared" si="436"/>
        <v>19.253649214638038</v>
      </c>
      <c r="AQ1775" s="68">
        <f t="shared" si="436"/>
        <v>11</v>
      </c>
      <c r="AR1775" s="70">
        <f t="shared" si="430"/>
        <v>0.5</v>
      </c>
      <c r="AS1775" s="71">
        <f t="shared" si="431"/>
        <v>0.5</v>
      </c>
      <c r="AT1775" s="71">
        <f t="shared" si="432"/>
        <v>1</v>
      </c>
      <c r="AU1775" s="71">
        <f t="shared" si="433"/>
        <v>0.5</v>
      </c>
      <c r="AV1775" s="71">
        <f t="shared" si="441"/>
        <v>0.5</v>
      </c>
      <c r="AW1775" s="71">
        <f t="shared" si="441"/>
        <v>0.5</v>
      </c>
      <c r="AX1775" s="71">
        <f t="shared" si="441"/>
        <v>1</v>
      </c>
      <c r="AY1775" s="71">
        <f t="shared" si="442"/>
        <v>0.5</v>
      </c>
    </row>
    <row r="1776" spans="1:51" x14ac:dyDescent="0.35">
      <c r="A1776">
        <v>2004</v>
      </c>
      <c r="B1776">
        <v>3</v>
      </c>
      <c r="C1776">
        <v>15</v>
      </c>
      <c r="D1776">
        <v>20</v>
      </c>
      <c r="E1776">
        <v>1772</v>
      </c>
      <c r="F1776" s="112">
        <v>12.2</v>
      </c>
      <c r="G1776">
        <f>F1776+Input!$B$73</f>
        <v>12.2</v>
      </c>
      <c r="H1776" s="39">
        <f t="shared" si="435"/>
        <v>9.3375000000000004</v>
      </c>
      <c r="I1776" s="39">
        <f t="shared" si="440"/>
        <v>5.304166666666668</v>
      </c>
      <c r="J1776" s="39">
        <f>Input!$B$105</f>
        <v>15</v>
      </c>
      <c r="K1776" s="66">
        <v>74</v>
      </c>
      <c r="L1776" s="66">
        <v>74</v>
      </c>
      <c r="M1776" s="19">
        <v>0</v>
      </c>
      <c r="N1776" s="19">
        <v>0</v>
      </c>
      <c r="O1776" s="19">
        <v>-12.774479808263678</v>
      </c>
      <c r="P1776" s="19">
        <v>282.78782339192708</v>
      </c>
      <c r="Q1776" s="19">
        <v>0</v>
      </c>
      <c r="R1776" s="67">
        <v>0</v>
      </c>
      <c r="S1776" s="67">
        <v>0</v>
      </c>
      <c r="T1776" s="67">
        <v>0</v>
      </c>
      <c r="U1776" s="67">
        <v>0</v>
      </c>
      <c r="V1776" s="67">
        <v>0</v>
      </c>
      <c r="W1776" s="67">
        <v>0</v>
      </c>
      <c r="X1776" s="67">
        <v>0</v>
      </c>
      <c r="Y1776" s="68">
        <v>0</v>
      </c>
      <c r="Z1776" s="69">
        <v>0</v>
      </c>
      <c r="AA1776" s="67">
        <v>0</v>
      </c>
      <c r="AB1776" s="67">
        <v>0</v>
      </c>
      <c r="AC1776" s="67">
        <v>0</v>
      </c>
      <c r="AD1776" s="67">
        <v>0</v>
      </c>
      <c r="AE1776" s="67">
        <v>0</v>
      </c>
      <c r="AF1776" s="67">
        <v>0</v>
      </c>
      <c r="AG1776" s="67">
        <v>0</v>
      </c>
      <c r="AH1776" s="67">
        <v>0</v>
      </c>
      <c r="AI1776" s="69">
        <f t="shared" si="437"/>
        <v>0</v>
      </c>
      <c r="AJ1776" s="67">
        <f t="shared" si="438"/>
        <v>0</v>
      </c>
      <c r="AK1776" s="67">
        <f t="shared" si="439"/>
        <v>0</v>
      </c>
      <c r="AL1776" s="67">
        <f t="shared" si="436"/>
        <v>0</v>
      </c>
      <c r="AM1776" s="67">
        <f t="shared" si="436"/>
        <v>0</v>
      </c>
      <c r="AN1776" s="67">
        <f t="shared" si="436"/>
        <v>0</v>
      </c>
      <c r="AO1776" s="67">
        <f t="shared" si="436"/>
        <v>0</v>
      </c>
      <c r="AP1776" s="67">
        <f t="shared" si="436"/>
        <v>0</v>
      </c>
      <c r="AQ1776" s="68">
        <f t="shared" si="436"/>
        <v>0</v>
      </c>
      <c r="AR1776" s="70">
        <f t="shared" si="430"/>
        <v>0.5</v>
      </c>
      <c r="AS1776" s="71">
        <f t="shared" si="431"/>
        <v>0.5</v>
      </c>
      <c r="AT1776" s="71">
        <f t="shared" si="432"/>
        <v>1</v>
      </c>
      <c r="AU1776" s="71">
        <f t="shared" si="433"/>
        <v>0.5</v>
      </c>
      <c r="AV1776" s="71">
        <f t="shared" si="441"/>
        <v>0.5</v>
      </c>
      <c r="AW1776" s="71">
        <f t="shared" si="441"/>
        <v>0.5</v>
      </c>
      <c r="AX1776" s="71">
        <f t="shared" si="441"/>
        <v>1</v>
      </c>
      <c r="AY1776" s="71">
        <f t="shared" si="442"/>
        <v>0.5</v>
      </c>
    </row>
    <row r="1777" spans="1:51" x14ac:dyDescent="0.35">
      <c r="A1777">
        <v>2004</v>
      </c>
      <c r="B1777">
        <v>3</v>
      </c>
      <c r="C1777">
        <v>15</v>
      </c>
      <c r="D1777">
        <v>21</v>
      </c>
      <c r="E1777">
        <v>1773</v>
      </c>
      <c r="F1777" s="112">
        <v>12.4</v>
      </c>
      <c r="G1777">
        <f>F1777+Input!$B$73</f>
        <v>12.4</v>
      </c>
      <c r="H1777" s="39">
        <f t="shared" si="435"/>
        <v>9.3375000000000004</v>
      </c>
      <c r="I1777" s="39">
        <f t="shared" si="440"/>
        <v>5.304166666666668</v>
      </c>
      <c r="J1777" s="39">
        <f>Input!$B$105</f>
        <v>15</v>
      </c>
      <c r="K1777" s="66">
        <v>72</v>
      </c>
      <c r="L1777" s="66">
        <v>72</v>
      </c>
      <c r="M1777" s="19">
        <v>0</v>
      </c>
      <c r="N1777" s="19">
        <v>0</v>
      </c>
      <c r="O1777" s="19">
        <v>-21.46380140615404</v>
      </c>
      <c r="P1777" s="19">
        <v>295.58260803466089</v>
      </c>
      <c r="Q1777" s="19">
        <v>0</v>
      </c>
      <c r="R1777" s="67">
        <v>0</v>
      </c>
      <c r="S1777" s="67">
        <v>0</v>
      </c>
      <c r="T1777" s="67">
        <v>0</v>
      </c>
      <c r="U1777" s="67">
        <v>0</v>
      </c>
      <c r="V1777" s="67">
        <v>0</v>
      </c>
      <c r="W1777" s="67">
        <v>0</v>
      </c>
      <c r="X1777" s="67">
        <v>0</v>
      </c>
      <c r="Y1777" s="68">
        <v>0</v>
      </c>
      <c r="Z1777" s="69">
        <v>0</v>
      </c>
      <c r="AA1777" s="67">
        <v>0</v>
      </c>
      <c r="AB1777" s="67">
        <v>0</v>
      </c>
      <c r="AC1777" s="67">
        <v>0</v>
      </c>
      <c r="AD1777" s="67">
        <v>0</v>
      </c>
      <c r="AE1777" s="67">
        <v>0</v>
      </c>
      <c r="AF1777" s="67">
        <v>0</v>
      </c>
      <c r="AG1777" s="67">
        <v>0</v>
      </c>
      <c r="AH1777" s="67">
        <v>0</v>
      </c>
      <c r="AI1777" s="69">
        <f t="shared" si="437"/>
        <v>0</v>
      </c>
      <c r="AJ1777" s="67">
        <f t="shared" si="438"/>
        <v>0</v>
      </c>
      <c r="AK1777" s="67">
        <f t="shared" si="439"/>
        <v>0</v>
      </c>
      <c r="AL1777" s="67">
        <f t="shared" si="436"/>
        <v>0</v>
      </c>
      <c r="AM1777" s="67">
        <f t="shared" si="436"/>
        <v>0</v>
      </c>
      <c r="AN1777" s="67">
        <f t="shared" si="436"/>
        <v>0</v>
      </c>
      <c r="AO1777" s="67">
        <f t="shared" si="436"/>
        <v>0</v>
      </c>
      <c r="AP1777" s="67">
        <f t="shared" si="436"/>
        <v>0</v>
      </c>
      <c r="AQ1777" s="68">
        <f t="shared" si="436"/>
        <v>0</v>
      </c>
      <c r="AR1777" s="70">
        <f t="shared" si="430"/>
        <v>0.5</v>
      </c>
      <c r="AS1777" s="71">
        <f t="shared" si="431"/>
        <v>0.5</v>
      </c>
      <c r="AT1777" s="71">
        <f t="shared" si="432"/>
        <v>1</v>
      </c>
      <c r="AU1777" s="71">
        <f t="shared" si="433"/>
        <v>0.5</v>
      </c>
      <c r="AV1777" s="71">
        <f t="shared" si="441"/>
        <v>0.5</v>
      </c>
      <c r="AW1777" s="71">
        <f t="shared" si="441"/>
        <v>0.5</v>
      </c>
      <c r="AX1777" s="71">
        <f t="shared" si="441"/>
        <v>1</v>
      </c>
      <c r="AY1777" s="71">
        <f t="shared" si="442"/>
        <v>0.5</v>
      </c>
    </row>
    <row r="1778" spans="1:51" x14ac:dyDescent="0.35">
      <c r="A1778">
        <v>2004</v>
      </c>
      <c r="B1778">
        <v>3</v>
      </c>
      <c r="C1778">
        <v>15</v>
      </c>
      <c r="D1778">
        <v>22</v>
      </c>
      <c r="E1778">
        <v>1774</v>
      </c>
      <c r="F1778" s="112">
        <v>12.6</v>
      </c>
      <c r="G1778">
        <f>F1778+Input!$B$73</f>
        <v>12.6</v>
      </c>
      <c r="H1778" s="39">
        <f t="shared" si="435"/>
        <v>9.3375000000000004</v>
      </c>
      <c r="I1778" s="39">
        <f t="shared" si="440"/>
        <v>5.304166666666668</v>
      </c>
      <c r="J1778" s="39">
        <f>Input!$B$105</f>
        <v>15</v>
      </c>
      <c r="K1778" s="66">
        <v>73</v>
      </c>
      <c r="L1778" s="66">
        <v>73</v>
      </c>
      <c r="M1778" s="19">
        <v>0</v>
      </c>
      <c r="N1778" s="19">
        <v>0</v>
      </c>
      <c r="O1778" s="19">
        <v>-29.211052225335887</v>
      </c>
      <c r="P1778" s="19">
        <v>309.80196213960664</v>
      </c>
      <c r="Q1778" s="19">
        <v>0</v>
      </c>
      <c r="R1778" s="67">
        <v>0</v>
      </c>
      <c r="S1778" s="67">
        <v>0</v>
      </c>
      <c r="T1778" s="67">
        <v>0</v>
      </c>
      <c r="U1778" s="67">
        <v>0</v>
      </c>
      <c r="V1778" s="67">
        <v>0</v>
      </c>
      <c r="W1778" s="67">
        <v>0</v>
      </c>
      <c r="X1778" s="67">
        <v>0</v>
      </c>
      <c r="Y1778" s="68">
        <v>0</v>
      </c>
      <c r="Z1778" s="69">
        <v>0</v>
      </c>
      <c r="AA1778" s="67">
        <v>0</v>
      </c>
      <c r="AB1778" s="67">
        <v>0</v>
      </c>
      <c r="AC1778" s="67">
        <v>0</v>
      </c>
      <c r="AD1778" s="67">
        <v>0</v>
      </c>
      <c r="AE1778" s="67">
        <v>0</v>
      </c>
      <c r="AF1778" s="67">
        <v>0</v>
      </c>
      <c r="AG1778" s="67">
        <v>0</v>
      </c>
      <c r="AH1778" s="67">
        <v>0</v>
      </c>
      <c r="AI1778" s="69">
        <f t="shared" si="437"/>
        <v>0</v>
      </c>
      <c r="AJ1778" s="67">
        <f t="shared" si="438"/>
        <v>0</v>
      </c>
      <c r="AK1778" s="67">
        <f t="shared" si="439"/>
        <v>0</v>
      </c>
      <c r="AL1778" s="67">
        <f t="shared" si="436"/>
        <v>0</v>
      </c>
      <c r="AM1778" s="67">
        <f t="shared" si="436"/>
        <v>0</v>
      </c>
      <c r="AN1778" s="67">
        <f t="shared" si="436"/>
        <v>0</v>
      </c>
      <c r="AO1778" s="67">
        <f t="shared" si="436"/>
        <v>0</v>
      </c>
      <c r="AP1778" s="67">
        <f t="shared" si="436"/>
        <v>0</v>
      </c>
      <c r="AQ1778" s="68">
        <f t="shared" si="436"/>
        <v>0</v>
      </c>
      <c r="AR1778" s="70">
        <f t="shared" si="430"/>
        <v>0.5</v>
      </c>
      <c r="AS1778" s="71">
        <f t="shared" si="431"/>
        <v>0.5</v>
      </c>
      <c r="AT1778" s="71">
        <f t="shared" si="432"/>
        <v>1</v>
      </c>
      <c r="AU1778" s="71">
        <f t="shared" si="433"/>
        <v>0.5</v>
      </c>
      <c r="AV1778" s="71">
        <f t="shared" si="441"/>
        <v>0.5</v>
      </c>
      <c r="AW1778" s="71">
        <f t="shared" si="441"/>
        <v>0.5</v>
      </c>
      <c r="AX1778" s="71">
        <f t="shared" si="441"/>
        <v>1</v>
      </c>
      <c r="AY1778" s="71">
        <f t="shared" si="442"/>
        <v>0.5</v>
      </c>
    </row>
    <row r="1779" spans="1:51" x14ac:dyDescent="0.35">
      <c r="A1779">
        <v>2004</v>
      </c>
      <c r="B1779">
        <v>3</v>
      </c>
      <c r="C1779">
        <v>15</v>
      </c>
      <c r="D1779">
        <v>23</v>
      </c>
      <c r="E1779">
        <v>1775</v>
      </c>
      <c r="F1779" s="112">
        <v>12.8</v>
      </c>
      <c r="G1779">
        <f>F1779+Input!$B$73</f>
        <v>12.8</v>
      </c>
      <c r="H1779" s="39">
        <f t="shared" si="435"/>
        <v>9.3375000000000004</v>
      </c>
      <c r="I1779" s="39">
        <f t="shared" si="440"/>
        <v>5.304166666666668</v>
      </c>
      <c r="J1779" s="39">
        <f>Input!$B$105</f>
        <v>15</v>
      </c>
      <c r="K1779" s="66">
        <v>72</v>
      </c>
      <c r="L1779" s="66">
        <v>72</v>
      </c>
      <c r="M1779" s="19">
        <v>0</v>
      </c>
      <c r="N1779" s="19">
        <v>0</v>
      </c>
      <c r="O1779" s="19">
        <v>-35.389819714529139</v>
      </c>
      <c r="P1779" s="19">
        <v>325.98812165837819</v>
      </c>
      <c r="Q1779" s="19">
        <v>0</v>
      </c>
      <c r="R1779" s="67">
        <v>0</v>
      </c>
      <c r="S1779" s="67">
        <v>0</v>
      </c>
      <c r="T1779" s="67">
        <v>0</v>
      </c>
      <c r="U1779" s="67">
        <v>0</v>
      </c>
      <c r="V1779" s="67">
        <v>0</v>
      </c>
      <c r="W1779" s="67">
        <v>0</v>
      </c>
      <c r="X1779" s="67">
        <v>0</v>
      </c>
      <c r="Y1779" s="68">
        <v>0</v>
      </c>
      <c r="Z1779" s="69">
        <v>0</v>
      </c>
      <c r="AA1779" s="67">
        <v>0</v>
      </c>
      <c r="AB1779" s="67">
        <v>0</v>
      </c>
      <c r="AC1779" s="67">
        <v>0</v>
      </c>
      <c r="AD1779" s="67">
        <v>0</v>
      </c>
      <c r="AE1779" s="67">
        <v>0</v>
      </c>
      <c r="AF1779" s="67">
        <v>0</v>
      </c>
      <c r="AG1779" s="67">
        <v>0</v>
      </c>
      <c r="AH1779" s="67">
        <v>0</v>
      </c>
      <c r="AI1779" s="69">
        <f t="shared" si="437"/>
        <v>0</v>
      </c>
      <c r="AJ1779" s="67">
        <f t="shared" si="438"/>
        <v>0</v>
      </c>
      <c r="AK1779" s="67">
        <f t="shared" si="439"/>
        <v>0</v>
      </c>
      <c r="AL1779" s="67">
        <f t="shared" si="436"/>
        <v>0</v>
      </c>
      <c r="AM1779" s="67">
        <f t="shared" si="436"/>
        <v>0</v>
      </c>
      <c r="AN1779" s="67">
        <f t="shared" si="436"/>
        <v>0</v>
      </c>
      <c r="AO1779" s="67">
        <f t="shared" si="436"/>
        <v>0</v>
      </c>
      <c r="AP1779" s="67">
        <f t="shared" si="436"/>
        <v>0</v>
      </c>
      <c r="AQ1779" s="68">
        <f t="shared" si="436"/>
        <v>0</v>
      </c>
      <c r="AR1779" s="70">
        <f t="shared" si="430"/>
        <v>0.5</v>
      </c>
      <c r="AS1779" s="71">
        <f t="shared" si="431"/>
        <v>0.5</v>
      </c>
      <c r="AT1779" s="71">
        <f t="shared" si="432"/>
        <v>1</v>
      </c>
      <c r="AU1779" s="71">
        <f t="shared" si="433"/>
        <v>0.5</v>
      </c>
      <c r="AV1779" s="71">
        <f t="shared" si="441"/>
        <v>0.5</v>
      </c>
      <c r="AW1779" s="71">
        <f t="shared" si="441"/>
        <v>0.5</v>
      </c>
      <c r="AX1779" s="71">
        <f t="shared" si="441"/>
        <v>1</v>
      </c>
      <c r="AY1779" s="71">
        <f t="shared" si="442"/>
        <v>0.5</v>
      </c>
    </row>
    <row r="1780" spans="1:51" x14ac:dyDescent="0.35">
      <c r="A1780">
        <v>2004</v>
      </c>
      <c r="B1780">
        <v>3</v>
      </c>
      <c r="C1780">
        <v>15</v>
      </c>
      <c r="D1780">
        <v>24</v>
      </c>
      <c r="E1780">
        <v>1776</v>
      </c>
      <c r="F1780" s="112">
        <v>12.9</v>
      </c>
      <c r="G1780">
        <f>F1780+Input!$B$73</f>
        <v>12.9</v>
      </c>
      <c r="H1780" s="39">
        <f>AVERAGE(G1757:G1780)</f>
        <v>11.904166666666667</v>
      </c>
      <c r="I1780" s="39">
        <f t="shared" si="440"/>
        <v>7.1785087719298257</v>
      </c>
      <c r="J1780" s="39">
        <f>Input!$B$105</f>
        <v>15</v>
      </c>
      <c r="K1780" s="66">
        <v>73</v>
      </c>
      <c r="L1780" s="66">
        <v>73</v>
      </c>
      <c r="M1780" s="19">
        <v>0</v>
      </c>
      <c r="N1780" s="19">
        <v>0</v>
      </c>
      <c r="O1780" s="19">
        <v>-39.2739771452787</v>
      </c>
      <c r="P1780" s="19">
        <v>344.23027810299146</v>
      </c>
      <c r="Q1780" s="19">
        <v>0</v>
      </c>
      <c r="R1780" s="67">
        <v>0</v>
      </c>
      <c r="S1780" s="67">
        <v>0</v>
      </c>
      <c r="T1780" s="67">
        <v>0</v>
      </c>
      <c r="U1780" s="67">
        <v>0</v>
      </c>
      <c r="V1780" s="67">
        <v>0</v>
      </c>
      <c r="W1780" s="67">
        <v>0</v>
      </c>
      <c r="X1780" s="67">
        <v>0</v>
      </c>
      <c r="Y1780" s="68">
        <v>0</v>
      </c>
      <c r="Z1780" s="69">
        <v>0</v>
      </c>
      <c r="AA1780" s="67">
        <v>0</v>
      </c>
      <c r="AB1780" s="67">
        <v>0</v>
      </c>
      <c r="AC1780" s="67">
        <v>0</v>
      </c>
      <c r="AD1780" s="67">
        <v>0</v>
      </c>
      <c r="AE1780" s="67">
        <v>0</v>
      </c>
      <c r="AF1780" s="67">
        <v>0</v>
      </c>
      <c r="AG1780" s="67">
        <v>0</v>
      </c>
      <c r="AH1780" s="67">
        <v>0</v>
      </c>
      <c r="AI1780" s="69">
        <f t="shared" si="437"/>
        <v>0</v>
      </c>
      <c r="AJ1780" s="67">
        <f t="shared" si="438"/>
        <v>0</v>
      </c>
      <c r="AK1780" s="67">
        <f t="shared" si="439"/>
        <v>0</v>
      </c>
      <c r="AL1780" s="67">
        <f t="shared" si="436"/>
        <v>0</v>
      </c>
      <c r="AM1780" s="67">
        <f t="shared" si="436"/>
        <v>0</v>
      </c>
      <c r="AN1780" s="67">
        <f t="shared" si="436"/>
        <v>0</v>
      </c>
      <c r="AO1780" s="67">
        <f t="shared" si="436"/>
        <v>0</v>
      </c>
      <c r="AP1780" s="67">
        <f t="shared" si="436"/>
        <v>0</v>
      </c>
      <c r="AQ1780" s="68">
        <f t="shared" si="436"/>
        <v>0</v>
      </c>
      <c r="AR1780" s="70">
        <f t="shared" si="430"/>
        <v>0.5</v>
      </c>
      <c r="AS1780" s="71">
        <f t="shared" si="431"/>
        <v>0.5</v>
      </c>
      <c r="AT1780" s="71">
        <f t="shared" si="432"/>
        <v>1</v>
      </c>
      <c r="AU1780" s="71">
        <f t="shared" si="433"/>
        <v>0.5</v>
      </c>
      <c r="AV1780" s="71">
        <f t="shared" si="441"/>
        <v>0.5</v>
      </c>
      <c r="AW1780" s="71">
        <f t="shared" si="441"/>
        <v>0.5</v>
      </c>
      <c r="AX1780" s="71">
        <f t="shared" si="441"/>
        <v>1</v>
      </c>
      <c r="AY1780" s="71">
        <f t="shared" si="442"/>
        <v>0.5</v>
      </c>
    </row>
    <row r="1781" spans="1:51" x14ac:dyDescent="0.35">
      <c r="A1781">
        <v>2004</v>
      </c>
      <c r="B1781">
        <v>3</v>
      </c>
      <c r="C1781">
        <v>16</v>
      </c>
      <c r="D1781">
        <v>1</v>
      </c>
      <c r="E1781">
        <v>1777</v>
      </c>
      <c r="F1781" s="112">
        <v>13</v>
      </c>
      <c r="G1781">
        <f>F1781+Input!$B$73</f>
        <v>13</v>
      </c>
      <c r="H1781" s="39">
        <f>H1780</f>
        <v>11.904166666666667</v>
      </c>
      <c r="I1781" s="39">
        <f t="shared" si="440"/>
        <v>7.1785087719298257</v>
      </c>
      <c r="J1781" s="39">
        <f>Input!$B$105</f>
        <v>15</v>
      </c>
      <c r="K1781" s="66">
        <v>74</v>
      </c>
      <c r="L1781" s="66">
        <v>74</v>
      </c>
      <c r="M1781" s="19">
        <v>0</v>
      </c>
      <c r="N1781" s="19">
        <v>0</v>
      </c>
      <c r="O1781" s="19">
        <v>-40.243271349252126</v>
      </c>
      <c r="P1781" s="19">
        <v>3.7239691908584263</v>
      </c>
      <c r="Q1781" s="19">
        <v>0</v>
      </c>
      <c r="R1781" s="67">
        <v>0</v>
      </c>
      <c r="S1781" s="67">
        <v>0</v>
      </c>
      <c r="T1781" s="67">
        <v>0</v>
      </c>
      <c r="U1781" s="67">
        <v>0</v>
      </c>
      <c r="V1781" s="67">
        <v>0</v>
      </c>
      <c r="W1781" s="67">
        <v>0</v>
      </c>
      <c r="X1781" s="67">
        <v>0</v>
      </c>
      <c r="Y1781" s="68">
        <v>0</v>
      </c>
      <c r="Z1781" s="69">
        <v>0</v>
      </c>
      <c r="AA1781" s="67">
        <v>0</v>
      </c>
      <c r="AB1781" s="67">
        <v>0</v>
      </c>
      <c r="AC1781" s="67">
        <v>0</v>
      </c>
      <c r="AD1781" s="67">
        <v>0</v>
      </c>
      <c r="AE1781" s="67">
        <v>0</v>
      </c>
      <c r="AF1781" s="67">
        <v>0</v>
      </c>
      <c r="AG1781" s="67">
        <v>0</v>
      </c>
      <c r="AH1781" s="67">
        <v>0</v>
      </c>
      <c r="AI1781" s="69">
        <f t="shared" si="437"/>
        <v>0</v>
      </c>
      <c r="AJ1781" s="67">
        <f t="shared" si="438"/>
        <v>0</v>
      </c>
      <c r="AK1781" s="67">
        <f t="shared" si="439"/>
        <v>0</v>
      </c>
      <c r="AL1781" s="67">
        <f t="shared" si="436"/>
        <v>0</v>
      </c>
      <c r="AM1781" s="67">
        <f t="shared" si="436"/>
        <v>0</v>
      </c>
      <c r="AN1781" s="67">
        <f t="shared" si="436"/>
        <v>0</v>
      </c>
      <c r="AO1781" s="67">
        <f t="shared" si="436"/>
        <v>0</v>
      </c>
      <c r="AP1781" s="67">
        <f t="shared" si="436"/>
        <v>0</v>
      </c>
      <c r="AQ1781" s="68">
        <f t="shared" si="436"/>
        <v>0</v>
      </c>
      <c r="AR1781" s="70">
        <f t="shared" si="430"/>
        <v>0.5</v>
      </c>
      <c r="AS1781" s="71">
        <f t="shared" si="431"/>
        <v>0.1</v>
      </c>
      <c r="AT1781" s="71">
        <f t="shared" si="432"/>
        <v>0.5</v>
      </c>
      <c r="AU1781" s="71">
        <f t="shared" si="433"/>
        <v>0.5</v>
      </c>
      <c r="AV1781" s="71">
        <f t="shared" si="441"/>
        <v>0.5</v>
      </c>
      <c r="AW1781" s="71">
        <f t="shared" si="441"/>
        <v>0.1</v>
      </c>
      <c r="AX1781" s="71">
        <f t="shared" si="441"/>
        <v>0.5</v>
      </c>
      <c r="AY1781" s="71">
        <f t="shared" si="442"/>
        <v>0.5</v>
      </c>
    </row>
    <row r="1782" spans="1:51" x14ac:dyDescent="0.35">
      <c r="A1782">
        <v>2004</v>
      </c>
      <c r="B1782">
        <v>3</v>
      </c>
      <c r="C1782">
        <v>16</v>
      </c>
      <c r="D1782">
        <v>2</v>
      </c>
      <c r="E1782">
        <v>1778</v>
      </c>
      <c r="F1782" s="112">
        <v>12.4</v>
      </c>
      <c r="G1782">
        <f>F1782+Input!$B$73</f>
        <v>12.4</v>
      </c>
      <c r="H1782" s="39">
        <f t="shared" ref="H1782:H1803" si="443">H1781</f>
        <v>11.904166666666667</v>
      </c>
      <c r="I1782" s="39">
        <f t="shared" si="440"/>
        <v>7.1785087719298257</v>
      </c>
      <c r="J1782" s="39">
        <f>Input!$B$105</f>
        <v>15</v>
      </c>
      <c r="K1782" s="66">
        <v>78</v>
      </c>
      <c r="L1782" s="66">
        <v>78</v>
      </c>
      <c r="M1782" s="19">
        <v>0</v>
      </c>
      <c r="N1782" s="19">
        <v>0</v>
      </c>
      <c r="O1782" s="19">
        <v>-37.714570925517513</v>
      </c>
      <c r="P1782" s="19">
        <v>22.871767102193292</v>
      </c>
      <c r="Q1782" s="19">
        <v>0</v>
      </c>
      <c r="R1782" s="67">
        <v>0</v>
      </c>
      <c r="S1782" s="67">
        <v>0</v>
      </c>
      <c r="T1782" s="67">
        <v>0</v>
      </c>
      <c r="U1782" s="67">
        <v>0</v>
      </c>
      <c r="V1782" s="67">
        <v>0</v>
      </c>
      <c r="W1782" s="67">
        <v>0</v>
      </c>
      <c r="X1782" s="67">
        <v>0</v>
      </c>
      <c r="Y1782" s="68">
        <v>0</v>
      </c>
      <c r="Z1782" s="69">
        <v>0</v>
      </c>
      <c r="AA1782" s="67">
        <v>0</v>
      </c>
      <c r="AB1782" s="67">
        <v>0</v>
      </c>
      <c r="AC1782" s="67">
        <v>0</v>
      </c>
      <c r="AD1782" s="67">
        <v>0</v>
      </c>
      <c r="AE1782" s="67">
        <v>0</v>
      </c>
      <c r="AF1782" s="67">
        <v>0</v>
      </c>
      <c r="AG1782" s="67">
        <v>0</v>
      </c>
      <c r="AH1782" s="67">
        <v>0</v>
      </c>
      <c r="AI1782" s="69">
        <f t="shared" si="437"/>
        <v>0</v>
      </c>
      <c r="AJ1782" s="67">
        <f t="shared" si="438"/>
        <v>0</v>
      </c>
      <c r="AK1782" s="67">
        <f t="shared" si="439"/>
        <v>0</v>
      </c>
      <c r="AL1782" s="67">
        <f t="shared" si="436"/>
        <v>0</v>
      </c>
      <c r="AM1782" s="67">
        <f t="shared" si="436"/>
        <v>0</v>
      </c>
      <c r="AN1782" s="67">
        <f t="shared" si="436"/>
        <v>0</v>
      </c>
      <c r="AO1782" s="67">
        <f t="shared" si="436"/>
        <v>0</v>
      </c>
      <c r="AP1782" s="67">
        <f t="shared" si="436"/>
        <v>0</v>
      </c>
      <c r="AQ1782" s="68">
        <f t="shared" si="436"/>
        <v>0</v>
      </c>
      <c r="AR1782" s="70">
        <f t="shared" si="430"/>
        <v>0.5</v>
      </c>
      <c r="AS1782" s="71">
        <f t="shared" si="431"/>
        <v>0.1</v>
      </c>
      <c r="AT1782" s="71">
        <f t="shared" si="432"/>
        <v>0.5</v>
      </c>
      <c r="AU1782" s="71">
        <f t="shared" si="433"/>
        <v>0.5</v>
      </c>
      <c r="AV1782" s="71">
        <f t="shared" si="441"/>
        <v>0.5</v>
      </c>
      <c r="AW1782" s="71">
        <f t="shared" si="441"/>
        <v>0.1</v>
      </c>
      <c r="AX1782" s="71">
        <f t="shared" si="441"/>
        <v>0.5</v>
      </c>
      <c r="AY1782" s="71">
        <f t="shared" si="442"/>
        <v>0.5</v>
      </c>
    </row>
    <row r="1783" spans="1:51" x14ac:dyDescent="0.35">
      <c r="A1783">
        <v>2004</v>
      </c>
      <c r="B1783">
        <v>3</v>
      </c>
      <c r="C1783">
        <v>16</v>
      </c>
      <c r="D1783">
        <v>3</v>
      </c>
      <c r="E1783">
        <v>1779</v>
      </c>
      <c r="F1783" s="112">
        <v>12.6</v>
      </c>
      <c r="G1783">
        <f>F1783+Input!$B$73</f>
        <v>12.6</v>
      </c>
      <c r="H1783" s="39">
        <f t="shared" si="443"/>
        <v>11.904166666666667</v>
      </c>
      <c r="I1783" s="39">
        <f t="shared" si="440"/>
        <v>7.1785087719298257</v>
      </c>
      <c r="J1783" s="39">
        <f>Input!$B$105</f>
        <v>15</v>
      </c>
      <c r="K1783" s="66">
        <v>79</v>
      </c>
      <c r="L1783" s="66">
        <v>79</v>
      </c>
      <c r="M1783" s="19">
        <v>0</v>
      </c>
      <c r="N1783" s="19">
        <v>0</v>
      </c>
      <c r="O1783" s="19">
        <v>-32.884069714852252</v>
      </c>
      <c r="P1783" s="19">
        <v>40.295344710807029</v>
      </c>
      <c r="Q1783" s="19">
        <v>0</v>
      </c>
      <c r="R1783" s="67">
        <v>0</v>
      </c>
      <c r="S1783" s="67">
        <v>0</v>
      </c>
      <c r="T1783" s="67">
        <v>0</v>
      </c>
      <c r="U1783" s="67">
        <v>0</v>
      </c>
      <c r="V1783" s="67">
        <v>0</v>
      </c>
      <c r="W1783" s="67">
        <v>0</v>
      </c>
      <c r="X1783" s="67">
        <v>0</v>
      </c>
      <c r="Y1783" s="68">
        <v>0</v>
      </c>
      <c r="Z1783" s="69">
        <v>0</v>
      </c>
      <c r="AA1783" s="67">
        <v>0</v>
      </c>
      <c r="AB1783" s="67">
        <v>0</v>
      </c>
      <c r="AC1783" s="67">
        <v>0</v>
      </c>
      <c r="AD1783" s="67">
        <v>0</v>
      </c>
      <c r="AE1783" s="67">
        <v>0</v>
      </c>
      <c r="AF1783" s="67">
        <v>0</v>
      </c>
      <c r="AG1783" s="67">
        <v>0</v>
      </c>
      <c r="AH1783" s="67">
        <v>0</v>
      </c>
      <c r="AI1783" s="69">
        <f t="shared" si="437"/>
        <v>0</v>
      </c>
      <c r="AJ1783" s="67">
        <f t="shared" si="438"/>
        <v>0</v>
      </c>
      <c r="AK1783" s="67">
        <f t="shared" si="439"/>
        <v>0</v>
      </c>
      <c r="AL1783" s="67">
        <f t="shared" si="436"/>
        <v>0</v>
      </c>
      <c r="AM1783" s="67">
        <f t="shared" si="436"/>
        <v>0</v>
      </c>
      <c r="AN1783" s="67">
        <f t="shared" si="436"/>
        <v>0</v>
      </c>
      <c r="AO1783" s="67">
        <f t="shared" si="436"/>
        <v>0</v>
      </c>
      <c r="AP1783" s="67">
        <f t="shared" si="436"/>
        <v>0</v>
      </c>
      <c r="AQ1783" s="68">
        <f t="shared" si="436"/>
        <v>0</v>
      </c>
      <c r="AR1783" s="70">
        <f t="shared" si="430"/>
        <v>0.5</v>
      </c>
      <c r="AS1783" s="71">
        <f t="shared" si="431"/>
        <v>0.1</v>
      </c>
      <c r="AT1783" s="71">
        <f t="shared" si="432"/>
        <v>0.5</v>
      </c>
      <c r="AU1783" s="71">
        <f t="shared" si="433"/>
        <v>0.5</v>
      </c>
      <c r="AV1783" s="71">
        <f t="shared" si="441"/>
        <v>0.5</v>
      </c>
      <c r="AW1783" s="71">
        <f t="shared" si="441"/>
        <v>0.1</v>
      </c>
      <c r="AX1783" s="71">
        <f t="shared" si="441"/>
        <v>0.5</v>
      </c>
      <c r="AY1783" s="71">
        <f t="shared" si="442"/>
        <v>0.5</v>
      </c>
    </row>
    <row r="1784" spans="1:51" x14ac:dyDescent="0.35">
      <c r="A1784">
        <v>2004</v>
      </c>
      <c r="B1784">
        <v>3</v>
      </c>
      <c r="C1784">
        <v>16</v>
      </c>
      <c r="D1784">
        <v>4</v>
      </c>
      <c r="E1784">
        <v>1780</v>
      </c>
      <c r="F1784" s="112">
        <v>12.4</v>
      </c>
      <c r="G1784">
        <f>F1784+Input!$B$73</f>
        <v>12.4</v>
      </c>
      <c r="H1784" s="39">
        <f t="shared" si="443"/>
        <v>11.904166666666667</v>
      </c>
      <c r="I1784" s="39">
        <f t="shared" si="440"/>
        <v>7.1785087719298257</v>
      </c>
      <c r="J1784" s="39">
        <f>Input!$B$105</f>
        <v>15</v>
      </c>
      <c r="K1784" s="66">
        <v>81</v>
      </c>
      <c r="L1784" s="66">
        <v>81</v>
      </c>
      <c r="M1784" s="19">
        <v>0</v>
      </c>
      <c r="N1784" s="19">
        <v>0</v>
      </c>
      <c r="O1784" s="19">
        <v>-26.042243302716354</v>
      </c>
      <c r="P1784" s="19">
        <v>55.644062585632717</v>
      </c>
      <c r="Q1784" s="19">
        <v>0</v>
      </c>
      <c r="R1784" s="67">
        <v>0</v>
      </c>
      <c r="S1784" s="67">
        <v>0</v>
      </c>
      <c r="T1784" s="67">
        <v>0</v>
      </c>
      <c r="U1784" s="67">
        <v>0</v>
      </c>
      <c r="V1784" s="67">
        <v>0</v>
      </c>
      <c r="W1784" s="67">
        <v>0</v>
      </c>
      <c r="X1784" s="67">
        <v>0</v>
      </c>
      <c r="Y1784" s="68">
        <v>0</v>
      </c>
      <c r="Z1784" s="69">
        <v>0</v>
      </c>
      <c r="AA1784" s="67">
        <v>0</v>
      </c>
      <c r="AB1784" s="67">
        <v>0</v>
      </c>
      <c r="AC1784" s="67">
        <v>0</v>
      </c>
      <c r="AD1784" s="67">
        <v>0</v>
      </c>
      <c r="AE1784" s="67">
        <v>0</v>
      </c>
      <c r="AF1784" s="67">
        <v>0</v>
      </c>
      <c r="AG1784" s="67">
        <v>0</v>
      </c>
      <c r="AH1784" s="67">
        <v>0</v>
      </c>
      <c r="AI1784" s="69">
        <f t="shared" si="437"/>
        <v>0</v>
      </c>
      <c r="AJ1784" s="67">
        <f t="shared" si="438"/>
        <v>0</v>
      </c>
      <c r="AK1784" s="67">
        <f t="shared" si="439"/>
        <v>0</v>
      </c>
      <c r="AL1784" s="67">
        <f t="shared" si="436"/>
        <v>0</v>
      </c>
      <c r="AM1784" s="67">
        <f t="shared" si="436"/>
        <v>0</v>
      </c>
      <c r="AN1784" s="67">
        <f t="shared" si="436"/>
        <v>0</v>
      </c>
      <c r="AO1784" s="67">
        <f t="shared" si="436"/>
        <v>0</v>
      </c>
      <c r="AP1784" s="67">
        <f t="shared" si="436"/>
        <v>0</v>
      </c>
      <c r="AQ1784" s="68">
        <f t="shared" si="436"/>
        <v>0</v>
      </c>
      <c r="AR1784" s="70">
        <f t="shared" si="430"/>
        <v>0.5</v>
      </c>
      <c r="AS1784" s="71">
        <f t="shared" si="431"/>
        <v>0.1</v>
      </c>
      <c r="AT1784" s="71">
        <f t="shared" si="432"/>
        <v>0.5</v>
      </c>
      <c r="AU1784" s="71">
        <f t="shared" si="433"/>
        <v>0.5</v>
      </c>
      <c r="AV1784" s="71">
        <f t="shared" si="441"/>
        <v>0.5</v>
      </c>
      <c r="AW1784" s="71">
        <f t="shared" si="441"/>
        <v>0.1</v>
      </c>
      <c r="AX1784" s="71">
        <f t="shared" si="441"/>
        <v>0.5</v>
      </c>
      <c r="AY1784" s="71">
        <f t="shared" si="442"/>
        <v>0.5</v>
      </c>
    </row>
    <row r="1785" spans="1:51" x14ac:dyDescent="0.35">
      <c r="A1785">
        <v>2004</v>
      </c>
      <c r="B1785">
        <v>3</v>
      </c>
      <c r="C1785">
        <v>16</v>
      </c>
      <c r="D1785">
        <v>5</v>
      </c>
      <c r="E1785">
        <v>1781</v>
      </c>
      <c r="F1785" s="112">
        <v>12.1</v>
      </c>
      <c r="G1785">
        <f>F1785+Input!$B$73</f>
        <v>12.1</v>
      </c>
      <c r="H1785" s="39">
        <f t="shared" si="443"/>
        <v>11.904166666666667</v>
      </c>
      <c r="I1785" s="39">
        <f t="shared" si="440"/>
        <v>7.1785087719298257</v>
      </c>
      <c r="J1785" s="39">
        <f>Input!$B$105</f>
        <v>15</v>
      </c>
      <c r="K1785" s="66">
        <v>84</v>
      </c>
      <c r="L1785" s="66">
        <v>84</v>
      </c>
      <c r="M1785" s="19">
        <v>0</v>
      </c>
      <c r="N1785" s="19">
        <v>0</v>
      </c>
      <c r="O1785" s="19">
        <v>-17.883795736541725</v>
      </c>
      <c r="P1785" s="19">
        <v>69.226084393852474</v>
      </c>
      <c r="Q1785" s="19">
        <v>0</v>
      </c>
      <c r="R1785" s="67">
        <v>0</v>
      </c>
      <c r="S1785" s="67">
        <v>0</v>
      </c>
      <c r="T1785" s="67">
        <v>0</v>
      </c>
      <c r="U1785" s="67">
        <v>0</v>
      </c>
      <c r="V1785" s="67">
        <v>0</v>
      </c>
      <c r="W1785" s="67">
        <v>0</v>
      </c>
      <c r="X1785" s="67">
        <v>0</v>
      </c>
      <c r="Y1785" s="68">
        <v>0</v>
      </c>
      <c r="Z1785" s="69">
        <v>0</v>
      </c>
      <c r="AA1785" s="67">
        <v>0</v>
      </c>
      <c r="AB1785" s="67">
        <v>0</v>
      </c>
      <c r="AC1785" s="67">
        <v>0</v>
      </c>
      <c r="AD1785" s="67">
        <v>0</v>
      </c>
      <c r="AE1785" s="67">
        <v>0</v>
      </c>
      <c r="AF1785" s="67">
        <v>0</v>
      </c>
      <c r="AG1785" s="67">
        <v>0</v>
      </c>
      <c r="AH1785" s="67">
        <v>0</v>
      </c>
      <c r="AI1785" s="69">
        <f t="shared" si="437"/>
        <v>0</v>
      </c>
      <c r="AJ1785" s="67">
        <f t="shared" si="438"/>
        <v>0</v>
      </c>
      <c r="AK1785" s="67">
        <f t="shared" si="439"/>
        <v>0</v>
      </c>
      <c r="AL1785" s="67">
        <f t="shared" si="436"/>
        <v>0</v>
      </c>
      <c r="AM1785" s="67">
        <f t="shared" si="436"/>
        <v>0</v>
      </c>
      <c r="AN1785" s="67">
        <f t="shared" si="436"/>
        <v>0</v>
      </c>
      <c r="AO1785" s="67">
        <f t="shared" si="436"/>
        <v>0</v>
      </c>
      <c r="AP1785" s="67">
        <f t="shared" si="436"/>
        <v>0</v>
      </c>
      <c r="AQ1785" s="68">
        <f t="shared" si="436"/>
        <v>0</v>
      </c>
      <c r="AR1785" s="70">
        <f t="shared" si="430"/>
        <v>0.5</v>
      </c>
      <c r="AS1785" s="71">
        <f t="shared" si="431"/>
        <v>0.1</v>
      </c>
      <c r="AT1785" s="71">
        <f t="shared" si="432"/>
        <v>0.5</v>
      </c>
      <c r="AU1785" s="71">
        <f t="shared" si="433"/>
        <v>0.5</v>
      </c>
      <c r="AV1785" s="71">
        <f t="shared" si="441"/>
        <v>0.5</v>
      </c>
      <c r="AW1785" s="71">
        <f t="shared" si="441"/>
        <v>0.1</v>
      </c>
      <c r="AX1785" s="71">
        <f t="shared" si="441"/>
        <v>0.5</v>
      </c>
      <c r="AY1785" s="71">
        <f t="shared" si="442"/>
        <v>0.5</v>
      </c>
    </row>
    <row r="1786" spans="1:51" x14ac:dyDescent="0.35">
      <c r="A1786">
        <v>2004</v>
      </c>
      <c r="B1786">
        <v>3</v>
      </c>
      <c r="C1786">
        <v>16</v>
      </c>
      <c r="D1786">
        <v>6</v>
      </c>
      <c r="E1786">
        <v>1782</v>
      </c>
      <c r="F1786" s="112">
        <v>11.8</v>
      </c>
      <c r="G1786">
        <f>F1786+Input!$B$73</f>
        <v>11.8</v>
      </c>
      <c r="H1786" s="39">
        <f t="shared" si="443"/>
        <v>11.904166666666667</v>
      </c>
      <c r="I1786" s="39">
        <f t="shared" si="440"/>
        <v>7.1785087719298257</v>
      </c>
      <c r="J1786" s="39">
        <f>Input!$B$105</f>
        <v>15</v>
      </c>
      <c r="K1786" s="66">
        <v>86</v>
      </c>
      <c r="L1786" s="66">
        <v>86</v>
      </c>
      <c r="M1786" s="19">
        <v>0</v>
      </c>
      <c r="N1786" s="19">
        <v>0</v>
      </c>
      <c r="O1786" s="19">
        <v>-8.9802646812216231</v>
      </c>
      <c r="P1786" s="19">
        <v>81.641518649774298</v>
      </c>
      <c r="Q1786" s="19">
        <v>0</v>
      </c>
      <c r="R1786" s="67">
        <v>0</v>
      </c>
      <c r="S1786" s="67">
        <v>0</v>
      </c>
      <c r="T1786" s="67">
        <v>0</v>
      </c>
      <c r="U1786" s="67">
        <v>0</v>
      </c>
      <c r="V1786" s="67">
        <v>0</v>
      </c>
      <c r="W1786" s="67">
        <v>0</v>
      </c>
      <c r="X1786" s="67">
        <v>0</v>
      </c>
      <c r="Y1786" s="68">
        <v>0</v>
      </c>
      <c r="Z1786" s="69">
        <v>0</v>
      </c>
      <c r="AA1786" s="67">
        <v>0</v>
      </c>
      <c r="AB1786" s="67">
        <v>0</v>
      </c>
      <c r="AC1786" s="67">
        <v>0</v>
      </c>
      <c r="AD1786" s="67">
        <v>0</v>
      </c>
      <c r="AE1786" s="67">
        <v>0</v>
      </c>
      <c r="AF1786" s="67">
        <v>0</v>
      </c>
      <c r="AG1786" s="67">
        <v>0</v>
      </c>
      <c r="AH1786" s="67">
        <v>0</v>
      </c>
      <c r="AI1786" s="69">
        <f t="shared" si="437"/>
        <v>0</v>
      </c>
      <c r="AJ1786" s="67">
        <f t="shared" si="438"/>
        <v>0</v>
      </c>
      <c r="AK1786" s="67">
        <f t="shared" si="439"/>
        <v>0</v>
      </c>
      <c r="AL1786" s="67">
        <f t="shared" si="436"/>
        <v>0</v>
      </c>
      <c r="AM1786" s="67">
        <f t="shared" si="436"/>
        <v>0</v>
      </c>
      <c r="AN1786" s="67">
        <f t="shared" si="436"/>
        <v>0</v>
      </c>
      <c r="AO1786" s="67">
        <f t="shared" si="436"/>
        <v>0</v>
      </c>
      <c r="AP1786" s="67">
        <f t="shared" si="436"/>
        <v>0</v>
      </c>
      <c r="AQ1786" s="68">
        <f t="shared" si="436"/>
        <v>0</v>
      </c>
      <c r="AR1786" s="70">
        <f t="shared" si="430"/>
        <v>0.5</v>
      </c>
      <c r="AS1786" s="71">
        <f t="shared" si="431"/>
        <v>0.1</v>
      </c>
      <c r="AT1786" s="71">
        <f t="shared" si="432"/>
        <v>0.5</v>
      </c>
      <c r="AU1786" s="71">
        <f t="shared" si="433"/>
        <v>0.5</v>
      </c>
      <c r="AV1786" s="71">
        <f t="shared" si="441"/>
        <v>0.5</v>
      </c>
      <c r="AW1786" s="71">
        <f t="shared" si="441"/>
        <v>0.1</v>
      </c>
      <c r="AX1786" s="71">
        <f t="shared" si="441"/>
        <v>0.5</v>
      </c>
      <c r="AY1786" s="71">
        <f t="shared" si="442"/>
        <v>0.5</v>
      </c>
    </row>
    <row r="1787" spans="1:51" x14ac:dyDescent="0.35">
      <c r="A1787">
        <v>2004</v>
      </c>
      <c r="B1787">
        <v>3</v>
      </c>
      <c r="C1787">
        <v>16</v>
      </c>
      <c r="D1787">
        <v>7</v>
      </c>
      <c r="E1787">
        <v>1783</v>
      </c>
      <c r="F1787" s="112">
        <v>11.8</v>
      </c>
      <c r="G1787">
        <f>F1787+Input!$B$73</f>
        <v>11.8</v>
      </c>
      <c r="H1787" s="39">
        <f t="shared" si="443"/>
        <v>11.904166666666667</v>
      </c>
      <c r="I1787" s="39">
        <f t="shared" si="440"/>
        <v>7.1785087719298257</v>
      </c>
      <c r="J1787" s="39">
        <f>Input!$B$105</f>
        <v>15</v>
      </c>
      <c r="K1787" s="66">
        <v>86</v>
      </c>
      <c r="L1787" s="66">
        <v>86</v>
      </c>
      <c r="M1787" s="19">
        <v>0</v>
      </c>
      <c r="N1787" s="19">
        <v>0</v>
      </c>
      <c r="O1787" s="19">
        <v>0.20947664400101224</v>
      </c>
      <c r="P1787" s="19">
        <v>93.53305972334455</v>
      </c>
      <c r="Q1787" s="19">
        <v>0</v>
      </c>
      <c r="R1787" s="67">
        <v>0</v>
      </c>
      <c r="S1787" s="67">
        <v>0</v>
      </c>
      <c r="T1787" s="67">
        <v>0</v>
      </c>
      <c r="U1787" s="67">
        <v>0</v>
      </c>
      <c r="V1787" s="67">
        <v>0</v>
      </c>
      <c r="W1787" s="67">
        <v>0</v>
      </c>
      <c r="X1787" s="67">
        <v>0</v>
      </c>
      <c r="Y1787" s="68">
        <v>0</v>
      </c>
      <c r="Z1787" s="69">
        <v>0</v>
      </c>
      <c r="AA1787" s="67">
        <v>0</v>
      </c>
      <c r="AB1787" s="67">
        <v>0</v>
      </c>
      <c r="AC1787" s="67">
        <v>0</v>
      </c>
      <c r="AD1787" s="67">
        <v>0</v>
      </c>
      <c r="AE1787" s="67">
        <v>0</v>
      </c>
      <c r="AF1787" s="67">
        <v>0</v>
      </c>
      <c r="AG1787" s="67">
        <v>0</v>
      </c>
      <c r="AH1787" s="67">
        <v>0</v>
      </c>
      <c r="AI1787" s="69">
        <f t="shared" si="437"/>
        <v>0</v>
      </c>
      <c r="AJ1787" s="67">
        <f t="shared" si="438"/>
        <v>0</v>
      </c>
      <c r="AK1787" s="67">
        <f t="shared" si="439"/>
        <v>0</v>
      </c>
      <c r="AL1787" s="67">
        <f t="shared" si="436"/>
        <v>0</v>
      </c>
      <c r="AM1787" s="67">
        <f t="shared" si="436"/>
        <v>0</v>
      </c>
      <c r="AN1787" s="67">
        <f t="shared" si="436"/>
        <v>0</v>
      </c>
      <c r="AO1787" s="67">
        <f t="shared" si="436"/>
        <v>0</v>
      </c>
      <c r="AP1787" s="67">
        <f t="shared" si="436"/>
        <v>0</v>
      </c>
      <c r="AQ1787" s="68">
        <f t="shared" si="436"/>
        <v>0</v>
      </c>
      <c r="AR1787" s="70">
        <f t="shared" si="430"/>
        <v>0.5</v>
      </c>
      <c r="AS1787" s="71">
        <f t="shared" si="431"/>
        <v>0.1</v>
      </c>
      <c r="AT1787" s="71">
        <f t="shared" si="432"/>
        <v>0.5</v>
      </c>
      <c r="AU1787" s="71">
        <f t="shared" si="433"/>
        <v>0.5</v>
      </c>
      <c r="AV1787" s="71">
        <f t="shared" si="441"/>
        <v>0.5</v>
      </c>
      <c r="AW1787" s="71">
        <f t="shared" si="441"/>
        <v>0.1</v>
      </c>
      <c r="AX1787" s="71">
        <f t="shared" si="441"/>
        <v>0.5</v>
      </c>
      <c r="AY1787" s="71">
        <f t="shared" si="442"/>
        <v>0.5</v>
      </c>
    </row>
    <row r="1788" spans="1:51" x14ac:dyDescent="0.35">
      <c r="A1788">
        <v>2004</v>
      </c>
      <c r="B1788">
        <v>3</v>
      </c>
      <c r="C1788">
        <v>16</v>
      </c>
      <c r="D1788">
        <v>8</v>
      </c>
      <c r="E1788">
        <v>1784</v>
      </c>
      <c r="F1788" s="112">
        <v>11.7</v>
      </c>
      <c r="G1788">
        <f>F1788+Input!$B$73</f>
        <v>11.7</v>
      </c>
      <c r="H1788" s="39">
        <f t="shared" si="443"/>
        <v>11.904166666666667</v>
      </c>
      <c r="I1788" s="39">
        <f t="shared" si="440"/>
        <v>7.1785087719298257</v>
      </c>
      <c r="J1788" s="39">
        <f>Input!$B$105</f>
        <v>15</v>
      </c>
      <c r="K1788" s="66">
        <v>88</v>
      </c>
      <c r="L1788" s="66">
        <v>88</v>
      </c>
      <c r="M1788" s="19">
        <v>0.48125584977866348</v>
      </c>
      <c r="N1788" s="19">
        <v>5.966416131629158</v>
      </c>
      <c r="O1788" s="19">
        <v>9.2810082701399299</v>
      </c>
      <c r="P1788" s="19">
        <v>105.52148911441243</v>
      </c>
      <c r="Q1788" s="19">
        <v>0</v>
      </c>
      <c r="R1788" s="67">
        <v>0.31867961758697017</v>
      </c>
      <c r="S1788" s="67">
        <v>0.48033796807781343</v>
      </c>
      <c r="T1788" s="67">
        <v>0.36062085139140837</v>
      </c>
      <c r="U1788" s="67">
        <v>2.9656930834448748E-2</v>
      </c>
      <c r="V1788" s="67">
        <v>0</v>
      </c>
      <c r="W1788" s="67">
        <v>0</v>
      </c>
      <c r="X1788" s="67">
        <v>0</v>
      </c>
      <c r="Y1788" s="68">
        <v>3.358386837084204E-2</v>
      </c>
      <c r="Z1788" s="69">
        <v>2.8882554996008873</v>
      </c>
      <c r="AA1788" s="67">
        <v>2.8882554996008873</v>
      </c>
      <c r="AB1788" s="67">
        <v>2.8882554996008873</v>
      </c>
      <c r="AC1788" s="67">
        <v>2.8882554996008873</v>
      </c>
      <c r="AD1788" s="67">
        <v>2.8882554996008873</v>
      </c>
      <c r="AE1788" s="67">
        <v>2.8882554996008873</v>
      </c>
      <c r="AF1788" s="67">
        <v>2.8882554996008873</v>
      </c>
      <c r="AG1788" s="67">
        <v>2.8882554996008873</v>
      </c>
      <c r="AH1788" s="67">
        <v>5.966416131629158</v>
      </c>
      <c r="AI1788" s="69">
        <f t="shared" si="437"/>
        <v>2.8882554996008873</v>
      </c>
      <c r="AJ1788" s="67">
        <f t="shared" si="438"/>
        <v>3.2069351171878573</v>
      </c>
      <c r="AK1788" s="67">
        <f t="shared" si="439"/>
        <v>3.3685934676787008</v>
      </c>
      <c r="AL1788" s="67">
        <f t="shared" si="436"/>
        <v>3.2488763509922958</v>
      </c>
      <c r="AM1788" s="67">
        <f t="shared" si="436"/>
        <v>2.9179124304353361</v>
      </c>
      <c r="AN1788" s="67">
        <f t="shared" si="436"/>
        <v>2.8882554996008873</v>
      </c>
      <c r="AO1788" s="67">
        <f t="shared" si="436"/>
        <v>2.8882554996008873</v>
      </c>
      <c r="AP1788" s="67">
        <f t="shared" si="436"/>
        <v>2.8882554996008873</v>
      </c>
      <c r="AQ1788" s="68">
        <f t="shared" si="436"/>
        <v>6</v>
      </c>
      <c r="AR1788" s="70">
        <f t="shared" si="430"/>
        <v>0.2</v>
      </c>
      <c r="AS1788" s="71">
        <f t="shared" si="431"/>
        <v>0.2</v>
      </c>
      <c r="AT1788" s="71">
        <f t="shared" si="432"/>
        <v>1</v>
      </c>
      <c r="AU1788" s="71">
        <f t="shared" si="433"/>
        <v>0.2</v>
      </c>
      <c r="AV1788" s="71">
        <f t="shared" si="441"/>
        <v>0.2</v>
      </c>
      <c r="AW1788" s="71">
        <f t="shared" si="441"/>
        <v>0.2</v>
      </c>
      <c r="AX1788" s="71">
        <f t="shared" si="441"/>
        <v>1</v>
      </c>
      <c r="AY1788" s="71">
        <f t="shared" si="442"/>
        <v>0.2</v>
      </c>
    </row>
    <row r="1789" spans="1:51" x14ac:dyDescent="0.35">
      <c r="A1789">
        <v>2004</v>
      </c>
      <c r="B1789">
        <v>3</v>
      </c>
      <c r="C1789">
        <v>16</v>
      </c>
      <c r="D1789">
        <v>9</v>
      </c>
      <c r="E1789">
        <v>1785</v>
      </c>
      <c r="F1789" s="112">
        <v>11.6</v>
      </c>
      <c r="G1789">
        <f>F1789+Input!$B$73</f>
        <v>11.6</v>
      </c>
      <c r="H1789" s="39">
        <f t="shared" si="443"/>
        <v>11.904166666666667</v>
      </c>
      <c r="I1789" s="39">
        <f t="shared" si="440"/>
        <v>7.1785087719298257</v>
      </c>
      <c r="J1789" s="39">
        <f>Input!$B$105</f>
        <v>15</v>
      </c>
      <c r="K1789" s="66">
        <v>88</v>
      </c>
      <c r="L1789" s="66">
        <v>88</v>
      </c>
      <c r="M1789" s="19">
        <v>0.81949977566901533</v>
      </c>
      <c r="N1789" s="19">
        <v>24.817397850253226</v>
      </c>
      <c r="O1789" s="19">
        <v>17.819908308897528</v>
      </c>
      <c r="P1789" s="19">
        <v>118.21067049174553</v>
      </c>
      <c r="Q1789" s="19">
        <v>0</v>
      </c>
      <c r="R1789" s="67">
        <v>0.39799429715398216</v>
      </c>
      <c r="S1789" s="67">
        <v>0.77927610693504579</v>
      </c>
      <c r="T1789" s="67">
        <v>0.70406854210686554</v>
      </c>
      <c r="U1789" s="67">
        <v>0.21642717415273588</v>
      </c>
      <c r="V1789" s="67">
        <v>0</v>
      </c>
      <c r="W1789" s="67">
        <v>0</v>
      </c>
      <c r="X1789" s="67">
        <v>0</v>
      </c>
      <c r="Y1789" s="68">
        <v>0.18260214974677424</v>
      </c>
      <c r="Z1789" s="69">
        <v>11.899923420118359</v>
      </c>
      <c r="AA1789" s="67">
        <v>11.899923420118359</v>
      </c>
      <c r="AB1789" s="67">
        <v>11.899923420118359</v>
      </c>
      <c r="AC1789" s="67">
        <v>11.899923420118359</v>
      </c>
      <c r="AD1789" s="67">
        <v>11.899923420118359</v>
      </c>
      <c r="AE1789" s="67">
        <v>11.899923420118359</v>
      </c>
      <c r="AF1789" s="67">
        <v>11.899923420118359</v>
      </c>
      <c r="AG1789" s="67">
        <v>11.899923420118359</v>
      </c>
      <c r="AH1789" s="67">
        <v>24.817397850253226</v>
      </c>
      <c r="AI1789" s="69">
        <f t="shared" si="437"/>
        <v>11.899923420118359</v>
      </c>
      <c r="AJ1789" s="67">
        <f t="shared" si="438"/>
        <v>12.297917717272341</v>
      </c>
      <c r="AK1789" s="67">
        <f t="shared" si="439"/>
        <v>12.679199527053404</v>
      </c>
      <c r="AL1789" s="67">
        <f t="shared" si="436"/>
        <v>12.603991962225225</v>
      </c>
      <c r="AM1789" s="67">
        <f t="shared" si="436"/>
        <v>12.116350594271095</v>
      </c>
      <c r="AN1789" s="67">
        <f t="shared" si="436"/>
        <v>11.899923420118359</v>
      </c>
      <c r="AO1789" s="67">
        <f t="shared" si="436"/>
        <v>11.899923420118359</v>
      </c>
      <c r="AP1789" s="67">
        <f t="shared" si="436"/>
        <v>11.899923420118359</v>
      </c>
      <c r="AQ1789" s="68">
        <f t="shared" si="436"/>
        <v>25</v>
      </c>
      <c r="AR1789" s="70">
        <f t="shared" si="430"/>
        <v>0.2</v>
      </c>
      <c r="AS1789" s="71">
        <f t="shared" si="431"/>
        <v>0.2</v>
      </c>
      <c r="AT1789" s="71">
        <f t="shared" si="432"/>
        <v>1</v>
      </c>
      <c r="AU1789" s="71">
        <f t="shared" si="433"/>
        <v>0.2</v>
      </c>
      <c r="AV1789" s="71">
        <f t="shared" si="441"/>
        <v>0.2</v>
      </c>
      <c r="AW1789" s="71">
        <f t="shared" si="441"/>
        <v>0.2</v>
      </c>
      <c r="AX1789" s="71">
        <f t="shared" si="441"/>
        <v>1</v>
      </c>
      <c r="AY1789" s="71">
        <f t="shared" si="442"/>
        <v>0.2</v>
      </c>
    </row>
    <row r="1790" spans="1:51" x14ac:dyDescent="0.35">
      <c r="A1790">
        <v>2004</v>
      </c>
      <c r="B1790">
        <v>3</v>
      </c>
      <c r="C1790">
        <v>16</v>
      </c>
      <c r="D1790">
        <v>10</v>
      </c>
      <c r="E1790">
        <v>1786</v>
      </c>
      <c r="F1790" s="112">
        <v>11.8</v>
      </c>
      <c r="G1790">
        <f>F1790+Input!$B$73</f>
        <v>11.8</v>
      </c>
      <c r="H1790" s="39">
        <f t="shared" si="443"/>
        <v>11.904166666666667</v>
      </c>
      <c r="I1790" s="39">
        <f t="shared" si="440"/>
        <v>7.1785087719298257</v>
      </c>
      <c r="J1790" s="39">
        <f>Input!$B$105</f>
        <v>15</v>
      </c>
      <c r="K1790" s="66">
        <v>89</v>
      </c>
      <c r="L1790" s="66">
        <v>89</v>
      </c>
      <c r="M1790" s="19">
        <v>1.4202428615084675</v>
      </c>
      <c r="N1790" s="19">
        <v>52.490377451800171</v>
      </c>
      <c r="O1790" s="19">
        <v>25.343229450710126</v>
      </c>
      <c r="P1790" s="19">
        <v>132.17390061102753</v>
      </c>
      <c r="Q1790" s="19">
        <v>0</v>
      </c>
      <c r="R1790" s="67">
        <v>0.39055999021649779</v>
      </c>
      <c r="S1790" s="67">
        <v>1.1914949406222244</v>
      </c>
      <c r="T1790" s="67">
        <v>1.2944683143103777</v>
      </c>
      <c r="U1790" s="67">
        <v>0.63915970553775014</v>
      </c>
      <c r="V1790" s="67">
        <v>0</v>
      </c>
      <c r="W1790" s="67">
        <v>0</v>
      </c>
      <c r="X1790" s="67">
        <v>0</v>
      </c>
      <c r="Y1790" s="68">
        <v>0.50962254819982888</v>
      </c>
      <c r="Z1790" s="69">
        <v>25.46912861087193</v>
      </c>
      <c r="AA1790" s="67">
        <v>25.46912861087193</v>
      </c>
      <c r="AB1790" s="67">
        <v>25.46912861087193</v>
      </c>
      <c r="AC1790" s="67">
        <v>25.46912861087193</v>
      </c>
      <c r="AD1790" s="67">
        <v>25.46912861087193</v>
      </c>
      <c r="AE1790" s="67">
        <v>25.46912861087193</v>
      </c>
      <c r="AF1790" s="67">
        <v>25.46912861087193</v>
      </c>
      <c r="AG1790" s="67">
        <v>25.46912861087193</v>
      </c>
      <c r="AH1790" s="67">
        <v>52.490377451800171</v>
      </c>
      <c r="AI1790" s="69">
        <f t="shared" si="437"/>
        <v>25.46912861087193</v>
      </c>
      <c r="AJ1790" s="67">
        <f t="shared" si="438"/>
        <v>25.859688601088429</v>
      </c>
      <c r="AK1790" s="67">
        <f t="shared" si="439"/>
        <v>26.660623551494155</v>
      </c>
      <c r="AL1790" s="67">
        <f t="shared" si="436"/>
        <v>26.763596925182309</v>
      </c>
      <c r="AM1790" s="67">
        <f t="shared" si="436"/>
        <v>26.108288316409681</v>
      </c>
      <c r="AN1790" s="67">
        <f t="shared" si="436"/>
        <v>25.46912861087193</v>
      </c>
      <c r="AO1790" s="67">
        <f t="shared" si="436"/>
        <v>25.46912861087193</v>
      </c>
      <c r="AP1790" s="67">
        <f t="shared" si="436"/>
        <v>25.46912861087193</v>
      </c>
      <c r="AQ1790" s="68">
        <f t="shared" si="436"/>
        <v>53</v>
      </c>
      <c r="AR1790" s="70">
        <f t="shared" si="430"/>
        <v>0.2</v>
      </c>
      <c r="AS1790" s="71">
        <f t="shared" si="431"/>
        <v>0.2</v>
      </c>
      <c r="AT1790" s="71">
        <f t="shared" si="432"/>
        <v>1</v>
      </c>
      <c r="AU1790" s="71">
        <f t="shared" si="433"/>
        <v>0.2</v>
      </c>
      <c r="AV1790" s="71">
        <f t="shared" si="441"/>
        <v>0.2</v>
      </c>
      <c r="AW1790" s="71">
        <f t="shared" si="441"/>
        <v>0.2</v>
      </c>
      <c r="AX1790" s="71">
        <f t="shared" si="441"/>
        <v>1</v>
      </c>
      <c r="AY1790" s="71">
        <f t="shared" si="442"/>
        <v>0.2</v>
      </c>
    </row>
    <row r="1791" spans="1:51" x14ac:dyDescent="0.35">
      <c r="A1791">
        <v>2004</v>
      </c>
      <c r="B1791">
        <v>3</v>
      </c>
      <c r="C1791">
        <v>16</v>
      </c>
      <c r="D1791">
        <v>11</v>
      </c>
      <c r="E1791">
        <v>1787</v>
      </c>
      <c r="F1791" s="112">
        <v>12.3</v>
      </c>
      <c r="G1791">
        <f>F1791+Input!$B$73</f>
        <v>12.3</v>
      </c>
      <c r="H1791" s="39">
        <f t="shared" si="443"/>
        <v>11.904166666666667</v>
      </c>
      <c r="I1791" s="39">
        <f t="shared" si="440"/>
        <v>7.1785087719298257</v>
      </c>
      <c r="J1791" s="39">
        <f>Input!$B$105</f>
        <v>15</v>
      </c>
      <c r="K1791" s="66">
        <v>88</v>
      </c>
      <c r="L1791" s="66">
        <v>88</v>
      </c>
      <c r="M1791" s="19">
        <v>1.6680818567896105</v>
      </c>
      <c r="N1791" s="19">
        <v>74.21844166203266</v>
      </c>
      <c r="O1791" s="19">
        <v>31.265392762875042</v>
      </c>
      <c r="P1791" s="19">
        <v>147.83947171525611</v>
      </c>
      <c r="Q1791" s="19">
        <v>0</v>
      </c>
      <c r="R1791" s="67">
        <v>7.4329136353962155E-2</v>
      </c>
      <c r="S1791" s="67">
        <v>1.1172577372922439</v>
      </c>
      <c r="T1791" s="67">
        <v>1.5057119083910055</v>
      </c>
      <c r="U1791" s="67">
        <v>1.0121404645809917</v>
      </c>
      <c r="V1791" s="67">
        <v>0</v>
      </c>
      <c r="W1791" s="67">
        <v>0</v>
      </c>
      <c r="X1791" s="67">
        <v>0</v>
      </c>
      <c r="Y1791" s="68">
        <v>0.78155833796733987</v>
      </c>
      <c r="Z1791" s="69">
        <v>36.227159010145492</v>
      </c>
      <c r="AA1791" s="67">
        <v>36.227159010145492</v>
      </c>
      <c r="AB1791" s="67">
        <v>36.227159010145492</v>
      </c>
      <c r="AC1791" s="67">
        <v>36.227159010145492</v>
      </c>
      <c r="AD1791" s="67">
        <v>36.227159010145492</v>
      </c>
      <c r="AE1791" s="67">
        <v>36.227159010145492</v>
      </c>
      <c r="AF1791" s="67">
        <v>36.227159010145492</v>
      </c>
      <c r="AG1791" s="67">
        <v>36.227159010145492</v>
      </c>
      <c r="AH1791" s="67">
        <v>74.21844166203266</v>
      </c>
      <c r="AI1791" s="69">
        <f t="shared" si="437"/>
        <v>36.227159010145492</v>
      </c>
      <c r="AJ1791" s="67">
        <f t="shared" si="438"/>
        <v>36.301488146499452</v>
      </c>
      <c r="AK1791" s="67">
        <f t="shared" si="439"/>
        <v>37.344416747437734</v>
      </c>
      <c r="AL1791" s="67">
        <f t="shared" si="436"/>
        <v>37.732870918536499</v>
      </c>
      <c r="AM1791" s="67">
        <f t="shared" si="436"/>
        <v>37.239299474726486</v>
      </c>
      <c r="AN1791" s="67">
        <f t="shared" si="436"/>
        <v>36.227159010145492</v>
      </c>
      <c r="AO1791" s="67">
        <f t="shared" si="436"/>
        <v>36.227159010145492</v>
      </c>
      <c r="AP1791" s="67">
        <f t="shared" si="436"/>
        <v>36.227159010145492</v>
      </c>
      <c r="AQ1791" s="68">
        <f t="shared" si="436"/>
        <v>75</v>
      </c>
      <c r="AR1791" s="70">
        <f t="shared" si="430"/>
        <v>0.2</v>
      </c>
      <c r="AS1791" s="71">
        <f t="shared" si="431"/>
        <v>0.2</v>
      </c>
      <c r="AT1791" s="71">
        <f t="shared" si="432"/>
        <v>1</v>
      </c>
      <c r="AU1791" s="71">
        <f t="shared" si="433"/>
        <v>0.2</v>
      </c>
      <c r="AV1791" s="71">
        <f t="shared" si="441"/>
        <v>0.2</v>
      </c>
      <c r="AW1791" s="71">
        <f t="shared" si="441"/>
        <v>0.2</v>
      </c>
      <c r="AX1791" s="71">
        <f t="shared" si="441"/>
        <v>1</v>
      </c>
      <c r="AY1791" s="71">
        <f t="shared" si="442"/>
        <v>0.2</v>
      </c>
    </row>
    <row r="1792" spans="1:51" x14ac:dyDescent="0.35">
      <c r="A1792">
        <v>2004</v>
      </c>
      <c r="B1792">
        <v>3</v>
      </c>
      <c r="C1792">
        <v>16</v>
      </c>
      <c r="D1792">
        <v>12</v>
      </c>
      <c r="E1792">
        <v>1788</v>
      </c>
      <c r="F1792" s="112">
        <v>12.6</v>
      </c>
      <c r="G1792">
        <f>F1792+Input!$B$73</f>
        <v>12.6</v>
      </c>
      <c r="H1792" s="39">
        <f t="shared" si="443"/>
        <v>11.904166666666667</v>
      </c>
      <c r="I1792" s="39">
        <f t="shared" si="440"/>
        <v>7.1785087719298257</v>
      </c>
      <c r="J1792" s="39">
        <f>Input!$B$105</f>
        <v>15</v>
      </c>
      <c r="K1792" s="66">
        <v>87</v>
      </c>
      <c r="L1792" s="66">
        <v>87</v>
      </c>
      <c r="M1792" s="19">
        <v>1.8587963451966414</v>
      </c>
      <c r="N1792" s="19">
        <v>90.987965797178532</v>
      </c>
      <c r="O1792" s="19">
        <v>34.939858075173241</v>
      </c>
      <c r="P1792" s="19">
        <v>165.21562606633489</v>
      </c>
      <c r="Q1792" s="19">
        <v>0</v>
      </c>
      <c r="R1792" s="67">
        <v>0</v>
      </c>
      <c r="S1792" s="67">
        <v>0.84573295123476644</v>
      </c>
      <c r="T1792" s="67">
        <v>1.5491211751048084</v>
      </c>
      <c r="U1792" s="67">
        <v>1.3450552243578</v>
      </c>
      <c r="V1792" s="67">
        <v>0.35307416532277869</v>
      </c>
      <c r="W1792" s="67">
        <v>0</v>
      </c>
      <c r="X1792" s="67">
        <v>0</v>
      </c>
      <c r="Y1792" s="68">
        <v>1.0120342028214679</v>
      </c>
      <c r="Z1792" s="69">
        <v>44.621919458064141</v>
      </c>
      <c r="AA1792" s="67">
        <v>44.621919458064141</v>
      </c>
      <c r="AB1792" s="67">
        <v>44.621919458064141</v>
      </c>
      <c r="AC1792" s="67">
        <v>44.621919458064141</v>
      </c>
      <c r="AD1792" s="67">
        <v>44.621919458064141</v>
      </c>
      <c r="AE1792" s="67">
        <v>44.621919458064141</v>
      </c>
      <c r="AF1792" s="67">
        <v>44.621919458064141</v>
      </c>
      <c r="AG1792" s="67">
        <v>44.621919458064141</v>
      </c>
      <c r="AH1792" s="67">
        <v>90.987965797178532</v>
      </c>
      <c r="AI1792" s="69">
        <f t="shared" si="437"/>
        <v>44.621919458064141</v>
      </c>
      <c r="AJ1792" s="67">
        <f t="shared" si="438"/>
        <v>44.621919458064141</v>
      </c>
      <c r="AK1792" s="67">
        <f t="shared" si="439"/>
        <v>45.467652409298907</v>
      </c>
      <c r="AL1792" s="67">
        <f t="shared" si="436"/>
        <v>46.17104063316895</v>
      </c>
      <c r="AM1792" s="67">
        <f t="shared" si="436"/>
        <v>45.966974682421942</v>
      </c>
      <c r="AN1792" s="67">
        <f t="shared" si="436"/>
        <v>44.974993623386922</v>
      </c>
      <c r="AO1792" s="67">
        <f t="shared" si="436"/>
        <v>44.621919458064141</v>
      </c>
      <c r="AP1792" s="67">
        <f t="shared" si="436"/>
        <v>44.621919458064141</v>
      </c>
      <c r="AQ1792" s="68">
        <f t="shared" si="436"/>
        <v>92</v>
      </c>
      <c r="AR1792" s="70">
        <f t="shared" si="430"/>
        <v>0.2</v>
      </c>
      <c r="AS1792" s="71">
        <f t="shared" si="431"/>
        <v>0.2</v>
      </c>
      <c r="AT1792" s="71">
        <f t="shared" si="432"/>
        <v>1</v>
      </c>
      <c r="AU1792" s="71">
        <f t="shared" si="433"/>
        <v>0.2</v>
      </c>
      <c r="AV1792" s="71">
        <f t="shared" si="441"/>
        <v>0.2</v>
      </c>
      <c r="AW1792" s="71">
        <f t="shared" si="441"/>
        <v>0.2</v>
      </c>
      <c r="AX1792" s="71">
        <f t="shared" si="441"/>
        <v>1</v>
      </c>
      <c r="AY1792" s="71">
        <f t="shared" si="442"/>
        <v>0.2</v>
      </c>
    </row>
    <row r="1793" spans="1:51" x14ac:dyDescent="0.35">
      <c r="A1793">
        <v>2004</v>
      </c>
      <c r="B1793">
        <v>3</v>
      </c>
      <c r="C1793">
        <v>16</v>
      </c>
      <c r="D1793">
        <v>13</v>
      </c>
      <c r="E1793">
        <v>1789</v>
      </c>
      <c r="F1793" s="112">
        <v>13.5</v>
      </c>
      <c r="G1793">
        <f>F1793+Input!$B$73</f>
        <v>13.5</v>
      </c>
      <c r="H1793" s="39">
        <f t="shared" si="443"/>
        <v>11.904166666666667</v>
      </c>
      <c r="I1793" s="39">
        <f t="shared" si="440"/>
        <v>7.1785087719298257</v>
      </c>
      <c r="J1793" s="39">
        <f>Input!$B$105</f>
        <v>15</v>
      </c>
      <c r="K1793" s="66">
        <v>84</v>
      </c>
      <c r="L1793" s="66">
        <v>84</v>
      </c>
      <c r="M1793" s="19">
        <v>3.8836047101448012</v>
      </c>
      <c r="N1793" s="19">
        <v>139.74213842913122</v>
      </c>
      <c r="O1793" s="19">
        <v>35.839697244160973</v>
      </c>
      <c r="P1793" s="19">
        <v>183.59792855289254</v>
      </c>
      <c r="Q1793" s="19">
        <v>0</v>
      </c>
      <c r="R1793" s="67">
        <v>0</v>
      </c>
      <c r="S1793" s="67">
        <v>0.8123974299187533</v>
      </c>
      <c r="T1793" s="67">
        <v>2.7510677016762211</v>
      </c>
      <c r="U1793" s="67">
        <v>3.0781998247983386</v>
      </c>
      <c r="V1793" s="67">
        <v>1.6021642382480747</v>
      </c>
      <c r="W1793" s="67">
        <v>0</v>
      </c>
      <c r="X1793" s="67">
        <v>0</v>
      </c>
      <c r="Y1793" s="68">
        <v>2.2578615708687835</v>
      </c>
      <c r="Z1793" s="69">
        <v>70.021642806227547</v>
      </c>
      <c r="AA1793" s="67">
        <v>70.021642806227547</v>
      </c>
      <c r="AB1793" s="67">
        <v>70.021642806227547</v>
      </c>
      <c r="AC1793" s="67">
        <v>70.021642806227547</v>
      </c>
      <c r="AD1793" s="67">
        <v>70.021642806227547</v>
      </c>
      <c r="AE1793" s="67">
        <v>70.021642806227547</v>
      </c>
      <c r="AF1793" s="67">
        <v>70.021642806227547</v>
      </c>
      <c r="AG1793" s="67">
        <v>70.021642806227547</v>
      </c>
      <c r="AH1793" s="67">
        <v>139.74213842913122</v>
      </c>
      <c r="AI1793" s="69">
        <f t="shared" ref="AI1793:AI1819" si="444">(Q1793+Z1793)</f>
        <v>70.021642806227547</v>
      </c>
      <c r="AJ1793" s="67">
        <f t="shared" ref="AJ1793:AJ1819" si="445">(R1793+AA1793)</f>
        <v>70.021642806227547</v>
      </c>
      <c r="AK1793" s="67">
        <f t="shared" ref="AK1793:AK1819" si="446">(S1793+AB1793)</f>
        <v>70.834040236146294</v>
      </c>
      <c r="AL1793" s="67">
        <f t="shared" si="436"/>
        <v>72.772710507903767</v>
      </c>
      <c r="AM1793" s="67">
        <f t="shared" si="436"/>
        <v>73.099842631025879</v>
      </c>
      <c r="AN1793" s="67">
        <f t="shared" si="436"/>
        <v>71.623807044475626</v>
      </c>
      <c r="AO1793" s="67">
        <f t="shared" si="436"/>
        <v>70.021642806227547</v>
      </c>
      <c r="AP1793" s="67">
        <f t="shared" si="436"/>
        <v>70.021642806227547</v>
      </c>
      <c r="AQ1793" s="68">
        <f t="shared" si="436"/>
        <v>142</v>
      </c>
      <c r="AR1793" s="70">
        <f t="shared" si="430"/>
        <v>0.2</v>
      </c>
      <c r="AS1793" s="71">
        <f t="shared" si="431"/>
        <v>0.2</v>
      </c>
      <c r="AT1793" s="71">
        <f t="shared" si="432"/>
        <v>1</v>
      </c>
      <c r="AU1793" s="71">
        <f t="shared" si="433"/>
        <v>0.2</v>
      </c>
      <c r="AV1793" s="71">
        <f t="shared" ref="AV1793:AX1812" si="447">AV1625</f>
        <v>0.2</v>
      </c>
      <c r="AW1793" s="71">
        <f t="shared" si="447"/>
        <v>0.2</v>
      </c>
      <c r="AX1793" s="71">
        <f t="shared" si="447"/>
        <v>1</v>
      </c>
      <c r="AY1793" s="71">
        <f t="shared" si="442"/>
        <v>0.2</v>
      </c>
    </row>
    <row r="1794" spans="1:51" x14ac:dyDescent="0.35">
      <c r="A1794">
        <v>2004</v>
      </c>
      <c r="B1794">
        <v>3</v>
      </c>
      <c r="C1794">
        <v>16</v>
      </c>
      <c r="D1794">
        <v>14</v>
      </c>
      <c r="E1794">
        <v>1790</v>
      </c>
      <c r="F1794" s="112">
        <v>14.7</v>
      </c>
      <c r="G1794">
        <f>F1794+Input!$B$73</f>
        <v>14.7</v>
      </c>
      <c r="H1794" s="39">
        <f t="shared" si="443"/>
        <v>11.904166666666667</v>
      </c>
      <c r="I1794" s="39">
        <f t="shared" si="440"/>
        <v>7.1785087719298257</v>
      </c>
      <c r="J1794" s="39">
        <f>Input!$B$105</f>
        <v>15</v>
      </c>
      <c r="K1794" s="66">
        <v>80</v>
      </c>
      <c r="L1794" s="66">
        <v>80</v>
      </c>
      <c r="M1794" s="19">
        <v>15.753277721024491</v>
      </c>
      <c r="N1794" s="19">
        <v>215.91388330525831</v>
      </c>
      <c r="O1794" s="19">
        <v>33.81685183218385</v>
      </c>
      <c r="P1794" s="19">
        <v>201.72012166411491</v>
      </c>
      <c r="Q1794" s="19">
        <v>0</v>
      </c>
      <c r="R1794" s="67">
        <v>0</v>
      </c>
      <c r="S1794" s="67">
        <v>0</v>
      </c>
      <c r="T1794" s="67">
        <v>8.4456466464889548</v>
      </c>
      <c r="U1794" s="67">
        <v>12.745355198846894</v>
      </c>
      <c r="V1794" s="67">
        <v>9.5790075329827591</v>
      </c>
      <c r="W1794" s="67">
        <v>0.80140716837136794</v>
      </c>
      <c r="X1794" s="67">
        <v>0</v>
      </c>
      <c r="Y1794" s="68">
        <v>9.0861166947416905</v>
      </c>
      <c r="Z1794" s="69">
        <v>102.91836538839705</v>
      </c>
      <c r="AA1794" s="67">
        <v>102.91836538839705</v>
      </c>
      <c r="AB1794" s="67">
        <v>102.91836538839705</v>
      </c>
      <c r="AC1794" s="67">
        <v>120.12895928137952</v>
      </c>
      <c r="AD1794" s="67">
        <v>128.89093344987964</v>
      </c>
      <c r="AE1794" s="67">
        <v>122.43852949762157</v>
      </c>
      <c r="AF1794" s="67">
        <v>104.55147814992827</v>
      </c>
      <c r="AG1794" s="67">
        <v>102.91836538839705</v>
      </c>
      <c r="AH1794" s="67">
        <v>215.91388330525831</v>
      </c>
      <c r="AI1794" s="69">
        <f t="shared" si="444"/>
        <v>102.91836538839705</v>
      </c>
      <c r="AJ1794" s="67">
        <f t="shared" si="445"/>
        <v>102.91836538839705</v>
      </c>
      <c r="AK1794" s="67">
        <f t="shared" si="446"/>
        <v>102.91836538839705</v>
      </c>
      <c r="AL1794" s="67">
        <f t="shared" si="436"/>
        <v>128.57460592786848</v>
      </c>
      <c r="AM1794" s="67">
        <f t="shared" si="436"/>
        <v>141.63628864872652</v>
      </c>
      <c r="AN1794" s="67">
        <f t="shared" si="436"/>
        <v>132.01753703060433</v>
      </c>
      <c r="AO1794" s="67">
        <f t="shared" si="436"/>
        <v>105.35288531829964</v>
      </c>
      <c r="AP1794" s="67">
        <f t="shared" si="436"/>
        <v>102.91836538839705</v>
      </c>
      <c r="AQ1794" s="68">
        <f t="shared" si="436"/>
        <v>225</v>
      </c>
      <c r="AR1794" s="70">
        <f t="shared" si="430"/>
        <v>0.2</v>
      </c>
      <c r="AS1794" s="71">
        <f t="shared" si="431"/>
        <v>0.2</v>
      </c>
      <c r="AT1794" s="71">
        <f t="shared" si="432"/>
        <v>1</v>
      </c>
      <c r="AU1794" s="71">
        <f t="shared" si="433"/>
        <v>0.2</v>
      </c>
      <c r="AV1794" s="71">
        <f t="shared" si="447"/>
        <v>0.2</v>
      </c>
      <c r="AW1794" s="71">
        <f t="shared" si="447"/>
        <v>0.2</v>
      </c>
      <c r="AX1794" s="71">
        <f t="shared" si="447"/>
        <v>1</v>
      </c>
      <c r="AY1794" s="71">
        <f t="shared" si="442"/>
        <v>0.2</v>
      </c>
    </row>
    <row r="1795" spans="1:51" x14ac:dyDescent="0.35">
      <c r="A1795">
        <v>2004</v>
      </c>
      <c r="B1795">
        <v>3</v>
      </c>
      <c r="C1795">
        <v>16</v>
      </c>
      <c r="D1795">
        <v>15</v>
      </c>
      <c r="E1795">
        <v>1791</v>
      </c>
      <c r="F1795" s="112">
        <v>14.7</v>
      </c>
      <c r="G1795">
        <f>F1795+Input!$B$73</f>
        <v>14.7</v>
      </c>
      <c r="H1795" s="39">
        <f t="shared" si="443"/>
        <v>11.904166666666667</v>
      </c>
      <c r="I1795" s="39">
        <f t="shared" si="440"/>
        <v>7.1785087719298257</v>
      </c>
      <c r="J1795" s="39">
        <f>Input!$B$105</f>
        <v>15</v>
      </c>
      <c r="K1795" s="66">
        <v>81</v>
      </c>
      <c r="L1795" s="66">
        <v>81</v>
      </c>
      <c r="M1795" s="19">
        <v>4.6563540409376651</v>
      </c>
      <c r="N1795" s="19">
        <v>139.52769071830167</v>
      </c>
      <c r="O1795" s="19">
        <v>29.192982943180482</v>
      </c>
      <c r="P1795" s="19">
        <v>218.47142546384421</v>
      </c>
      <c r="Q1795" s="19">
        <v>0</v>
      </c>
      <c r="R1795" s="67">
        <v>0</v>
      </c>
      <c r="S1795" s="67">
        <v>0</v>
      </c>
      <c r="T1795" s="67">
        <v>1.5289577903668743</v>
      </c>
      <c r="U1795" s="67">
        <v>3.5939358588153865</v>
      </c>
      <c r="V1795" s="67">
        <v>3.5536350434688426</v>
      </c>
      <c r="W1795" s="67">
        <v>1.431663015382554</v>
      </c>
      <c r="X1795" s="67">
        <v>0</v>
      </c>
      <c r="Y1795" s="68">
        <v>2.4723092816983296</v>
      </c>
      <c r="Z1795" s="69">
        <v>70.005096860363622</v>
      </c>
      <c r="AA1795" s="67">
        <v>70.005096860363622</v>
      </c>
      <c r="AB1795" s="67">
        <v>70.005096860363622</v>
      </c>
      <c r="AC1795" s="67">
        <v>70.005096860363622</v>
      </c>
      <c r="AD1795" s="67">
        <v>70.005096860363622</v>
      </c>
      <c r="AE1795" s="67">
        <v>70.005096860363622</v>
      </c>
      <c r="AF1795" s="67">
        <v>70.005096860363622</v>
      </c>
      <c r="AG1795" s="67">
        <v>70.005096860363622</v>
      </c>
      <c r="AH1795" s="67">
        <v>139.52769071830167</v>
      </c>
      <c r="AI1795" s="69">
        <f t="shared" si="444"/>
        <v>70.005096860363622</v>
      </c>
      <c r="AJ1795" s="67">
        <f t="shared" si="445"/>
        <v>70.005096860363622</v>
      </c>
      <c r="AK1795" s="67">
        <f t="shared" si="446"/>
        <v>70.005096860363622</v>
      </c>
      <c r="AL1795" s="67">
        <f t="shared" si="436"/>
        <v>71.534054650730496</v>
      </c>
      <c r="AM1795" s="67">
        <f t="shared" si="436"/>
        <v>73.599032719179007</v>
      </c>
      <c r="AN1795" s="67">
        <f t="shared" si="436"/>
        <v>73.558731903832467</v>
      </c>
      <c r="AO1795" s="67">
        <f t="shared" si="436"/>
        <v>71.436759875746176</v>
      </c>
      <c r="AP1795" s="67">
        <f t="shared" si="436"/>
        <v>70.005096860363622</v>
      </c>
      <c r="AQ1795" s="68">
        <f t="shared" si="436"/>
        <v>142</v>
      </c>
      <c r="AR1795" s="70">
        <f t="shared" si="430"/>
        <v>0.2</v>
      </c>
      <c r="AS1795" s="71">
        <f t="shared" si="431"/>
        <v>0.2</v>
      </c>
      <c r="AT1795" s="71">
        <f t="shared" si="432"/>
        <v>1</v>
      </c>
      <c r="AU1795" s="71">
        <f t="shared" si="433"/>
        <v>0.2</v>
      </c>
      <c r="AV1795" s="71">
        <f t="shared" si="447"/>
        <v>0.2</v>
      </c>
      <c r="AW1795" s="71">
        <f t="shared" si="447"/>
        <v>0.2</v>
      </c>
      <c r="AX1795" s="71">
        <f t="shared" si="447"/>
        <v>1</v>
      </c>
      <c r="AY1795" s="71">
        <f t="shared" si="442"/>
        <v>0.2</v>
      </c>
    </row>
    <row r="1796" spans="1:51" x14ac:dyDescent="0.35">
      <c r="A1796">
        <v>2004</v>
      </c>
      <c r="B1796">
        <v>3</v>
      </c>
      <c r="C1796">
        <v>16</v>
      </c>
      <c r="D1796">
        <v>16</v>
      </c>
      <c r="E1796">
        <v>1792</v>
      </c>
      <c r="F1796" s="112">
        <v>15.6</v>
      </c>
      <c r="G1796">
        <f>F1796+Input!$B$73</f>
        <v>15.6</v>
      </c>
      <c r="H1796" s="39">
        <f t="shared" si="443"/>
        <v>11.904166666666667</v>
      </c>
      <c r="I1796" s="39">
        <f t="shared" si="440"/>
        <v>7.1785087719298257</v>
      </c>
      <c r="J1796" s="39">
        <f>Input!$B$105</f>
        <v>15</v>
      </c>
      <c r="K1796" s="66">
        <v>75</v>
      </c>
      <c r="L1796" s="66">
        <v>75</v>
      </c>
      <c r="M1796" s="19">
        <v>12.828367733312321</v>
      </c>
      <c r="N1796" s="19">
        <v>161.26488361739371</v>
      </c>
      <c r="O1796" s="19">
        <v>22.572083587503187</v>
      </c>
      <c r="P1796" s="19">
        <v>233.44277730317563</v>
      </c>
      <c r="Q1796" s="19">
        <v>0</v>
      </c>
      <c r="R1796" s="67">
        <v>0</v>
      </c>
      <c r="S1796" s="67">
        <v>0</v>
      </c>
      <c r="T1796" s="67">
        <v>1.2733041391845821</v>
      </c>
      <c r="U1796" s="67">
        <v>8.7678511102910264</v>
      </c>
      <c r="V1796" s="67">
        <v>11.126309813856986</v>
      </c>
      <c r="W1796" s="67">
        <v>6.967127127630385</v>
      </c>
      <c r="X1796" s="67">
        <v>0</v>
      </c>
      <c r="Y1796" s="68">
        <v>5.735116382606293</v>
      </c>
      <c r="Z1796" s="69">
        <v>78.084993352905656</v>
      </c>
      <c r="AA1796" s="67">
        <v>78.084993352905656</v>
      </c>
      <c r="AB1796" s="67">
        <v>78.084993352905656</v>
      </c>
      <c r="AC1796" s="67">
        <v>79.93169812067498</v>
      </c>
      <c r="AD1796" s="67">
        <v>90.801226615788948</v>
      </c>
      <c r="AE1796" s="67">
        <v>94.221758127805757</v>
      </c>
      <c r="AF1796" s="67">
        <v>88.1895916875105</v>
      </c>
      <c r="AG1796" s="67">
        <v>78.084993352905656</v>
      </c>
      <c r="AH1796" s="67">
        <v>161.26488361739371</v>
      </c>
      <c r="AI1796" s="69">
        <f t="shared" si="444"/>
        <v>78.084993352905656</v>
      </c>
      <c r="AJ1796" s="67">
        <f t="shared" si="445"/>
        <v>78.084993352905656</v>
      </c>
      <c r="AK1796" s="67">
        <f t="shared" si="446"/>
        <v>78.084993352905656</v>
      </c>
      <c r="AL1796" s="67">
        <f t="shared" si="436"/>
        <v>81.205002259859569</v>
      </c>
      <c r="AM1796" s="67">
        <f t="shared" si="436"/>
        <v>99.569077726079968</v>
      </c>
      <c r="AN1796" s="67">
        <f t="shared" si="436"/>
        <v>105.34806794166275</v>
      </c>
      <c r="AO1796" s="67">
        <f t="shared" si="436"/>
        <v>95.156718815140891</v>
      </c>
      <c r="AP1796" s="67">
        <f t="shared" si="436"/>
        <v>78.084993352905656</v>
      </c>
      <c r="AQ1796" s="68">
        <f t="shared" si="436"/>
        <v>167</v>
      </c>
      <c r="AR1796" s="70">
        <f t="shared" si="430"/>
        <v>0.2</v>
      </c>
      <c r="AS1796" s="71">
        <f t="shared" si="431"/>
        <v>0.2</v>
      </c>
      <c r="AT1796" s="71">
        <f t="shared" si="432"/>
        <v>1</v>
      </c>
      <c r="AU1796" s="71">
        <f t="shared" si="433"/>
        <v>0.2</v>
      </c>
      <c r="AV1796" s="71">
        <f t="shared" si="447"/>
        <v>0.2</v>
      </c>
      <c r="AW1796" s="71">
        <f t="shared" si="447"/>
        <v>0.2</v>
      </c>
      <c r="AX1796" s="71">
        <f t="shared" si="447"/>
        <v>1</v>
      </c>
      <c r="AY1796" s="71">
        <f t="shared" si="442"/>
        <v>0.2</v>
      </c>
    </row>
    <row r="1797" spans="1:51" x14ac:dyDescent="0.35">
      <c r="A1797">
        <v>2004</v>
      </c>
      <c r="B1797">
        <v>3</v>
      </c>
      <c r="C1797">
        <v>16</v>
      </c>
      <c r="D1797">
        <v>17</v>
      </c>
      <c r="E1797">
        <v>1793</v>
      </c>
      <c r="F1797" s="112">
        <v>15.7</v>
      </c>
      <c r="G1797">
        <f>F1797+Input!$B$73</f>
        <v>15.7</v>
      </c>
      <c r="H1797" s="39">
        <f t="shared" si="443"/>
        <v>11.904166666666667</v>
      </c>
      <c r="I1797" s="39">
        <f t="shared" si="440"/>
        <v>7.1785087719298257</v>
      </c>
      <c r="J1797" s="39">
        <f>Input!$B$105</f>
        <v>15</v>
      </c>
      <c r="K1797" s="66">
        <v>76</v>
      </c>
      <c r="L1797" s="66">
        <v>76</v>
      </c>
      <c r="M1797" s="19">
        <v>52.213680360293878</v>
      </c>
      <c r="N1797" s="19">
        <v>146.72483723735982</v>
      </c>
      <c r="O1797" s="19">
        <v>14.589928008058012</v>
      </c>
      <c r="P1797" s="19">
        <v>246.8471544335095</v>
      </c>
      <c r="Q1797" s="19">
        <v>0</v>
      </c>
      <c r="R1797" s="67">
        <v>0</v>
      </c>
      <c r="S1797" s="67">
        <v>0</v>
      </c>
      <c r="T1797" s="67">
        <v>0</v>
      </c>
      <c r="U1797" s="67">
        <v>28.717463779325836</v>
      </c>
      <c r="V1797" s="67">
        <v>47.691478754406134</v>
      </c>
      <c r="W1797" s="67">
        <v>38.728472284783635</v>
      </c>
      <c r="X1797" s="67">
        <v>7.0788520007254192</v>
      </c>
      <c r="Y1797" s="68">
        <v>17.275162762640178</v>
      </c>
      <c r="Z1797" s="69">
        <v>70.137758910372582</v>
      </c>
      <c r="AA1797" s="67">
        <v>70.137758910372582</v>
      </c>
      <c r="AB1797" s="67">
        <v>70.137758910372582</v>
      </c>
      <c r="AC1797" s="67">
        <v>70.137758910372582</v>
      </c>
      <c r="AD1797" s="67">
        <v>105.26356729275901</v>
      </c>
      <c r="AE1797" s="67">
        <v>128.47166182995866</v>
      </c>
      <c r="AF1797" s="67">
        <v>117.50854718302031</v>
      </c>
      <c r="AG1797" s="67">
        <v>78.796267226269237</v>
      </c>
      <c r="AH1797" s="67">
        <v>146.72483723735982</v>
      </c>
      <c r="AI1797" s="69">
        <f t="shared" si="444"/>
        <v>70.137758910372582</v>
      </c>
      <c r="AJ1797" s="67">
        <f t="shared" si="445"/>
        <v>70.137758910372582</v>
      </c>
      <c r="AK1797" s="67">
        <f t="shared" si="446"/>
        <v>70.137758910372582</v>
      </c>
      <c r="AL1797" s="67">
        <f t="shared" si="436"/>
        <v>70.137758910372582</v>
      </c>
      <c r="AM1797" s="67">
        <f t="shared" si="436"/>
        <v>133.98103107208485</v>
      </c>
      <c r="AN1797" s="67">
        <f t="shared" si="436"/>
        <v>176.16314058436478</v>
      </c>
      <c r="AO1797" s="67">
        <f t="shared" si="436"/>
        <v>156.23701946780395</v>
      </c>
      <c r="AP1797" s="67">
        <f t="shared" si="436"/>
        <v>85.875119226994656</v>
      </c>
      <c r="AQ1797" s="68">
        <f t="shared" si="436"/>
        <v>164</v>
      </c>
      <c r="AR1797" s="70">
        <f t="shared" si="430"/>
        <v>0.2</v>
      </c>
      <c r="AS1797" s="71">
        <f t="shared" si="431"/>
        <v>0.2</v>
      </c>
      <c r="AT1797" s="71">
        <f t="shared" si="432"/>
        <v>1</v>
      </c>
      <c r="AU1797" s="71">
        <f t="shared" si="433"/>
        <v>0.2</v>
      </c>
      <c r="AV1797" s="71">
        <f t="shared" si="447"/>
        <v>0.2</v>
      </c>
      <c r="AW1797" s="71">
        <f t="shared" si="447"/>
        <v>0.2</v>
      </c>
      <c r="AX1797" s="71">
        <f t="shared" si="447"/>
        <v>1</v>
      </c>
      <c r="AY1797" s="71">
        <f t="shared" si="442"/>
        <v>0.2</v>
      </c>
    </row>
    <row r="1798" spans="1:51" x14ac:dyDescent="0.35">
      <c r="A1798">
        <v>2004</v>
      </c>
      <c r="B1798">
        <v>3</v>
      </c>
      <c r="C1798">
        <v>16</v>
      </c>
      <c r="D1798">
        <v>18</v>
      </c>
      <c r="E1798">
        <v>1794</v>
      </c>
      <c r="F1798" s="112">
        <v>15</v>
      </c>
      <c r="G1798">
        <f>F1798+Input!$B$73</f>
        <v>15</v>
      </c>
      <c r="H1798" s="39">
        <f t="shared" si="443"/>
        <v>11.904166666666667</v>
      </c>
      <c r="I1798" s="39">
        <f t="shared" si="440"/>
        <v>7.1785087719298257</v>
      </c>
      <c r="J1798" s="39">
        <f>Input!$B$105</f>
        <v>15</v>
      </c>
      <c r="K1798" s="66">
        <v>75</v>
      </c>
      <c r="L1798" s="66">
        <v>75</v>
      </c>
      <c r="M1798" s="19">
        <v>20.121140248792159</v>
      </c>
      <c r="N1798" s="19">
        <v>74.171843848685398</v>
      </c>
      <c r="O1798" s="19">
        <v>5.7913451541626388</v>
      </c>
      <c r="P1798" s="19">
        <v>259.19283500178568</v>
      </c>
      <c r="Q1798" s="19">
        <v>0</v>
      </c>
      <c r="R1798" s="67">
        <v>0</v>
      </c>
      <c r="S1798" s="67">
        <v>0</v>
      </c>
      <c r="T1798" s="67">
        <v>0</v>
      </c>
      <c r="U1798" s="67">
        <v>7.6562239273965718</v>
      </c>
      <c r="V1798" s="67">
        <v>18.073800009945661</v>
      </c>
      <c r="W1798" s="67">
        <v>17.903989170287563</v>
      </c>
      <c r="X1798" s="67">
        <v>7.2462642952560294</v>
      </c>
      <c r="Y1798" s="68">
        <v>3.8281561513146016</v>
      </c>
      <c r="Z1798" s="69">
        <v>36.649437744321474</v>
      </c>
      <c r="AA1798" s="67">
        <v>36.649437744321474</v>
      </c>
      <c r="AB1798" s="67">
        <v>36.649437744321474</v>
      </c>
      <c r="AC1798" s="67">
        <v>36.649437744321474</v>
      </c>
      <c r="AD1798" s="67">
        <v>48.805375815701865</v>
      </c>
      <c r="AE1798" s="67">
        <v>65.345567287925633</v>
      </c>
      <c r="AF1798" s="67">
        <v>65.075955261121337</v>
      </c>
      <c r="AG1798" s="67">
        <v>48.154474804012033</v>
      </c>
      <c r="AH1798" s="67">
        <v>74.171843848685398</v>
      </c>
      <c r="AI1798" s="69">
        <f t="shared" si="444"/>
        <v>36.649437744321474</v>
      </c>
      <c r="AJ1798" s="67">
        <f t="shared" si="445"/>
        <v>36.649437744321474</v>
      </c>
      <c r="AK1798" s="67">
        <f t="shared" si="446"/>
        <v>36.649437744321474</v>
      </c>
      <c r="AL1798" s="67">
        <f t="shared" si="436"/>
        <v>36.649437744321474</v>
      </c>
      <c r="AM1798" s="67">
        <f t="shared" si="436"/>
        <v>56.461599743098439</v>
      </c>
      <c r="AN1798" s="67">
        <f t="shared" si="436"/>
        <v>83.41936729787129</v>
      </c>
      <c r="AO1798" s="67">
        <f t="shared" si="436"/>
        <v>82.979944431408896</v>
      </c>
      <c r="AP1798" s="67">
        <f t="shared" si="436"/>
        <v>55.400739099268066</v>
      </c>
      <c r="AQ1798" s="68">
        <f t="shared" si="436"/>
        <v>78</v>
      </c>
      <c r="AR1798" s="70">
        <f t="shared" ref="AR1798:AR1861" si="448">AV1798</f>
        <v>0.5</v>
      </c>
      <c r="AS1798" s="71">
        <f t="shared" ref="AS1798:AS1861" si="449">AW1798</f>
        <v>0.5</v>
      </c>
      <c r="AT1798" s="71">
        <f t="shared" ref="AT1798:AT1861" si="450">AX1798</f>
        <v>1</v>
      </c>
      <c r="AU1798" s="71">
        <f t="shared" ref="AU1798:AU1861" si="451">AY1798</f>
        <v>0.5</v>
      </c>
      <c r="AV1798" s="71">
        <f t="shared" si="447"/>
        <v>0.5</v>
      </c>
      <c r="AW1798" s="71">
        <f t="shared" si="447"/>
        <v>0.5</v>
      </c>
      <c r="AX1798" s="71">
        <f t="shared" si="447"/>
        <v>1</v>
      </c>
      <c r="AY1798" s="71">
        <f t="shared" si="442"/>
        <v>0.5</v>
      </c>
    </row>
    <row r="1799" spans="1:51" x14ac:dyDescent="0.35">
      <c r="A1799">
        <v>2004</v>
      </c>
      <c r="B1799">
        <v>3</v>
      </c>
      <c r="C1799">
        <v>16</v>
      </c>
      <c r="D1799">
        <v>19</v>
      </c>
      <c r="E1799">
        <v>1795</v>
      </c>
      <c r="F1799" s="112">
        <v>14.5</v>
      </c>
      <c r="G1799">
        <f>F1799+Input!$B$73</f>
        <v>14.5</v>
      </c>
      <c r="H1799" s="39">
        <f t="shared" si="443"/>
        <v>11.904166666666667</v>
      </c>
      <c r="I1799" s="39">
        <f t="shared" si="440"/>
        <v>7.1785087719298257</v>
      </c>
      <c r="J1799" s="39">
        <f>Input!$B$105</f>
        <v>15</v>
      </c>
      <c r="K1799" s="66">
        <v>77</v>
      </c>
      <c r="L1799" s="66">
        <v>77</v>
      </c>
      <c r="M1799" s="19">
        <v>18.211637179555243</v>
      </c>
      <c r="N1799" s="19">
        <v>13.365494166728233</v>
      </c>
      <c r="O1799" s="19">
        <v>-3.3734779779899675</v>
      </c>
      <c r="P1799" s="19">
        <v>271.07112477567216</v>
      </c>
      <c r="Q1799" s="19">
        <v>0</v>
      </c>
      <c r="R1799" s="67">
        <v>0</v>
      </c>
      <c r="S1799" s="67">
        <v>0</v>
      </c>
      <c r="T1799" s="67">
        <v>0</v>
      </c>
      <c r="U1799" s="67">
        <v>3.3973285155176236</v>
      </c>
      <c r="V1799" s="67">
        <v>14.986885264783911</v>
      </c>
      <c r="W1799" s="67">
        <v>17.797327883669279</v>
      </c>
      <c r="X1799" s="67">
        <v>10.182337202302035</v>
      </c>
      <c r="Y1799" s="68">
        <v>0.63450583327176702</v>
      </c>
      <c r="Z1799" s="69">
        <v>7.3010783927020348</v>
      </c>
      <c r="AA1799" s="67">
        <v>7.3010783927020348</v>
      </c>
      <c r="AB1799" s="67">
        <v>7.3010783927020348</v>
      </c>
      <c r="AC1799" s="67">
        <v>7.3010783927020348</v>
      </c>
      <c r="AD1799" s="67">
        <v>9.9724566316244818</v>
      </c>
      <c r="AE1799" s="67">
        <v>19.085525785029443</v>
      </c>
      <c r="AF1799" s="67">
        <v>21.29542548108126</v>
      </c>
      <c r="AG1799" s="67">
        <v>15.307626449316965</v>
      </c>
      <c r="AH1799" s="67">
        <v>13.365494166728233</v>
      </c>
      <c r="AI1799" s="69">
        <f t="shared" si="444"/>
        <v>7.3010783927020348</v>
      </c>
      <c r="AJ1799" s="67">
        <f t="shared" si="445"/>
        <v>7.3010783927020348</v>
      </c>
      <c r="AK1799" s="67">
        <f t="shared" si="446"/>
        <v>7.3010783927020348</v>
      </c>
      <c r="AL1799" s="67">
        <f t="shared" si="436"/>
        <v>7.3010783927020348</v>
      </c>
      <c r="AM1799" s="67">
        <f t="shared" si="436"/>
        <v>13.369785147142105</v>
      </c>
      <c r="AN1799" s="67">
        <f t="shared" si="436"/>
        <v>34.072411049813354</v>
      </c>
      <c r="AO1799" s="67">
        <f t="shared" si="436"/>
        <v>39.092753364750536</v>
      </c>
      <c r="AP1799" s="67">
        <f t="shared" si="436"/>
        <v>25.489963651619</v>
      </c>
      <c r="AQ1799" s="68">
        <f t="shared" si="436"/>
        <v>14</v>
      </c>
      <c r="AR1799" s="70">
        <f t="shared" si="448"/>
        <v>0.5</v>
      </c>
      <c r="AS1799" s="71">
        <f t="shared" si="449"/>
        <v>0.5</v>
      </c>
      <c r="AT1799" s="71">
        <f t="shared" si="450"/>
        <v>1</v>
      </c>
      <c r="AU1799" s="71">
        <f t="shared" si="451"/>
        <v>0.5</v>
      </c>
      <c r="AV1799" s="71">
        <f t="shared" si="447"/>
        <v>0.5</v>
      </c>
      <c r="AW1799" s="71">
        <f t="shared" si="447"/>
        <v>0.5</v>
      </c>
      <c r="AX1799" s="71">
        <f t="shared" si="447"/>
        <v>1</v>
      </c>
      <c r="AY1799" s="71">
        <f t="shared" si="442"/>
        <v>0.5</v>
      </c>
    </row>
    <row r="1800" spans="1:51" x14ac:dyDescent="0.35">
      <c r="A1800">
        <v>2004</v>
      </c>
      <c r="B1800">
        <v>3</v>
      </c>
      <c r="C1800">
        <v>16</v>
      </c>
      <c r="D1800">
        <v>20</v>
      </c>
      <c r="E1800">
        <v>1796</v>
      </c>
      <c r="F1800" s="112">
        <v>13.2</v>
      </c>
      <c r="G1800">
        <f>F1800+Input!$B$73</f>
        <v>13.2</v>
      </c>
      <c r="H1800" s="39">
        <f t="shared" si="443"/>
        <v>11.904166666666667</v>
      </c>
      <c r="I1800" s="39">
        <f t="shared" si="440"/>
        <v>7.1785087719298257</v>
      </c>
      <c r="J1800" s="39">
        <f>Input!$B$105</f>
        <v>15</v>
      </c>
      <c r="K1800" s="66">
        <v>82</v>
      </c>
      <c r="L1800" s="66">
        <v>82</v>
      </c>
      <c r="M1800" s="19">
        <v>0</v>
      </c>
      <c r="N1800" s="19">
        <v>0</v>
      </c>
      <c r="O1800" s="19">
        <v>-12.50148615582547</v>
      </c>
      <c r="P1800" s="19">
        <v>283.09134274307451</v>
      </c>
      <c r="Q1800" s="19">
        <v>0</v>
      </c>
      <c r="R1800" s="67">
        <v>0</v>
      </c>
      <c r="S1800" s="67">
        <v>0</v>
      </c>
      <c r="T1800" s="67">
        <v>0</v>
      </c>
      <c r="U1800" s="67">
        <v>0</v>
      </c>
      <c r="V1800" s="67">
        <v>0</v>
      </c>
      <c r="W1800" s="67">
        <v>0</v>
      </c>
      <c r="X1800" s="67">
        <v>0</v>
      </c>
      <c r="Y1800" s="68">
        <v>0</v>
      </c>
      <c r="Z1800" s="69">
        <v>0</v>
      </c>
      <c r="AA1800" s="67">
        <v>0</v>
      </c>
      <c r="AB1800" s="67">
        <v>0</v>
      </c>
      <c r="AC1800" s="67">
        <v>0</v>
      </c>
      <c r="AD1800" s="67">
        <v>0</v>
      </c>
      <c r="AE1800" s="67">
        <v>0</v>
      </c>
      <c r="AF1800" s="67">
        <v>0</v>
      </c>
      <c r="AG1800" s="67">
        <v>0</v>
      </c>
      <c r="AH1800" s="67">
        <v>0</v>
      </c>
      <c r="AI1800" s="69">
        <f t="shared" si="444"/>
        <v>0</v>
      </c>
      <c r="AJ1800" s="67">
        <f t="shared" si="445"/>
        <v>0</v>
      </c>
      <c r="AK1800" s="67">
        <f t="shared" si="446"/>
        <v>0</v>
      </c>
      <c r="AL1800" s="67">
        <f t="shared" si="436"/>
        <v>0</v>
      </c>
      <c r="AM1800" s="67">
        <f t="shared" si="436"/>
        <v>0</v>
      </c>
      <c r="AN1800" s="67">
        <f t="shared" si="436"/>
        <v>0</v>
      </c>
      <c r="AO1800" s="67">
        <f t="shared" si="436"/>
        <v>0</v>
      </c>
      <c r="AP1800" s="67">
        <f t="shared" si="436"/>
        <v>0</v>
      </c>
      <c r="AQ1800" s="68">
        <f t="shared" si="436"/>
        <v>0</v>
      </c>
      <c r="AR1800" s="70">
        <f t="shared" si="448"/>
        <v>0.5</v>
      </c>
      <c r="AS1800" s="71">
        <f t="shared" si="449"/>
        <v>0.5</v>
      </c>
      <c r="AT1800" s="71">
        <f t="shared" si="450"/>
        <v>1</v>
      </c>
      <c r="AU1800" s="71">
        <f t="shared" si="451"/>
        <v>0.5</v>
      </c>
      <c r="AV1800" s="71">
        <f t="shared" si="447"/>
        <v>0.5</v>
      </c>
      <c r="AW1800" s="71">
        <f t="shared" si="447"/>
        <v>0.5</v>
      </c>
      <c r="AX1800" s="71">
        <f t="shared" si="447"/>
        <v>1</v>
      </c>
      <c r="AY1800" s="71">
        <f t="shared" si="442"/>
        <v>0.5</v>
      </c>
    </row>
    <row r="1801" spans="1:51" x14ac:dyDescent="0.35">
      <c r="A1801">
        <v>2004</v>
      </c>
      <c r="B1801">
        <v>3</v>
      </c>
      <c r="C1801">
        <v>16</v>
      </c>
      <c r="D1801">
        <v>21</v>
      </c>
      <c r="E1801">
        <v>1797</v>
      </c>
      <c r="F1801" s="112">
        <v>11.8</v>
      </c>
      <c r="G1801">
        <f>F1801+Input!$B$73</f>
        <v>11.8</v>
      </c>
      <c r="H1801" s="39">
        <f t="shared" si="443"/>
        <v>11.904166666666667</v>
      </c>
      <c r="I1801" s="39">
        <f t="shared" si="440"/>
        <v>7.1785087719298257</v>
      </c>
      <c r="J1801" s="39">
        <f>Input!$B$105</f>
        <v>15</v>
      </c>
      <c r="K1801" s="66">
        <v>88</v>
      </c>
      <c r="L1801" s="66">
        <v>88</v>
      </c>
      <c r="M1801" s="19">
        <v>0</v>
      </c>
      <c r="N1801" s="19">
        <v>0</v>
      </c>
      <c r="O1801" s="19">
        <v>-21.174792465121584</v>
      </c>
      <c r="P1801" s="19">
        <v>295.88377667858276</v>
      </c>
      <c r="Q1801" s="19">
        <v>0</v>
      </c>
      <c r="R1801" s="67">
        <v>0</v>
      </c>
      <c r="S1801" s="67">
        <v>0</v>
      </c>
      <c r="T1801" s="67">
        <v>0</v>
      </c>
      <c r="U1801" s="67">
        <v>0</v>
      </c>
      <c r="V1801" s="67">
        <v>0</v>
      </c>
      <c r="W1801" s="67">
        <v>0</v>
      </c>
      <c r="X1801" s="67">
        <v>0</v>
      </c>
      <c r="Y1801" s="68">
        <v>0</v>
      </c>
      <c r="Z1801" s="69">
        <v>0</v>
      </c>
      <c r="AA1801" s="67">
        <v>0</v>
      </c>
      <c r="AB1801" s="67">
        <v>0</v>
      </c>
      <c r="AC1801" s="67">
        <v>0</v>
      </c>
      <c r="AD1801" s="67">
        <v>0</v>
      </c>
      <c r="AE1801" s="67">
        <v>0</v>
      </c>
      <c r="AF1801" s="67">
        <v>0</v>
      </c>
      <c r="AG1801" s="67">
        <v>0</v>
      </c>
      <c r="AH1801" s="67">
        <v>0</v>
      </c>
      <c r="AI1801" s="69">
        <f t="shared" si="444"/>
        <v>0</v>
      </c>
      <c r="AJ1801" s="67">
        <f t="shared" si="445"/>
        <v>0</v>
      </c>
      <c r="AK1801" s="67">
        <f t="shared" si="446"/>
        <v>0</v>
      </c>
      <c r="AL1801" s="67">
        <f t="shared" si="436"/>
        <v>0</v>
      </c>
      <c r="AM1801" s="67">
        <f t="shared" si="436"/>
        <v>0</v>
      </c>
      <c r="AN1801" s="67">
        <f t="shared" si="436"/>
        <v>0</v>
      </c>
      <c r="AO1801" s="67">
        <f t="shared" si="436"/>
        <v>0</v>
      </c>
      <c r="AP1801" s="67">
        <f t="shared" si="436"/>
        <v>0</v>
      </c>
      <c r="AQ1801" s="68">
        <f t="shared" si="436"/>
        <v>0</v>
      </c>
      <c r="AR1801" s="70">
        <f t="shared" si="448"/>
        <v>0.5</v>
      </c>
      <c r="AS1801" s="71">
        <f t="shared" si="449"/>
        <v>0.5</v>
      </c>
      <c r="AT1801" s="71">
        <f t="shared" si="450"/>
        <v>1</v>
      </c>
      <c r="AU1801" s="71">
        <f t="shared" si="451"/>
        <v>0.5</v>
      </c>
      <c r="AV1801" s="71">
        <f t="shared" si="447"/>
        <v>0.5</v>
      </c>
      <c r="AW1801" s="71">
        <f t="shared" si="447"/>
        <v>0.5</v>
      </c>
      <c r="AX1801" s="71">
        <f t="shared" si="447"/>
        <v>1</v>
      </c>
      <c r="AY1801" s="71">
        <f t="shared" si="442"/>
        <v>0.5</v>
      </c>
    </row>
    <row r="1802" spans="1:51" x14ac:dyDescent="0.35">
      <c r="A1802">
        <v>2004</v>
      </c>
      <c r="B1802">
        <v>3</v>
      </c>
      <c r="C1802">
        <v>16</v>
      </c>
      <c r="D1802">
        <v>22</v>
      </c>
      <c r="E1802">
        <v>1798</v>
      </c>
      <c r="F1802" s="112">
        <v>11.1</v>
      </c>
      <c r="G1802">
        <f>F1802+Input!$B$73</f>
        <v>11.1</v>
      </c>
      <c r="H1802" s="39">
        <f t="shared" si="443"/>
        <v>11.904166666666667</v>
      </c>
      <c r="I1802" s="39">
        <f t="shared" si="440"/>
        <v>7.1785087719298257</v>
      </c>
      <c r="J1802" s="39">
        <f>Input!$B$105</f>
        <v>15</v>
      </c>
      <c r="K1802" s="66">
        <v>86</v>
      </c>
      <c r="L1802" s="66">
        <v>86</v>
      </c>
      <c r="M1802" s="19">
        <v>0</v>
      </c>
      <c r="N1802" s="19">
        <v>0</v>
      </c>
      <c r="O1802" s="19">
        <v>-28.89644775711194</v>
      </c>
      <c r="P1802" s="19">
        <v>310.08969168850007</v>
      </c>
      <c r="Q1802" s="19">
        <v>0</v>
      </c>
      <c r="R1802" s="67">
        <v>0</v>
      </c>
      <c r="S1802" s="67">
        <v>0</v>
      </c>
      <c r="T1802" s="67">
        <v>0</v>
      </c>
      <c r="U1802" s="67">
        <v>0</v>
      </c>
      <c r="V1802" s="67">
        <v>0</v>
      </c>
      <c r="W1802" s="67">
        <v>0</v>
      </c>
      <c r="X1802" s="67">
        <v>0</v>
      </c>
      <c r="Y1802" s="68">
        <v>0</v>
      </c>
      <c r="Z1802" s="69">
        <v>0</v>
      </c>
      <c r="AA1802" s="67">
        <v>0</v>
      </c>
      <c r="AB1802" s="67">
        <v>0</v>
      </c>
      <c r="AC1802" s="67">
        <v>0</v>
      </c>
      <c r="AD1802" s="67">
        <v>0</v>
      </c>
      <c r="AE1802" s="67">
        <v>0</v>
      </c>
      <c r="AF1802" s="67">
        <v>0</v>
      </c>
      <c r="AG1802" s="67">
        <v>0</v>
      </c>
      <c r="AH1802" s="67">
        <v>0</v>
      </c>
      <c r="AI1802" s="69">
        <f t="shared" si="444"/>
        <v>0</v>
      </c>
      <c r="AJ1802" s="67">
        <f t="shared" si="445"/>
        <v>0</v>
      </c>
      <c r="AK1802" s="67">
        <f t="shared" si="446"/>
        <v>0</v>
      </c>
      <c r="AL1802" s="67">
        <f t="shared" si="436"/>
        <v>0</v>
      </c>
      <c r="AM1802" s="67">
        <f t="shared" si="436"/>
        <v>0</v>
      </c>
      <c r="AN1802" s="67">
        <f t="shared" si="436"/>
        <v>0</v>
      </c>
      <c r="AO1802" s="67">
        <f t="shared" si="436"/>
        <v>0</v>
      </c>
      <c r="AP1802" s="67">
        <f t="shared" si="436"/>
        <v>0</v>
      </c>
      <c r="AQ1802" s="68">
        <f t="shared" si="436"/>
        <v>0</v>
      </c>
      <c r="AR1802" s="70">
        <f t="shared" si="448"/>
        <v>0.5</v>
      </c>
      <c r="AS1802" s="71">
        <f t="shared" si="449"/>
        <v>0.5</v>
      </c>
      <c r="AT1802" s="71">
        <f t="shared" si="450"/>
        <v>1</v>
      </c>
      <c r="AU1802" s="71">
        <f t="shared" si="451"/>
        <v>0.5</v>
      </c>
      <c r="AV1802" s="71">
        <f t="shared" si="447"/>
        <v>0.5</v>
      </c>
      <c r="AW1802" s="71">
        <f t="shared" si="447"/>
        <v>0.5</v>
      </c>
      <c r="AX1802" s="71">
        <f t="shared" si="447"/>
        <v>1</v>
      </c>
      <c r="AY1802" s="71">
        <f t="shared" si="442"/>
        <v>0.5</v>
      </c>
    </row>
    <row r="1803" spans="1:51" x14ac:dyDescent="0.35">
      <c r="A1803">
        <v>2004</v>
      </c>
      <c r="B1803">
        <v>3</v>
      </c>
      <c r="C1803">
        <v>16</v>
      </c>
      <c r="D1803">
        <v>23</v>
      </c>
      <c r="E1803">
        <v>1799</v>
      </c>
      <c r="F1803" s="112">
        <v>10.5</v>
      </c>
      <c r="G1803">
        <f>F1803+Input!$B$73</f>
        <v>10.5</v>
      </c>
      <c r="H1803" s="39">
        <f t="shared" si="443"/>
        <v>11.904166666666667</v>
      </c>
      <c r="I1803" s="39">
        <f t="shared" si="440"/>
        <v>7.1785087719298257</v>
      </c>
      <c r="J1803" s="39">
        <f>Input!$B$105</f>
        <v>15</v>
      </c>
      <c r="K1803" s="66">
        <v>87</v>
      </c>
      <c r="L1803" s="66">
        <v>87</v>
      </c>
      <c r="M1803" s="19">
        <v>0</v>
      </c>
      <c r="N1803" s="19">
        <v>0</v>
      </c>
      <c r="O1803" s="19">
        <v>-35.04300771210454</v>
      </c>
      <c r="P1803" s="19">
        <v>326.23885536703153</v>
      </c>
      <c r="Q1803" s="19">
        <v>0</v>
      </c>
      <c r="R1803" s="67">
        <v>0</v>
      </c>
      <c r="S1803" s="67">
        <v>0</v>
      </c>
      <c r="T1803" s="67">
        <v>0</v>
      </c>
      <c r="U1803" s="67">
        <v>0</v>
      </c>
      <c r="V1803" s="67">
        <v>0</v>
      </c>
      <c r="W1803" s="67">
        <v>0</v>
      </c>
      <c r="X1803" s="67">
        <v>0</v>
      </c>
      <c r="Y1803" s="68">
        <v>0</v>
      </c>
      <c r="Z1803" s="69">
        <v>0</v>
      </c>
      <c r="AA1803" s="67">
        <v>0</v>
      </c>
      <c r="AB1803" s="67">
        <v>0</v>
      </c>
      <c r="AC1803" s="67">
        <v>0</v>
      </c>
      <c r="AD1803" s="67">
        <v>0</v>
      </c>
      <c r="AE1803" s="67">
        <v>0</v>
      </c>
      <c r="AF1803" s="67">
        <v>0</v>
      </c>
      <c r="AG1803" s="67">
        <v>0</v>
      </c>
      <c r="AH1803" s="67">
        <v>0</v>
      </c>
      <c r="AI1803" s="69">
        <f t="shared" si="444"/>
        <v>0</v>
      </c>
      <c r="AJ1803" s="67">
        <f t="shared" si="445"/>
        <v>0</v>
      </c>
      <c r="AK1803" s="67">
        <f t="shared" si="446"/>
        <v>0</v>
      </c>
      <c r="AL1803" s="67">
        <f t="shared" si="436"/>
        <v>0</v>
      </c>
      <c r="AM1803" s="67">
        <f t="shared" si="436"/>
        <v>0</v>
      </c>
      <c r="AN1803" s="67">
        <f t="shared" si="436"/>
        <v>0</v>
      </c>
      <c r="AO1803" s="67">
        <f t="shared" si="436"/>
        <v>0</v>
      </c>
      <c r="AP1803" s="67">
        <f t="shared" si="436"/>
        <v>0</v>
      </c>
      <c r="AQ1803" s="68">
        <f t="shared" si="436"/>
        <v>0</v>
      </c>
      <c r="AR1803" s="70">
        <f t="shared" si="448"/>
        <v>0.5</v>
      </c>
      <c r="AS1803" s="71">
        <f t="shared" si="449"/>
        <v>0.5</v>
      </c>
      <c r="AT1803" s="71">
        <f t="shared" si="450"/>
        <v>1</v>
      </c>
      <c r="AU1803" s="71">
        <f t="shared" si="451"/>
        <v>0.5</v>
      </c>
      <c r="AV1803" s="71">
        <f t="shared" si="447"/>
        <v>0.5</v>
      </c>
      <c r="AW1803" s="71">
        <f t="shared" si="447"/>
        <v>0.5</v>
      </c>
      <c r="AX1803" s="71">
        <f t="shared" si="447"/>
        <v>1</v>
      </c>
      <c r="AY1803" s="71">
        <f t="shared" si="442"/>
        <v>0.5</v>
      </c>
    </row>
    <row r="1804" spans="1:51" x14ac:dyDescent="0.35">
      <c r="A1804">
        <v>2004</v>
      </c>
      <c r="B1804">
        <v>3</v>
      </c>
      <c r="C1804">
        <v>16</v>
      </c>
      <c r="D1804">
        <v>24</v>
      </c>
      <c r="E1804">
        <v>1800</v>
      </c>
      <c r="F1804" s="112">
        <v>9.6</v>
      </c>
      <c r="G1804">
        <f>F1804+Input!$B$73</f>
        <v>9.6</v>
      </c>
      <c r="H1804" s="39">
        <f>AVERAGE(G1781:G1804)</f>
        <v>12.75</v>
      </c>
      <c r="I1804" s="39">
        <f t="shared" si="440"/>
        <v>8.9243421052631593</v>
      </c>
      <c r="J1804" s="39">
        <f>Input!$B$105</f>
        <v>15</v>
      </c>
      <c r="K1804" s="66">
        <v>90</v>
      </c>
      <c r="L1804" s="66">
        <v>90</v>
      </c>
      <c r="M1804" s="19">
        <v>0</v>
      </c>
      <c r="N1804" s="19">
        <v>0</v>
      </c>
      <c r="O1804" s="19">
        <v>-38.895690020554461</v>
      </c>
      <c r="P1804" s="19">
        <v>344.40850483409764</v>
      </c>
      <c r="Q1804" s="19">
        <v>0</v>
      </c>
      <c r="R1804" s="67">
        <v>0</v>
      </c>
      <c r="S1804" s="67">
        <v>0</v>
      </c>
      <c r="T1804" s="67">
        <v>0</v>
      </c>
      <c r="U1804" s="67">
        <v>0</v>
      </c>
      <c r="V1804" s="67">
        <v>0</v>
      </c>
      <c r="W1804" s="67">
        <v>0</v>
      </c>
      <c r="X1804" s="67">
        <v>0</v>
      </c>
      <c r="Y1804" s="68">
        <v>0</v>
      </c>
      <c r="Z1804" s="69">
        <v>0</v>
      </c>
      <c r="AA1804" s="67">
        <v>0</v>
      </c>
      <c r="AB1804" s="67">
        <v>0</v>
      </c>
      <c r="AC1804" s="67">
        <v>0</v>
      </c>
      <c r="AD1804" s="67">
        <v>0</v>
      </c>
      <c r="AE1804" s="67">
        <v>0</v>
      </c>
      <c r="AF1804" s="67">
        <v>0</v>
      </c>
      <c r="AG1804" s="67">
        <v>0</v>
      </c>
      <c r="AH1804" s="67">
        <v>0</v>
      </c>
      <c r="AI1804" s="69">
        <f t="shared" si="444"/>
        <v>0</v>
      </c>
      <c r="AJ1804" s="67">
        <f t="shared" si="445"/>
        <v>0</v>
      </c>
      <c r="AK1804" s="67">
        <f t="shared" si="446"/>
        <v>0</v>
      </c>
      <c r="AL1804" s="67">
        <f t="shared" si="436"/>
        <v>0</v>
      </c>
      <c r="AM1804" s="67">
        <f t="shared" si="436"/>
        <v>0</v>
      </c>
      <c r="AN1804" s="67">
        <f t="shared" si="436"/>
        <v>0</v>
      </c>
      <c r="AO1804" s="67">
        <f t="shared" si="436"/>
        <v>0</v>
      </c>
      <c r="AP1804" s="67">
        <f t="shared" si="436"/>
        <v>0</v>
      </c>
      <c r="AQ1804" s="68">
        <f t="shared" si="436"/>
        <v>0</v>
      </c>
      <c r="AR1804" s="70">
        <f t="shared" si="448"/>
        <v>0.5</v>
      </c>
      <c r="AS1804" s="71">
        <f t="shared" si="449"/>
        <v>0.5</v>
      </c>
      <c r="AT1804" s="71">
        <f t="shared" si="450"/>
        <v>1</v>
      </c>
      <c r="AU1804" s="71">
        <f t="shared" si="451"/>
        <v>0.5</v>
      </c>
      <c r="AV1804" s="71">
        <f t="shared" si="447"/>
        <v>0.5</v>
      </c>
      <c r="AW1804" s="71">
        <f t="shared" si="447"/>
        <v>0.5</v>
      </c>
      <c r="AX1804" s="71">
        <f t="shared" si="447"/>
        <v>1</v>
      </c>
      <c r="AY1804" s="71">
        <f t="shared" si="442"/>
        <v>0.5</v>
      </c>
    </row>
    <row r="1805" spans="1:51" x14ac:dyDescent="0.35">
      <c r="A1805">
        <v>2004</v>
      </c>
      <c r="B1805">
        <v>3</v>
      </c>
      <c r="C1805">
        <v>17</v>
      </c>
      <c r="D1805">
        <v>1</v>
      </c>
      <c r="E1805">
        <v>1801</v>
      </c>
      <c r="F1805" s="112">
        <v>9</v>
      </c>
      <c r="G1805">
        <f>F1805+Input!$B$73</f>
        <v>9</v>
      </c>
      <c r="H1805" s="39">
        <f>H1804</f>
        <v>12.75</v>
      </c>
      <c r="I1805" s="39">
        <f t="shared" si="440"/>
        <v>8.9243421052631593</v>
      </c>
      <c r="J1805" s="39">
        <f>Input!$B$105</f>
        <v>15</v>
      </c>
      <c r="K1805" s="66">
        <v>92</v>
      </c>
      <c r="L1805" s="66">
        <v>92</v>
      </c>
      <c r="M1805" s="19">
        <v>0</v>
      </c>
      <c r="N1805" s="19">
        <v>0</v>
      </c>
      <c r="O1805" s="19">
        <v>-39.84461225728289</v>
      </c>
      <c r="P1805" s="19">
        <v>3.7991256415332497</v>
      </c>
      <c r="Q1805" s="19">
        <v>0</v>
      </c>
      <c r="R1805" s="67">
        <v>0</v>
      </c>
      <c r="S1805" s="67">
        <v>0</v>
      </c>
      <c r="T1805" s="67">
        <v>0</v>
      </c>
      <c r="U1805" s="67">
        <v>0</v>
      </c>
      <c r="V1805" s="67">
        <v>0</v>
      </c>
      <c r="W1805" s="67">
        <v>0</v>
      </c>
      <c r="X1805" s="67">
        <v>0</v>
      </c>
      <c r="Y1805" s="68">
        <v>0</v>
      </c>
      <c r="Z1805" s="69">
        <v>0</v>
      </c>
      <c r="AA1805" s="67">
        <v>0</v>
      </c>
      <c r="AB1805" s="67">
        <v>0</v>
      </c>
      <c r="AC1805" s="67">
        <v>0</v>
      </c>
      <c r="AD1805" s="67">
        <v>0</v>
      </c>
      <c r="AE1805" s="67">
        <v>0</v>
      </c>
      <c r="AF1805" s="67">
        <v>0</v>
      </c>
      <c r="AG1805" s="67">
        <v>0</v>
      </c>
      <c r="AH1805" s="67">
        <v>0</v>
      </c>
      <c r="AI1805" s="69">
        <f t="shared" si="444"/>
        <v>0</v>
      </c>
      <c r="AJ1805" s="67">
        <f t="shared" si="445"/>
        <v>0</v>
      </c>
      <c r="AK1805" s="67">
        <f t="shared" si="446"/>
        <v>0</v>
      </c>
      <c r="AL1805" s="67">
        <f t="shared" si="436"/>
        <v>0</v>
      </c>
      <c r="AM1805" s="67">
        <f t="shared" si="436"/>
        <v>0</v>
      </c>
      <c r="AN1805" s="67">
        <f t="shared" si="436"/>
        <v>0</v>
      </c>
      <c r="AO1805" s="67">
        <f t="shared" si="436"/>
        <v>0</v>
      </c>
      <c r="AP1805" s="67">
        <f t="shared" si="436"/>
        <v>0</v>
      </c>
      <c r="AQ1805" s="68">
        <f t="shared" si="436"/>
        <v>0</v>
      </c>
      <c r="AR1805" s="70">
        <f t="shared" si="448"/>
        <v>0.5</v>
      </c>
      <c r="AS1805" s="71">
        <f t="shared" si="449"/>
        <v>0.1</v>
      </c>
      <c r="AT1805" s="71">
        <f t="shared" si="450"/>
        <v>0.5</v>
      </c>
      <c r="AU1805" s="71">
        <f t="shared" si="451"/>
        <v>0.5</v>
      </c>
      <c r="AV1805" s="71">
        <f t="shared" si="447"/>
        <v>0.5</v>
      </c>
      <c r="AW1805" s="71">
        <f t="shared" si="447"/>
        <v>0.1</v>
      </c>
      <c r="AX1805" s="71">
        <f t="shared" si="447"/>
        <v>0.5</v>
      </c>
      <c r="AY1805" s="71">
        <f t="shared" si="442"/>
        <v>0.5</v>
      </c>
    </row>
    <row r="1806" spans="1:51" x14ac:dyDescent="0.35">
      <c r="A1806">
        <v>2004</v>
      </c>
      <c r="B1806">
        <v>3</v>
      </c>
      <c r="C1806">
        <v>17</v>
      </c>
      <c r="D1806">
        <v>2</v>
      </c>
      <c r="E1806">
        <v>1802</v>
      </c>
      <c r="F1806" s="112">
        <v>7.7</v>
      </c>
      <c r="G1806">
        <f>F1806+Input!$B$73</f>
        <v>7.7</v>
      </c>
      <c r="H1806" s="39">
        <f t="shared" ref="H1806:H1827" si="452">H1805</f>
        <v>12.75</v>
      </c>
      <c r="I1806" s="39">
        <f t="shared" si="440"/>
        <v>8.9243421052631593</v>
      </c>
      <c r="J1806" s="39">
        <f>Input!$B$105</f>
        <v>15</v>
      </c>
      <c r="K1806" s="66">
        <v>93</v>
      </c>
      <c r="L1806" s="66">
        <v>93</v>
      </c>
      <c r="M1806" s="19">
        <v>0</v>
      </c>
      <c r="N1806" s="19">
        <v>0</v>
      </c>
      <c r="O1806" s="19">
        <v>-37.31191496100729</v>
      </c>
      <c r="P1806" s="19">
        <v>22.843865284331134</v>
      </c>
      <c r="Q1806" s="19">
        <v>0</v>
      </c>
      <c r="R1806" s="67">
        <v>0</v>
      </c>
      <c r="S1806" s="67">
        <v>0</v>
      </c>
      <c r="T1806" s="67">
        <v>0</v>
      </c>
      <c r="U1806" s="67">
        <v>0</v>
      </c>
      <c r="V1806" s="67">
        <v>0</v>
      </c>
      <c r="W1806" s="67">
        <v>0</v>
      </c>
      <c r="X1806" s="67">
        <v>0</v>
      </c>
      <c r="Y1806" s="68">
        <v>0</v>
      </c>
      <c r="Z1806" s="69">
        <v>0</v>
      </c>
      <c r="AA1806" s="67">
        <v>0</v>
      </c>
      <c r="AB1806" s="67">
        <v>0</v>
      </c>
      <c r="AC1806" s="67">
        <v>0</v>
      </c>
      <c r="AD1806" s="67">
        <v>0</v>
      </c>
      <c r="AE1806" s="67">
        <v>0</v>
      </c>
      <c r="AF1806" s="67">
        <v>0</v>
      </c>
      <c r="AG1806" s="67">
        <v>0</v>
      </c>
      <c r="AH1806" s="67">
        <v>0</v>
      </c>
      <c r="AI1806" s="69">
        <f t="shared" si="444"/>
        <v>0</v>
      </c>
      <c r="AJ1806" s="67">
        <f t="shared" si="445"/>
        <v>0</v>
      </c>
      <c r="AK1806" s="67">
        <f t="shared" si="446"/>
        <v>0</v>
      </c>
      <c r="AL1806" s="67">
        <f t="shared" si="436"/>
        <v>0</v>
      </c>
      <c r="AM1806" s="67">
        <f t="shared" si="436"/>
        <v>0</v>
      </c>
      <c r="AN1806" s="67">
        <f t="shared" si="436"/>
        <v>0</v>
      </c>
      <c r="AO1806" s="67">
        <f t="shared" si="436"/>
        <v>0</v>
      </c>
      <c r="AP1806" s="67">
        <f t="shared" si="436"/>
        <v>0</v>
      </c>
      <c r="AQ1806" s="68">
        <f t="shared" si="436"/>
        <v>0</v>
      </c>
      <c r="AR1806" s="70">
        <f t="shared" si="448"/>
        <v>0.5</v>
      </c>
      <c r="AS1806" s="71">
        <f t="shared" si="449"/>
        <v>0.1</v>
      </c>
      <c r="AT1806" s="71">
        <f t="shared" si="450"/>
        <v>0.5</v>
      </c>
      <c r="AU1806" s="71">
        <f t="shared" si="451"/>
        <v>0.5</v>
      </c>
      <c r="AV1806" s="71">
        <f t="shared" si="447"/>
        <v>0.5</v>
      </c>
      <c r="AW1806" s="71">
        <f t="shared" si="447"/>
        <v>0.1</v>
      </c>
      <c r="AX1806" s="71">
        <f t="shared" si="447"/>
        <v>0.5</v>
      </c>
      <c r="AY1806" s="71">
        <f t="shared" si="442"/>
        <v>0.5</v>
      </c>
    </row>
    <row r="1807" spans="1:51" x14ac:dyDescent="0.35">
      <c r="A1807">
        <v>2004</v>
      </c>
      <c r="B1807">
        <v>3</v>
      </c>
      <c r="C1807">
        <v>17</v>
      </c>
      <c r="D1807">
        <v>3</v>
      </c>
      <c r="E1807">
        <v>1803</v>
      </c>
      <c r="F1807" s="112">
        <v>8.9</v>
      </c>
      <c r="G1807">
        <f>F1807+Input!$B$73</f>
        <v>8.9</v>
      </c>
      <c r="H1807" s="39">
        <f t="shared" si="452"/>
        <v>12.75</v>
      </c>
      <c r="I1807" s="39">
        <f t="shared" si="440"/>
        <v>8.9243421052631593</v>
      </c>
      <c r="J1807" s="39">
        <f>Input!$B$105</f>
        <v>15</v>
      </c>
      <c r="K1807" s="66">
        <v>91</v>
      </c>
      <c r="L1807" s="66">
        <v>91</v>
      </c>
      <c r="M1807" s="19">
        <v>0</v>
      </c>
      <c r="N1807" s="19">
        <v>0</v>
      </c>
      <c r="O1807" s="19">
        <v>-32.49071461920321</v>
      </c>
      <c r="P1807" s="19">
        <v>40.189781293208583</v>
      </c>
      <c r="Q1807" s="19">
        <v>0</v>
      </c>
      <c r="R1807" s="67">
        <v>0</v>
      </c>
      <c r="S1807" s="67">
        <v>0</v>
      </c>
      <c r="T1807" s="67">
        <v>0</v>
      </c>
      <c r="U1807" s="67">
        <v>0</v>
      </c>
      <c r="V1807" s="67">
        <v>0</v>
      </c>
      <c r="W1807" s="67">
        <v>0</v>
      </c>
      <c r="X1807" s="67">
        <v>0</v>
      </c>
      <c r="Y1807" s="68">
        <v>0</v>
      </c>
      <c r="Z1807" s="69">
        <v>0</v>
      </c>
      <c r="AA1807" s="67">
        <v>0</v>
      </c>
      <c r="AB1807" s="67">
        <v>0</v>
      </c>
      <c r="AC1807" s="67">
        <v>0</v>
      </c>
      <c r="AD1807" s="67">
        <v>0</v>
      </c>
      <c r="AE1807" s="67">
        <v>0</v>
      </c>
      <c r="AF1807" s="67">
        <v>0</v>
      </c>
      <c r="AG1807" s="67">
        <v>0</v>
      </c>
      <c r="AH1807" s="67">
        <v>0</v>
      </c>
      <c r="AI1807" s="69">
        <f t="shared" si="444"/>
        <v>0</v>
      </c>
      <c r="AJ1807" s="67">
        <f t="shared" si="445"/>
        <v>0</v>
      </c>
      <c r="AK1807" s="67">
        <f t="shared" si="446"/>
        <v>0</v>
      </c>
      <c r="AL1807" s="67">
        <f t="shared" ref="AL1807:AL1819" si="453">(T1807+AC1807)</f>
        <v>0</v>
      </c>
      <c r="AM1807" s="67">
        <f t="shared" ref="AM1807:AM1819" si="454">(U1807+AD1807)</f>
        <v>0</v>
      </c>
      <c r="AN1807" s="67">
        <f t="shared" ref="AN1807:AN1819" si="455">(V1807+AE1807)</f>
        <v>0</v>
      </c>
      <c r="AO1807" s="67">
        <f t="shared" ref="AO1807:AO1819" si="456">(W1807+AF1807)</f>
        <v>0</v>
      </c>
      <c r="AP1807" s="67">
        <f t="shared" ref="AP1807:AP1819" si="457">(X1807+AG1807)</f>
        <v>0</v>
      </c>
      <c r="AQ1807" s="68">
        <f t="shared" ref="AQ1807:AQ1819" si="458">(Y1807+AH1807)</f>
        <v>0</v>
      </c>
      <c r="AR1807" s="70">
        <f t="shared" si="448"/>
        <v>0.5</v>
      </c>
      <c r="AS1807" s="71">
        <f t="shared" si="449"/>
        <v>0.1</v>
      </c>
      <c r="AT1807" s="71">
        <f t="shared" si="450"/>
        <v>0.5</v>
      </c>
      <c r="AU1807" s="71">
        <f t="shared" si="451"/>
        <v>0.5</v>
      </c>
      <c r="AV1807" s="71">
        <f t="shared" si="447"/>
        <v>0.5</v>
      </c>
      <c r="AW1807" s="71">
        <f t="shared" si="447"/>
        <v>0.1</v>
      </c>
      <c r="AX1807" s="71">
        <f t="shared" si="447"/>
        <v>0.5</v>
      </c>
      <c r="AY1807" s="71">
        <f t="shared" si="442"/>
        <v>0.5</v>
      </c>
    </row>
    <row r="1808" spans="1:51" x14ac:dyDescent="0.35">
      <c r="A1808">
        <v>2004</v>
      </c>
      <c r="B1808">
        <v>3</v>
      </c>
      <c r="C1808">
        <v>17</v>
      </c>
      <c r="D1808">
        <v>4</v>
      </c>
      <c r="E1808">
        <v>1804</v>
      </c>
      <c r="F1808" s="112">
        <v>7.5</v>
      </c>
      <c r="G1808">
        <f>F1808+Input!$B$73</f>
        <v>7.5</v>
      </c>
      <c r="H1808" s="39">
        <f t="shared" si="452"/>
        <v>12.75</v>
      </c>
      <c r="I1808" s="39">
        <f t="shared" si="440"/>
        <v>8.9243421052631593</v>
      </c>
      <c r="J1808" s="39">
        <f>Input!$B$105</f>
        <v>15</v>
      </c>
      <c r="K1808" s="66">
        <v>93</v>
      </c>
      <c r="L1808" s="66">
        <v>93</v>
      </c>
      <c r="M1808" s="19">
        <v>0</v>
      </c>
      <c r="N1808" s="19">
        <v>0</v>
      </c>
      <c r="O1808" s="19">
        <v>-25.662802832899146</v>
      </c>
      <c r="P1808" s="19">
        <v>55.492323544919408</v>
      </c>
      <c r="Q1808" s="19">
        <v>0</v>
      </c>
      <c r="R1808" s="67">
        <v>0</v>
      </c>
      <c r="S1808" s="67">
        <v>0</v>
      </c>
      <c r="T1808" s="67">
        <v>0</v>
      </c>
      <c r="U1808" s="67">
        <v>0</v>
      </c>
      <c r="V1808" s="67">
        <v>0</v>
      </c>
      <c r="W1808" s="67">
        <v>0</v>
      </c>
      <c r="X1808" s="67">
        <v>0</v>
      </c>
      <c r="Y1808" s="68">
        <v>0</v>
      </c>
      <c r="Z1808" s="69">
        <v>0</v>
      </c>
      <c r="AA1808" s="67">
        <v>0</v>
      </c>
      <c r="AB1808" s="67">
        <v>0</v>
      </c>
      <c r="AC1808" s="67">
        <v>0</v>
      </c>
      <c r="AD1808" s="67">
        <v>0</v>
      </c>
      <c r="AE1808" s="67">
        <v>0</v>
      </c>
      <c r="AF1808" s="67">
        <v>0</v>
      </c>
      <c r="AG1808" s="67">
        <v>0</v>
      </c>
      <c r="AH1808" s="67">
        <v>0</v>
      </c>
      <c r="AI1808" s="69">
        <f t="shared" si="444"/>
        <v>0</v>
      </c>
      <c r="AJ1808" s="67">
        <f t="shared" si="445"/>
        <v>0</v>
      </c>
      <c r="AK1808" s="67">
        <f t="shared" si="446"/>
        <v>0</v>
      </c>
      <c r="AL1808" s="67">
        <f t="shared" si="453"/>
        <v>0</v>
      </c>
      <c r="AM1808" s="67">
        <f t="shared" si="454"/>
        <v>0</v>
      </c>
      <c r="AN1808" s="67">
        <f t="shared" si="455"/>
        <v>0</v>
      </c>
      <c r="AO1808" s="67">
        <f t="shared" si="456"/>
        <v>0</v>
      </c>
      <c r="AP1808" s="67">
        <f t="shared" si="457"/>
        <v>0</v>
      </c>
      <c r="AQ1808" s="68">
        <f t="shared" si="458"/>
        <v>0</v>
      </c>
      <c r="AR1808" s="70">
        <f t="shared" si="448"/>
        <v>0.5</v>
      </c>
      <c r="AS1808" s="71">
        <f t="shared" si="449"/>
        <v>0.1</v>
      </c>
      <c r="AT1808" s="71">
        <f t="shared" si="450"/>
        <v>0.5</v>
      </c>
      <c r="AU1808" s="71">
        <f t="shared" si="451"/>
        <v>0.5</v>
      </c>
      <c r="AV1808" s="71">
        <f t="shared" si="447"/>
        <v>0.5</v>
      </c>
      <c r="AW1808" s="71">
        <f t="shared" si="447"/>
        <v>0.1</v>
      </c>
      <c r="AX1808" s="71">
        <f t="shared" si="447"/>
        <v>0.5</v>
      </c>
      <c r="AY1808" s="71">
        <f t="shared" si="442"/>
        <v>0.5</v>
      </c>
    </row>
    <row r="1809" spans="1:51" x14ac:dyDescent="0.35">
      <c r="A1809">
        <v>2004</v>
      </c>
      <c r="B1809">
        <v>3</v>
      </c>
      <c r="C1809">
        <v>17</v>
      </c>
      <c r="D1809">
        <v>5</v>
      </c>
      <c r="E1809">
        <v>1805</v>
      </c>
      <c r="F1809" s="112">
        <v>6.7</v>
      </c>
      <c r="G1809">
        <f>F1809+Input!$B$73</f>
        <v>6.7</v>
      </c>
      <c r="H1809" s="39">
        <f t="shared" si="452"/>
        <v>12.75</v>
      </c>
      <c r="I1809" s="39">
        <f t="shared" si="440"/>
        <v>8.9243421052631593</v>
      </c>
      <c r="J1809" s="39">
        <f>Input!$B$105</f>
        <v>15</v>
      </c>
      <c r="K1809" s="66">
        <v>95</v>
      </c>
      <c r="L1809" s="66">
        <v>95</v>
      </c>
      <c r="M1809" s="19">
        <v>0</v>
      </c>
      <c r="N1809" s="19">
        <v>0</v>
      </c>
      <c r="O1809" s="19">
        <v>-17.516506266840992</v>
      </c>
      <c r="P1809" s="19">
        <v>69.051317125727877</v>
      </c>
      <c r="Q1809" s="19">
        <v>0</v>
      </c>
      <c r="R1809" s="67">
        <v>0</v>
      </c>
      <c r="S1809" s="67">
        <v>0</v>
      </c>
      <c r="T1809" s="67">
        <v>0</v>
      </c>
      <c r="U1809" s="67">
        <v>0</v>
      </c>
      <c r="V1809" s="67">
        <v>0</v>
      </c>
      <c r="W1809" s="67">
        <v>0</v>
      </c>
      <c r="X1809" s="67">
        <v>0</v>
      </c>
      <c r="Y1809" s="68">
        <v>0</v>
      </c>
      <c r="Z1809" s="69">
        <v>0</v>
      </c>
      <c r="AA1809" s="67">
        <v>0</v>
      </c>
      <c r="AB1809" s="67">
        <v>0</v>
      </c>
      <c r="AC1809" s="67">
        <v>0</v>
      </c>
      <c r="AD1809" s="67">
        <v>0</v>
      </c>
      <c r="AE1809" s="67">
        <v>0</v>
      </c>
      <c r="AF1809" s="67">
        <v>0</v>
      </c>
      <c r="AG1809" s="67">
        <v>0</v>
      </c>
      <c r="AH1809" s="67">
        <v>0</v>
      </c>
      <c r="AI1809" s="69">
        <f t="shared" si="444"/>
        <v>0</v>
      </c>
      <c r="AJ1809" s="67">
        <f t="shared" si="445"/>
        <v>0</v>
      </c>
      <c r="AK1809" s="67">
        <f t="shared" si="446"/>
        <v>0</v>
      </c>
      <c r="AL1809" s="67">
        <f t="shared" si="453"/>
        <v>0</v>
      </c>
      <c r="AM1809" s="67">
        <f t="shared" si="454"/>
        <v>0</v>
      </c>
      <c r="AN1809" s="67">
        <f t="shared" si="455"/>
        <v>0</v>
      </c>
      <c r="AO1809" s="67">
        <f t="shared" si="456"/>
        <v>0</v>
      </c>
      <c r="AP1809" s="67">
        <f t="shared" si="457"/>
        <v>0</v>
      </c>
      <c r="AQ1809" s="68">
        <f t="shared" si="458"/>
        <v>0</v>
      </c>
      <c r="AR1809" s="70">
        <f t="shared" si="448"/>
        <v>0.5</v>
      </c>
      <c r="AS1809" s="71">
        <f t="shared" si="449"/>
        <v>0.1</v>
      </c>
      <c r="AT1809" s="71">
        <f t="shared" si="450"/>
        <v>0.5</v>
      </c>
      <c r="AU1809" s="71">
        <f t="shared" si="451"/>
        <v>0.5</v>
      </c>
      <c r="AV1809" s="71">
        <f t="shared" si="447"/>
        <v>0.5</v>
      </c>
      <c r="AW1809" s="71">
        <f t="shared" si="447"/>
        <v>0.1</v>
      </c>
      <c r="AX1809" s="71">
        <f t="shared" si="447"/>
        <v>0.5</v>
      </c>
      <c r="AY1809" s="71">
        <f t="shared" si="442"/>
        <v>0.5</v>
      </c>
    </row>
    <row r="1810" spans="1:51" x14ac:dyDescent="0.35">
      <c r="A1810">
        <v>2004</v>
      </c>
      <c r="B1810">
        <v>3</v>
      </c>
      <c r="C1810">
        <v>17</v>
      </c>
      <c r="D1810">
        <v>6</v>
      </c>
      <c r="E1810">
        <v>1806</v>
      </c>
      <c r="F1810" s="112">
        <v>6.2</v>
      </c>
      <c r="G1810">
        <f>F1810+Input!$B$73</f>
        <v>6.2</v>
      </c>
      <c r="H1810" s="39">
        <f t="shared" si="452"/>
        <v>12.75</v>
      </c>
      <c r="I1810" s="39">
        <f t="shared" si="440"/>
        <v>8.9243421052631593</v>
      </c>
      <c r="J1810" s="39">
        <f>Input!$B$105</f>
        <v>15</v>
      </c>
      <c r="K1810" s="66">
        <v>95</v>
      </c>
      <c r="L1810" s="66">
        <v>95</v>
      </c>
      <c r="M1810" s="19">
        <v>0</v>
      </c>
      <c r="N1810" s="19">
        <v>0</v>
      </c>
      <c r="O1810" s="19">
        <v>-8.6202327242659855</v>
      </c>
      <c r="P1810" s="19">
        <v>81.457699076903637</v>
      </c>
      <c r="Q1810" s="19">
        <v>0</v>
      </c>
      <c r="R1810" s="67">
        <v>0</v>
      </c>
      <c r="S1810" s="67">
        <v>0</v>
      </c>
      <c r="T1810" s="67">
        <v>0</v>
      </c>
      <c r="U1810" s="67">
        <v>0</v>
      </c>
      <c r="V1810" s="67">
        <v>0</v>
      </c>
      <c r="W1810" s="67">
        <v>0</v>
      </c>
      <c r="X1810" s="67">
        <v>0</v>
      </c>
      <c r="Y1810" s="68">
        <v>0</v>
      </c>
      <c r="Z1810" s="69">
        <v>0</v>
      </c>
      <c r="AA1810" s="67">
        <v>0</v>
      </c>
      <c r="AB1810" s="67">
        <v>0</v>
      </c>
      <c r="AC1810" s="67">
        <v>0</v>
      </c>
      <c r="AD1810" s="67">
        <v>0</v>
      </c>
      <c r="AE1810" s="67">
        <v>0</v>
      </c>
      <c r="AF1810" s="67">
        <v>0</v>
      </c>
      <c r="AG1810" s="67">
        <v>0</v>
      </c>
      <c r="AH1810" s="67">
        <v>0</v>
      </c>
      <c r="AI1810" s="69">
        <f t="shared" si="444"/>
        <v>0</v>
      </c>
      <c r="AJ1810" s="67">
        <f t="shared" si="445"/>
        <v>0</v>
      </c>
      <c r="AK1810" s="67">
        <f t="shared" si="446"/>
        <v>0</v>
      </c>
      <c r="AL1810" s="67">
        <f t="shared" si="453"/>
        <v>0</v>
      </c>
      <c r="AM1810" s="67">
        <f t="shared" si="454"/>
        <v>0</v>
      </c>
      <c r="AN1810" s="67">
        <f t="shared" si="455"/>
        <v>0</v>
      </c>
      <c r="AO1810" s="67">
        <f t="shared" si="456"/>
        <v>0</v>
      </c>
      <c r="AP1810" s="67">
        <f t="shared" si="457"/>
        <v>0</v>
      </c>
      <c r="AQ1810" s="68">
        <f t="shared" si="458"/>
        <v>0</v>
      </c>
      <c r="AR1810" s="70">
        <f t="shared" si="448"/>
        <v>0.5</v>
      </c>
      <c r="AS1810" s="71">
        <f t="shared" si="449"/>
        <v>0.1</v>
      </c>
      <c r="AT1810" s="71">
        <f t="shared" si="450"/>
        <v>0.5</v>
      </c>
      <c r="AU1810" s="71">
        <f t="shared" si="451"/>
        <v>0.5</v>
      </c>
      <c r="AV1810" s="71">
        <f t="shared" si="447"/>
        <v>0.5</v>
      </c>
      <c r="AW1810" s="71">
        <f t="shared" si="447"/>
        <v>0.1</v>
      </c>
      <c r="AX1810" s="71">
        <f t="shared" si="447"/>
        <v>0.5</v>
      </c>
      <c r="AY1810" s="71">
        <f t="shared" si="442"/>
        <v>0.5</v>
      </c>
    </row>
    <row r="1811" spans="1:51" x14ac:dyDescent="0.35">
      <c r="A1811">
        <v>2004</v>
      </c>
      <c r="B1811">
        <v>3</v>
      </c>
      <c r="C1811">
        <v>17</v>
      </c>
      <c r="D1811">
        <v>7</v>
      </c>
      <c r="E1811">
        <v>1807</v>
      </c>
      <c r="F1811" s="112">
        <v>6.2</v>
      </c>
      <c r="G1811">
        <f>F1811+Input!$B$73</f>
        <v>6.2</v>
      </c>
      <c r="H1811" s="39">
        <f t="shared" si="452"/>
        <v>12.75</v>
      </c>
      <c r="I1811" s="39">
        <f t="shared" si="440"/>
        <v>8.9243421052631593</v>
      </c>
      <c r="J1811" s="39">
        <f>Input!$B$105</f>
        <v>15</v>
      </c>
      <c r="K1811" s="66">
        <v>96</v>
      </c>
      <c r="L1811" s="66">
        <v>96</v>
      </c>
      <c r="M1811" s="19">
        <v>0</v>
      </c>
      <c r="N1811" s="19">
        <v>0</v>
      </c>
      <c r="O1811" s="19">
        <v>0.56822323958738974</v>
      </c>
      <c r="P1811" s="19">
        <v>93.348874484060957</v>
      </c>
      <c r="Q1811" s="19">
        <v>0</v>
      </c>
      <c r="R1811" s="67">
        <v>0</v>
      </c>
      <c r="S1811" s="67">
        <v>0</v>
      </c>
      <c r="T1811" s="67">
        <v>0</v>
      </c>
      <c r="U1811" s="67">
        <v>0</v>
      </c>
      <c r="V1811" s="67">
        <v>0</v>
      </c>
      <c r="W1811" s="67">
        <v>0</v>
      </c>
      <c r="X1811" s="67">
        <v>0</v>
      </c>
      <c r="Y1811" s="68">
        <v>0</v>
      </c>
      <c r="Z1811" s="69">
        <v>0</v>
      </c>
      <c r="AA1811" s="67">
        <v>0</v>
      </c>
      <c r="AB1811" s="67">
        <v>0</v>
      </c>
      <c r="AC1811" s="67">
        <v>0</v>
      </c>
      <c r="AD1811" s="67">
        <v>0</v>
      </c>
      <c r="AE1811" s="67">
        <v>0</v>
      </c>
      <c r="AF1811" s="67">
        <v>0</v>
      </c>
      <c r="AG1811" s="67">
        <v>0</v>
      </c>
      <c r="AH1811" s="67">
        <v>0</v>
      </c>
      <c r="AI1811" s="69">
        <f t="shared" si="444"/>
        <v>0</v>
      </c>
      <c r="AJ1811" s="67">
        <f t="shared" si="445"/>
        <v>0</v>
      </c>
      <c r="AK1811" s="67">
        <f t="shared" si="446"/>
        <v>0</v>
      </c>
      <c r="AL1811" s="67">
        <f t="shared" si="453"/>
        <v>0</v>
      </c>
      <c r="AM1811" s="67">
        <f t="shared" si="454"/>
        <v>0</v>
      </c>
      <c r="AN1811" s="67">
        <f t="shared" si="455"/>
        <v>0</v>
      </c>
      <c r="AO1811" s="67">
        <f t="shared" si="456"/>
        <v>0</v>
      </c>
      <c r="AP1811" s="67">
        <f t="shared" si="457"/>
        <v>0</v>
      </c>
      <c r="AQ1811" s="68">
        <f t="shared" si="458"/>
        <v>0</v>
      </c>
      <c r="AR1811" s="70">
        <f t="shared" si="448"/>
        <v>0.5</v>
      </c>
      <c r="AS1811" s="71">
        <f t="shared" si="449"/>
        <v>0.1</v>
      </c>
      <c r="AT1811" s="71">
        <f t="shared" si="450"/>
        <v>0.5</v>
      </c>
      <c r="AU1811" s="71">
        <f t="shared" si="451"/>
        <v>0.5</v>
      </c>
      <c r="AV1811" s="71">
        <f t="shared" si="447"/>
        <v>0.5</v>
      </c>
      <c r="AW1811" s="71">
        <f t="shared" si="447"/>
        <v>0.1</v>
      </c>
      <c r="AX1811" s="71">
        <f t="shared" si="447"/>
        <v>0.5</v>
      </c>
      <c r="AY1811" s="71">
        <f t="shared" si="442"/>
        <v>0.5</v>
      </c>
    </row>
    <row r="1812" spans="1:51" x14ac:dyDescent="0.35">
      <c r="A1812">
        <v>2004</v>
      </c>
      <c r="B1812">
        <v>3</v>
      </c>
      <c r="C1812">
        <v>17</v>
      </c>
      <c r="D1812">
        <v>8</v>
      </c>
      <c r="E1812">
        <v>1808</v>
      </c>
      <c r="F1812" s="112">
        <v>7.9</v>
      </c>
      <c r="G1812">
        <f>F1812+Input!$B$73</f>
        <v>7.9</v>
      </c>
      <c r="H1812" s="39">
        <f t="shared" si="452"/>
        <v>12.75</v>
      </c>
      <c r="I1812" s="39">
        <f t="shared" si="440"/>
        <v>8.9243421052631593</v>
      </c>
      <c r="J1812" s="39">
        <f>Input!$B$105</f>
        <v>15</v>
      </c>
      <c r="K1812" s="66">
        <v>93</v>
      </c>
      <c r="L1812" s="66">
        <v>93</v>
      </c>
      <c r="M1812" s="19">
        <v>154.01341911249381</v>
      </c>
      <c r="N1812" s="19">
        <v>35.411335535585962</v>
      </c>
      <c r="O1812" s="19">
        <v>9.644490156726393</v>
      </c>
      <c r="P1812" s="19">
        <v>105.34442965270952</v>
      </c>
      <c r="Q1812" s="19">
        <v>0</v>
      </c>
      <c r="R1812" s="67">
        <v>102.35123980538688</v>
      </c>
      <c r="S1812" s="67">
        <v>153.74285717782297</v>
      </c>
      <c r="T1812" s="67">
        <v>115.07399393348012</v>
      </c>
      <c r="U1812" s="67">
        <v>8.9963457193438803</v>
      </c>
      <c r="V1812" s="67">
        <v>0</v>
      </c>
      <c r="W1812" s="67">
        <v>0</v>
      </c>
      <c r="X1812" s="67">
        <v>0</v>
      </c>
      <c r="Y1812" s="68">
        <v>11.588664464414038</v>
      </c>
      <c r="Z1812" s="69">
        <v>15.449844187027427</v>
      </c>
      <c r="AA1812" s="67">
        <v>15.449844187027427</v>
      </c>
      <c r="AB1812" s="67">
        <v>15.449844187027427</v>
      </c>
      <c r="AC1812" s="67">
        <v>15.449844187027427</v>
      </c>
      <c r="AD1812" s="67">
        <v>15.449844187027427</v>
      </c>
      <c r="AE1812" s="67">
        <v>15.449844187027427</v>
      </c>
      <c r="AF1812" s="67">
        <v>15.449844187027427</v>
      </c>
      <c r="AG1812" s="67">
        <v>15.449844187027427</v>
      </c>
      <c r="AH1812" s="67">
        <v>35.411335535585962</v>
      </c>
      <c r="AI1812" s="69">
        <f t="shared" si="444"/>
        <v>15.449844187027427</v>
      </c>
      <c r="AJ1812" s="67">
        <f t="shared" si="445"/>
        <v>117.80108399241431</v>
      </c>
      <c r="AK1812" s="67">
        <f t="shared" si="446"/>
        <v>169.19270136485039</v>
      </c>
      <c r="AL1812" s="67">
        <f t="shared" si="453"/>
        <v>130.52383812050755</v>
      </c>
      <c r="AM1812" s="67">
        <f t="shared" si="454"/>
        <v>24.446189906371309</v>
      </c>
      <c r="AN1812" s="67">
        <f t="shared" si="455"/>
        <v>15.449844187027427</v>
      </c>
      <c r="AO1812" s="67">
        <f t="shared" si="456"/>
        <v>15.449844187027427</v>
      </c>
      <c r="AP1812" s="67">
        <f t="shared" si="457"/>
        <v>15.449844187027427</v>
      </c>
      <c r="AQ1812" s="68">
        <f t="shared" si="458"/>
        <v>47</v>
      </c>
      <c r="AR1812" s="70">
        <f t="shared" si="448"/>
        <v>0.5</v>
      </c>
      <c r="AS1812" s="71">
        <f t="shared" si="449"/>
        <v>0.5</v>
      </c>
      <c r="AT1812" s="71">
        <f t="shared" si="450"/>
        <v>1</v>
      </c>
      <c r="AU1812" s="71">
        <f t="shared" si="451"/>
        <v>0.5</v>
      </c>
      <c r="AV1812" s="71">
        <f t="shared" si="447"/>
        <v>0.5</v>
      </c>
      <c r="AW1812" s="71">
        <f t="shared" si="447"/>
        <v>0.5</v>
      </c>
      <c r="AX1812" s="71">
        <f t="shared" si="447"/>
        <v>1</v>
      </c>
      <c r="AY1812" s="71">
        <f t="shared" si="442"/>
        <v>0.5</v>
      </c>
    </row>
    <row r="1813" spans="1:51" x14ac:dyDescent="0.35">
      <c r="A1813">
        <v>2004</v>
      </c>
      <c r="B1813">
        <v>3</v>
      </c>
      <c r="C1813">
        <v>17</v>
      </c>
      <c r="D1813">
        <v>9</v>
      </c>
      <c r="E1813">
        <v>1809</v>
      </c>
      <c r="F1813" s="112">
        <v>10.8</v>
      </c>
      <c r="G1813">
        <f>F1813+Input!$B$73</f>
        <v>10.8</v>
      </c>
      <c r="H1813" s="39">
        <f t="shared" si="452"/>
        <v>12.75</v>
      </c>
      <c r="I1813" s="39">
        <f t="shared" si="440"/>
        <v>8.9243421052631593</v>
      </c>
      <c r="J1813" s="39">
        <f>Input!$B$105</f>
        <v>15</v>
      </c>
      <c r="K1813" s="66">
        <v>82</v>
      </c>
      <c r="L1813" s="66">
        <v>82</v>
      </c>
      <c r="M1813" s="19">
        <v>275.07848928123087</v>
      </c>
      <c r="N1813" s="19">
        <v>101.19508103662143</v>
      </c>
      <c r="O1813" s="19">
        <v>18.193401779203278</v>
      </c>
      <c r="P1813" s="19">
        <v>118.05077170404587</v>
      </c>
      <c r="Q1813" s="19">
        <v>0</v>
      </c>
      <c r="R1813" s="67">
        <v>134.18102454297434</v>
      </c>
      <c r="S1813" s="67">
        <v>261.52333286183944</v>
      </c>
      <c r="T1813" s="67">
        <v>235.66881966725231</v>
      </c>
      <c r="U1813" s="67">
        <v>71.762708140048005</v>
      </c>
      <c r="V1813" s="67">
        <v>0</v>
      </c>
      <c r="W1813" s="67">
        <v>0</v>
      </c>
      <c r="X1813" s="67">
        <v>0</v>
      </c>
      <c r="Y1813" s="68">
        <v>62.804918963378569</v>
      </c>
      <c r="Z1813" s="69">
        <v>54.198221380088931</v>
      </c>
      <c r="AA1813" s="67">
        <v>106.47086036849595</v>
      </c>
      <c r="AB1813" s="67">
        <v>156.07935406851652</v>
      </c>
      <c r="AC1813" s="67">
        <v>146.00726198958913</v>
      </c>
      <c r="AD1813" s="67">
        <v>82.154679070078743</v>
      </c>
      <c r="AE1813" s="67">
        <v>54.198221380088931</v>
      </c>
      <c r="AF1813" s="67">
        <v>54.198221380088931</v>
      </c>
      <c r="AG1813" s="67">
        <v>54.198221380088931</v>
      </c>
      <c r="AH1813" s="67">
        <v>101.19508103662143</v>
      </c>
      <c r="AI1813" s="69">
        <f t="shared" si="444"/>
        <v>54.198221380088931</v>
      </c>
      <c r="AJ1813" s="67">
        <f t="shared" si="445"/>
        <v>240.65188491147029</v>
      </c>
      <c r="AK1813" s="67">
        <f t="shared" si="446"/>
        <v>417.60268693035596</v>
      </c>
      <c r="AL1813" s="67">
        <f t="shared" si="453"/>
        <v>381.67608165684146</v>
      </c>
      <c r="AM1813" s="67">
        <f t="shared" si="454"/>
        <v>153.91738721012675</v>
      </c>
      <c r="AN1813" s="67">
        <f t="shared" si="455"/>
        <v>54.198221380088931</v>
      </c>
      <c r="AO1813" s="67">
        <f t="shared" si="456"/>
        <v>54.198221380088931</v>
      </c>
      <c r="AP1813" s="67">
        <f t="shared" si="457"/>
        <v>54.198221380088931</v>
      </c>
      <c r="AQ1813" s="68">
        <f t="shared" si="458"/>
        <v>164</v>
      </c>
      <c r="AR1813" s="70">
        <f t="shared" si="448"/>
        <v>0.5</v>
      </c>
      <c r="AS1813" s="71">
        <f t="shared" si="449"/>
        <v>0.5</v>
      </c>
      <c r="AT1813" s="71">
        <f t="shared" si="450"/>
        <v>1</v>
      </c>
      <c r="AU1813" s="71">
        <f t="shared" si="451"/>
        <v>0.5</v>
      </c>
      <c r="AV1813" s="71">
        <f t="shared" ref="AV1813:AX1832" si="459">AV1645</f>
        <v>0.5</v>
      </c>
      <c r="AW1813" s="71">
        <f t="shared" si="459"/>
        <v>0.5</v>
      </c>
      <c r="AX1813" s="71">
        <f t="shared" si="459"/>
        <v>1</v>
      </c>
      <c r="AY1813" s="71">
        <f t="shared" si="442"/>
        <v>0.5</v>
      </c>
    </row>
    <row r="1814" spans="1:51" x14ac:dyDescent="0.35">
      <c r="A1814">
        <v>2004</v>
      </c>
      <c r="B1814">
        <v>3</v>
      </c>
      <c r="C1814">
        <v>17</v>
      </c>
      <c r="D1814">
        <v>10</v>
      </c>
      <c r="E1814">
        <v>1810</v>
      </c>
      <c r="F1814" s="112">
        <v>14.2</v>
      </c>
      <c r="G1814">
        <f>F1814+Input!$B$73</f>
        <v>14.2</v>
      </c>
      <c r="H1814" s="39">
        <f t="shared" si="452"/>
        <v>12.75</v>
      </c>
      <c r="I1814" s="39">
        <f t="shared" si="440"/>
        <v>8.9243421052631593</v>
      </c>
      <c r="J1814" s="39">
        <f>Input!$B$105</f>
        <v>15</v>
      </c>
      <c r="K1814" s="66">
        <v>70</v>
      </c>
      <c r="L1814" s="66">
        <v>70</v>
      </c>
      <c r="M1814" s="19">
        <v>438.74330977176561</v>
      </c>
      <c r="N1814" s="19">
        <v>137.1421900540287</v>
      </c>
      <c r="O1814" s="19">
        <v>25.729967887327618</v>
      </c>
      <c r="P1814" s="19">
        <v>132.04727121645806</v>
      </c>
      <c r="Q1814" s="19">
        <v>0</v>
      </c>
      <c r="R1814" s="67">
        <v>121.51009296968026</v>
      </c>
      <c r="S1814" s="67">
        <v>367.84754297429504</v>
      </c>
      <c r="T1814" s="67">
        <v>398.70489119018765</v>
      </c>
      <c r="U1814" s="67">
        <v>196.00632153135754</v>
      </c>
      <c r="V1814" s="67">
        <v>0</v>
      </c>
      <c r="W1814" s="67">
        <v>0</v>
      </c>
      <c r="X1814" s="67">
        <v>0</v>
      </c>
      <c r="Y1814" s="68">
        <v>159.8578099459713</v>
      </c>
      <c r="Z1814" s="69">
        <v>80.805574173569966</v>
      </c>
      <c r="AA1814" s="67">
        <v>113.35416501229881</v>
      </c>
      <c r="AB1814" s="67">
        <v>179.33993353982927</v>
      </c>
      <c r="AC1814" s="67">
        <v>187.60561071034942</v>
      </c>
      <c r="AD1814" s="67">
        <v>133.30927493956628</v>
      </c>
      <c r="AE1814" s="67">
        <v>80.805574173569966</v>
      </c>
      <c r="AF1814" s="67">
        <v>80.805574173569966</v>
      </c>
      <c r="AG1814" s="67">
        <v>80.805574173569966</v>
      </c>
      <c r="AH1814" s="67">
        <v>137.1421900540287</v>
      </c>
      <c r="AI1814" s="69">
        <f t="shared" si="444"/>
        <v>80.805574173569966</v>
      </c>
      <c r="AJ1814" s="67">
        <f t="shared" si="445"/>
        <v>234.86425798197905</v>
      </c>
      <c r="AK1814" s="67">
        <f t="shared" si="446"/>
        <v>547.18747651412434</v>
      </c>
      <c r="AL1814" s="67">
        <f t="shared" si="453"/>
        <v>586.31050190053702</v>
      </c>
      <c r="AM1814" s="67">
        <f t="shared" si="454"/>
        <v>329.31559647092382</v>
      </c>
      <c r="AN1814" s="67">
        <f t="shared" si="455"/>
        <v>80.805574173569966</v>
      </c>
      <c r="AO1814" s="67">
        <f t="shared" si="456"/>
        <v>80.805574173569966</v>
      </c>
      <c r="AP1814" s="67">
        <f t="shared" si="457"/>
        <v>80.805574173569966</v>
      </c>
      <c r="AQ1814" s="68">
        <f t="shared" si="458"/>
        <v>297</v>
      </c>
      <c r="AR1814" s="70">
        <f t="shared" si="448"/>
        <v>0.5</v>
      </c>
      <c r="AS1814" s="71">
        <f t="shared" si="449"/>
        <v>0.5</v>
      </c>
      <c r="AT1814" s="71">
        <f t="shared" si="450"/>
        <v>1</v>
      </c>
      <c r="AU1814" s="71">
        <f t="shared" si="451"/>
        <v>0.5</v>
      </c>
      <c r="AV1814" s="71">
        <f t="shared" si="459"/>
        <v>0.5</v>
      </c>
      <c r="AW1814" s="71">
        <f t="shared" si="459"/>
        <v>0.5</v>
      </c>
      <c r="AX1814" s="71">
        <f t="shared" si="459"/>
        <v>1</v>
      </c>
      <c r="AY1814" s="71">
        <f t="shared" si="442"/>
        <v>0.5</v>
      </c>
    </row>
    <row r="1815" spans="1:51" x14ac:dyDescent="0.35">
      <c r="A1815">
        <v>2004</v>
      </c>
      <c r="B1815">
        <v>3</v>
      </c>
      <c r="C1815">
        <v>17</v>
      </c>
      <c r="D1815">
        <v>11</v>
      </c>
      <c r="E1815">
        <v>1811</v>
      </c>
      <c r="F1815" s="112">
        <v>16</v>
      </c>
      <c r="G1815">
        <f>F1815+Input!$B$73</f>
        <v>16</v>
      </c>
      <c r="H1815" s="39">
        <f t="shared" si="452"/>
        <v>12.75</v>
      </c>
      <c r="I1815" s="39">
        <f t="shared" si="440"/>
        <v>8.9243421052631593</v>
      </c>
      <c r="J1815" s="39">
        <f>Input!$B$105</f>
        <v>15</v>
      </c>
      <c r="K1815" s="66">
        <v>62</v>
      </c>
      <c r="L1815" s="66">
        <v>62</v>
      </c>
      <c r="M1815" s="19">
        <v>595.2223626652127</v>
      </c>
      <c r="N1815" s="19">
        <v>142.81150141689187</v>
      </c>
      <c r="O1815" s="19">
        <v>31.664280173027681</v>
      </c>
      <c r="P1815" s="19">
        <v>147.77000827428577</v>
      </c>
      <c r="Q1815" s="19">
        <v>0</v>
      </c>
      <c r="R1815" s="67">
        <v>27.62106576332005</v>
      </c>
      <c r="S1815" s="67">
        <v>398.1826446087382</v>
      </c>
      <c r="T1815" s="67">
        <v>535.49423054394367</v>
      </c>
      <c r="U1815" s="67">
        <v>359.12055879905182</v>
      </c>
      <c r="V1815" s="67">
        <v>0</v>
      </c>
      <c r="W1815" s="67">
        <v>0</v>
      </c>
      <c r="X1815" s="67">
        <v>0</v>
      </c>
      <c r="Y1815" s="68">
        <v>282.18849858310813</v>
      </c>
      <c r="Z1815" s="69">
        <v>95.625517666495057</v>
      </c>
      <c r="AA1815" s="67">
        <v>101.41710236820967</v>
      </c>
      <c r="AB1815" s="67">
        <v>179.11644928965768</v>
      </c>
      <c r="AC1815" s="67">
        <v>207.90794080142177</v>
      </c>
      <c r="AD1815" s="67">
        <v>170.92591165686036</v>
      </c>
      <c r="AE1815" s="67">
        <v>95.625517666495057</v>
      </c>
      <c r="AF1815" s="67">
        <v>95.625517666495057</v>
      </c>
      <c r="AG1815" s="67">
        <v>95.625517666495057</v>
      </c>
      <c r="AH1815" s="67">
        <v>142.81150141689187</v>
      </c>
      <c r="AI1815" s="69">
        <f t="shared" si="444"/>
        <v>95.625517666495057</v>
      </c>
      <c r="AJ1815" s="67">
        <f t="shared" si="445"/>
        <v>129.03816813152972</v>
      </c>
      <c r="AK1815" s="67">
        <f t="shared" si="446"/>
        <v>577.29909389839588</v>
      </c>
      <c r="AL1815" s="67">
        <f t="shared" si="453"/>
        <v>743.40217134536545</v>
      </c>
      <c r="AM1815" s="67">
        <f t="shared" si="454"/>
        <v>530.04647045591219</v>
      </c>
      <c r="AN1815" s="67">
        <f t="shared" si="455"/>
        <v>95.625517666495057</v>
      </c>
      <c r="AO1815" s="67">
        <f t="shared" si="456"/>
        <v>95.625517666495057</v>
      </c>
      <c r="AP1815" s="67">
        <f t="shared" si="457"/>
        <v>95.625517666495057</v>
      </c>
      <c r="AQ1815" s="68">
        <f t="shared" si="458"/>
        <v>425</v>
      </c>
      <c r="AR1815" s="70">
        <f t="shared" si="448"/>
        <v>0.5</v>
      </c>
      <c r="AS1815" s="71">
        <f t="shared" si="449"/>
        <v>0.5</v>
      </c>
      <c r="AT1815" s="71">
        <f t="shared" si="450"/>
        <v>1</v>
      </c>
      <c r="AU1815" s="71">
        <f t="shared" si="451"/>
        <v>0.5</v>
      </c>
      <c r="AV1815" s="71">
        <f t="shared" si="459"/>
        <v>0.5</v>
      </c>
      <c r="AW1815" s="71">
        <f t="shared" si="459"/>
        <v>0.5</v>
      </c>
      <c r="AX1815" s="71">
        <f t="shared" si="459"/>
        <v>1</v>
      </c>
      <c r="AY1815" s="71">
        <f t="shared" si="442"/>
        <v>0.5</v>
      </c>
    </row>
    <row r="1816" spans="1:51" x14ac:dyDescent="0.35">
      <c r="A1816">
        <v>2004</v>
      </c>
      <c r="B1816">
        <v>3</v>
      </c>
      <c r="C1816">
        <v>17</v>
      </c>
      <c r="D1816">
        <v>12</v>
      </c>
      <c r="E1816">
        <v>1812</v>
      </c>
      <c r="F1816" s="112">
        <v>17.399999999999999</v>
      </c>
      <c r="G1816">
        <f>F1816+Input!$B$73</f>
        <v>17.399999999999999</v>
      </c>
      <c r="H1816" s="39">
        <f t="shared" si="452"/>
        <v>12.75</v>
      </c>
      <c r="I1816" s="39">
        <f t="shared" si="440"/>
        <v>8.9243421052631593</v>
      </c>
      <c r="J1816" s="39">
        <f>Input!$B$105</f>
        <v>15</v>
      </c>
      <c r="K1816" s="66">
        <v>59</v>
      </c>
      <c r="L1816" s="66">
        <v>59</v>
      </c>
      <c r="M1816" s="19">
        <v>609.22104489443029</v>
      </c>
      <c r="N1816" s="19">
        <v>161.91177762281563</v>
      </c>
      <c r="O1816" s="19">
        <v>35.342955229280157</v>
      </c>
      <c r="P1816" s="19">
        <v>165.22979972280874</v>
      </c>
      <c r="Q1816" s="19">
        <v>0</v>
      </c>
      <c r="R1816" s="67">
        <v>0</v>
      </c>
      <c r="S1816" s="67">
        <v>276.5427821263786</v>
      </c>
      <c r="T1816" s="67">
        <v>505.70573180968341</v>
      </c>
      <c r="U1816" s="67">
        <v>438.63312236868688</v>
      </c>
      <c r="V1816" s="67">
        <v>114.61517875017095</v>
      </c>
      <c r="W1816" s="67">
        <v>0</v>
      </c>
      <c r="X1816" s="67">
        <v>0</v>
      </c>
      <c r="Y1816" s="68">
        <v>335.08822237718437</v>
      </c>
      <c r="Z1816" s="69">
        <v>107.96228061330953</v>
      </c>
      <c r="AA1816" s="67">
        <v>107.96228061330953</v>
      </c>
      <c r="AB1816" s="67">
        <v>168.70649754057732</v>
      </c>
      <c r="AC1816" s="67">
        <v>219.04346103034837</v>
      </c>
      <c r="AD1816" s="67">
        <v>204.3105755562307</v>
      </c>
      <c r="AE1816" s="67">
        <v>133.13816561607294</v>
      </c>
      <c r="AF1816" s="67">
        <v>107.96228061330953</v>
      </c>
      <c r="AG1816" s="67">
        <v>107.96228061330953</v>
      </c>
      <c r="AH1816" s="67">
        <v>161.91177762281563</v>
      </c>
      <c r="AI1816" s="69">
        <f t="shared" si="444"/>
        <v>107.96228061330953</v>
      </c>
      <c r="AJ1816" s="67">
        <f t="shared" si="445"/>
        <v>107.96228061330953</v>
      </c>
      <c r="AK1816" s="67">
        <f t="shared" si="446"/>
        <v>445.24927966695589</v>
      </c>
      <c r="AL1816" s="67">
        <f t="shared" si="453"/>
        <v>724.74919284003181</v>
      </c>
      <c r="AM1816" s="67">
        <f t="shared" si="454"/>
        <v>642.94369792491761</v>
      </c>
      <c r="AN1816" s="67">
        <f t="shared" si="455"/>
        <v>247.75334436624388</v>
      </c>
      <c r="AO1816" s="67">
        <f t="shared" si="456"/>
        <v>107.96228061330953</v>
      </c>
      <c r="AP1816" s="67">
        <f t="shared" si="457"/>
        <v>107.96228061330953</v>
      </c>
      <c r="AQ1816" s="68">
        <f t="shared" si="458"/>
        <v>497</v>
      </c>
      <c r="AR1816" s="70">
        <f t="shared" si="448"/>
        <v>0.5</v>
      </c>
      <c r="AS1816" s="71">
        <f t="shared" si="449"/>
        <v>0.5</v>
      </c>
      <c r="AT1816" s="71">
        <f t="shared" si="450"/>
        <v>1</v>
      </c>
      <c r="AU1816" s="71">
        <f t="shared" si="451"/>
        <v>0.5</v>
      </c>
      <c r="AV1816" s="71">
        <f t="shared" si="459"/>
        <v>0.5</v>
      </c>
      <c r="AW1816" s="71">
        <f t="shared" si="459"/>
        <v>0.5</v>
      </c>
      <c r="AX1816" s="71">
        <f t="shared" si="459"/>
        <v>1</v>
      </c>
      <c r="AY1816" s="71">
        <f t="shared" si="442"/>
        <v>0.5</v>
      </c>
    </row>
    <row r="1817" spans="1:51" x14ac:dyDescent="0.35">
      <c r="A1817">
        <v>2004</v>
      </c>
      <c r="B1817">
        <v>3</v>
      </c>
      <c r="C1817">
        <v>17</v>
      </c>
      <c r="D1817">
        <v>13</v>
      </c>
      <c r="E1817">
        <v>1813</v>
      </c>
      <c r="F1817" s="112">
        <v>18.100000000000001</v>
      </c>
      <c r="G1817">
        <f>F1817+Input!$B$73</f>
        <v>18.100000000000001</v>
      </c>
      <c r="H1817" s="39">
        <f t="shared" si="452"/>
        <v>12.75</v>
      </c>
      <c r="I1817" s="39">
        <f t="shared" si="440"/>
        <v>8.9243421052631593</v>
      </c>
      <c r="J1817" s="39">
        <f>Input!$B$105</f>
        <v>15</v>
      </c>
      <c r="K1817" s="66">
        <v>53</v>
      </c>
      <c r="L1817" s="66">
        <v>53</v>
      </c>
      <c r="M1817" s="19">
        <v>601.28606798374778</v>
      </c>
      <c r="N1817" s="19">
        <v>175.06747302955446</v>
      </c>
      <c r="O1817" s="19">
        <v>36.232766873696285</v>
      </c>
      <c r="P1817" s="19">
        <v>183.70934941244559</v>
      </c>
      <c r="Q1817" s="19">
        <v>0</v>
      </c>
      <c r="R1817" s="67">
        <v>0</v>
      </c>
      <c r="S1817" s="67">
        <v>125.04222266199488</v>
      </c>
      <c r="T1817" s="67">
        <v>423.77381053640937</v>
      </c>
      <c r="U1817" s="67">
        <v>474.26444757712164</v>
      </c>
      <c r="V1817" s="67">
        <v>246.93740337853995</v>
      </c>
      <c r="W1817" s="67">
        <v>0</v>
      </c>
      <c r="X1817" s="67">
        <v>0</v>
      </c>
      <c r="Y1817" s="68">
        <v>352.93252697044556</v>
      </c>
      <c r="Z1817" s="69">
        <v>112.80473264069164</v>
      </c>
      <c r="AA1817" s="67">
        <v>112.80473264069164</v>
      </c>
      <c r="AB1817" s="67">
        <v>139.77136155436204</v>
      </c>
      <c r="AC1817" s="67">
        <v>204.1958711600227</v>
      </c>
      <c r="AD1817" s="67">
        <v>215.08469130177741</v>
      </c>
      <c r="AE1817" s="67">
        <v>166.05929881882764</v>
      </c>
      <c r="AF1817" s="67">
        <v>112.80473264069164</v>
      </c>
      <c r="AG1817" s="67">
        <v>112.80473264069164</v>
      </c>
      <c r="AH1817" s="67">
        <v>175.06747302955446</v>
      </c>
      <c r="AI1817" s="69">
        <f t="shared" si="444"/>
        <v>112.80473264069164</v>
      </c>
      <c r="AJ1817" s="67">
        <f t="shared" si="445"/>
        <v>112.80473264069164</v>
      </c>
      <c r="AK1817" s="67">
        <f t="shared" si="446"/>
        <v>264.81358421635696</v>
      </c>
      <c r="AL1817" s="67">
        <f t="shared" si="453"/>
        <v>627.96968169643208</v>
      </c>
      <c r="AM1817" s="67">
        <f t="shared" si="454"/>
        <v>689.34913887889911</v>
      </c>
      <c r="AN1817" s="67">
        <f t="shared" si="455"/>
        <v>412.9967021973676</v>
      </c>
      <c r="AO1817" s="67">
        <f t="shared" si="456"/>
        <v>112.80473264069164</v>
      </c>
      <c r="AP1817" s="67">
        <f t="shared" si="457"/>
        <v>112.80473264069164</v>
      </c>
      <c r="AQ1817" s="68">
        <f t="shared" si="458"/>
        <v>528</v>
      </c>
      <c r="AR1817" s="70">
        <f t="shared" si="448"/>
        <v>0.5</v>
      </c>
      <c r="AS1817" s="71">
        <f t="shared" si="449"/>
        <v>0.5</v>
      </c>
      <c r="AT1817" s="71">
        <f t="shared" si="450"/>
        <v>1</v>
      </c>
      <c r="AU1817" s="71">
        <f t="shared" si="451"/>
        <v>0.5</v>
      </c>
      <c r="AV1817" s="71">
        <f t="shared" si="459"/>
        <v>0.5</v>
      </c>
      <c r="AW1817" s="71">
        <f t="shared" si="459"/>
        <v>0.5</v>
      </c>
      <c r="AX1817" s="71">
        <f t="shared" si="459"/>
        <v>1</v>
      </c>
      <c r="AY1817" s="71">
        <f t="shared" si="442"/>
        <v>0.5</v>
      </c>
    </row>
    <row r="1818" spans="1:51" x14ac:dyDescent="0.35">
      <c r="A1818">
        <v>2004</v>
      </c>
      <c r="B1818">
        <v>3</v>
      </c>
      <c r="C1818">
        <v>17</v>
      </c>
      <c r="D1818">
        <v>14</v>
      </c>
      <c r="E1818">
        <v>1814</v>
      </c>
      <c r="F1818" s="112">
        <v>18.100000000000001</v>
      </c>
      <c r="G1818">
        <f>F1818+Input!$B$73</f>
        <v>18.100000000000001</v>
      </c>
      <c r="H1818" s="39">
        <f t="shared" si="452"/>
        <v>12.75</v>
      </c>
      <c r="I1818" s="39">
        <f t="shared" si="440"/>
        <v>8.9243421052631593</v>
      </c>
      <c r="J1818" s="39">
        <f>Input!$B$105</f>
        <v>15</v>
      </c>
      <c r="K1818" s="66">
        <v>54</v>
      </c>
      <c r="L1818" s="66">
        <v>54</v>
      </c>
      <c r="M1818" s="19">
        <v>568.08914397361423</v>
      </c>
      <c r="N1818" s="19">
        <v>183.17054935554273</v>
      </c>
      <c r="O1818" s="19">
        <v>34.185622620653731</v>
      </c>
      <c r="P1818" s="19">
        <v>201.91696355699949</v>
      </c>
      <c r="Q1818" s="19">
        <v>0</v>
      </c>
      <c r="R1818" s="67">
        <v>0</v>
      </c>
      <c r="S1818" s="67">
        <v>0</v>
      </c>
      <c r="T1818" s="67">
        <v>302.37865556020546</v>
      </c>
      <c r="U1818" s="67">
        <v>457.27347460911608</v>
      </c>
      <c r="V1818" s="67">
        <v>344.30369394547569</v>
      </c>
      <c r="W1818" s="67">
        <v>29.645478943730932</v>
      </c>
      <c r="X1818" s="67">
        <v>0</v>
      </c>
      <c r="Y1818" s="68">
        <v>330.82945064445727</v>
      </c>
      <c r="Z1818" s="69">
        <v>115.03899011677717</v>
      </c>
      <c r="AA1818" s="67">
        <v>115.03899011677717</v>
      </c>
      <c r="AB1818" s="67">
        <v>115.03899011677717</v>
      </c>
      <c r="AC1818" s="67">
        <v>192.06948281626072</v>
      </c>
      <c r="AD1818" s="67">
        <v>231.52869730952469</v>
      </c>
      <c r="AE1818" s="67">
        <v>202.74982120614786</v>
      </c>
      <c r="AF1818" s="67">
        <v>122.5911298176334</v>
      </c>
      <c r="AG1818" s="67">
        <v>115.03899011677717</v>
      </c>
      <c r="AH1818" s="67">
        <v>183.17054935554273</v>
      </c>
      <c r="AI1818" s="69">
        <f t="shared" si="444"/>
        <v>115.03899011677717</v>
      </c>
      <c r="AJ1818" s="67">
        <f t="shared" si="445"/>
        <v>115.03899011677717</v>
      </c>
      <c r="AK1818" s="67">
        <f t="shared" si="446"/>
        <v>115.03899011677717</v>
      </c>
      <c r="AL1818" s="67">
        <f t="shared" si="453"/>
        <v>494.4481383764662</v>
      </c>
      <c r="AM1818" s="67">
        <f t="shared" si="454"/>
        <v>688.80217191864074</v>
      </c>
      <c r="AN1818" s="67">
        <f t="shared" si="455"/>
        <v>547.05351515162351</v>
      </c>
      <c r="AO1818" s="67">
        <f t="shared" si="456"/>
        <v>152.23660876136432</v>
      </c>
      <c r="AP1818" s="67">
        <f t="shared" si="457"/>
        <v>115.03899011677717</v>
      </c>
      <c r="AQ1818" s="68">
        <f t="shared" si="458"/>
        <v>514</v>
      </c>
      <c r="AR1818" s="70">
        <f t="shared" si="448"/>
        <v>0.5</v>
      </c>
      <c r="AS1818" s="71">
        <f t="shared" si="449"/>
        <v>0.5</v>
      </c>
      <c r="AT1818" s="71">
        <f t="shared" si="450"/>
        <v>1</v>
      </c>
      <c r="AU1818" s="71">
        <f t="shared" si="451"/>
        <v>0.5</v>
      </c>
      <c r="AV1818" s="71">
        <f t="shared" si="459"/>
        <v>0.5</v>
      </c>
      <c r="AW1818" s="71">
        <f t="shared" si="459"/>
        <v>0.5</v>
      </c>
      <c r="AX1818" s="71">
        <f t="shared" si="459"/>
        <v>1</v>
      </c>
      <c r="AY1818" s="71">
        <f t="shared" si="442"/>
        <v>0.5</v>
      </c>
    </row>
    <row r="1819" spans="1:51" x14ac:dyDescent="0.35">
      <c r="A1819">
        <v>2004</v>
      </c>
      <c r="B1819">
        <v>3</v>
      </c>
      <c r="C1819">
        <v>17</v>
      </c>
      <c r="D1819">
        <v>15</v>
      </c>
      <c r="E1819">
        <v>1815</v>
      </c>
      <c r="F1819" s="112">
        <v>18.2</v>
      </c>
      <c r="G1819">
        <f>F1819+Input!$B$73</f>
        <v>18.2</v>
      </c>
      <c r="H1819" s="39">
        <f t="shared" si="452"/>
        <v>12.75</v>
      </c>
      <c r="I1819" s="39">
        <f t="shared" si="440"/>
        <v>8.9243421052631593</v>
      </c>
      <c r="J1819" s="39">
        <f>Input!$B$105</f>
        <v>15</v>
      </c>
      <c r="K1819" s="66">
        <v>53</v>
      </c>
      <c r="L1819" s="66">
        <v>53</v>
      </c>
      <c r="M1819" s="19">
        <v>504.47809490614185</v>
      </c>
      <c r="N1819" s="19">
        <v>185.33696632214298</v>
      </c>
      <c r="O1819" s="19">
        <v>29.530376642322821</v>
      </c>
      <c r="P1819" s="19">
        <v>218.72485994369873</v>
      </c>
      <c r="Q1819" s="19">
        <v>0</v>
      </c>
      <c r="R1819" s="67">
        <v>0</v>
      </c>
      <c r="S1819" s="67">
        <v>0</v>
      </c>
      <c r="T1819" s="67">
        <v>163.61457663092324</v>
      </c>
      <c r="U1819" s="67">
        <v>387.1540459452101</v>
      </c>
      <c r="V1819" s="67">
        <v>383.90392587240933</v>
      </c>
      <c r="W1819" s="67">
        <v>155.76809267182654</v>
      </c>
      <c r="X1819" s="67">
        <v>0</v>
      </c>
      <c r="Y1819" s="68">
        <v>270.66303367785702</v>
      </c>
      <c r="Z1819" s="69">
        <v>110.34163820968902</v>
      </c>
      <c r="AA1819" s="67">
        <v>110.34163820968902</v>
      </c>
      <c r="AB1819" s="67">
        <v>110.34163820968902</v>
      </c>
      <c r="AC1819" s="67">
        <v>157.57882490640873</v>
      </c>
      <c r="AD1819" s="67">
        <v>222.11693552905902</v>
      </c>
      <c r="AE1819" s="67">
        <v>221.17859292030744</v>
      </c>
      <c r="AF1819" s="67">
        <v>155.31346545420811</v>
      </c>
      <c r="AG1819" s="67">
        <v>110.34163820968902</v>
      </c>
      <c r="AH1819" s="67">
        <v>185.33696632214298</v>
      </c>
      <c r="AI1819" s="69">
        <f t="shared" si="444"/>
        <v>110.34163820968902</v>
      </c>
      <c r="AJ1819" s="67">
        <f t="shared" si="445"/>
        <v>110.34163820968902</v>
      </c>
      <c r="AK1819" s="67">
        <f t="shared" si="446"/>
        <v>110.34163820968902</v>
      </c>
      <c r="AL1819" s="67">
        <f t="shared" si="453"/>
        <v>321.19340153733197</v>
      </c>
      <c r="AM1819" s="67">
        <f t="shared" si="454"/>
        <v>609.27098147426909</v>
      </c>
      <c r="AN1819" s="67">
        <f t="shared" si="455"/>
        <v>605.08251879271677</v>
      </c>
      <c r="AO1819" s="67">
        <f t="shared" si="456"/>
        <v>311.08155812603468</v>
      </c>
      <c r="AP1819" s="67">
        <f t="shared" si="457"/>
        <v>110.34163820968902</v>
      </c>
      <c r="AQ1819" s="68">
        <f t="shared" si="458"/>
        <v>456</v>
      </c>
      <c r="AR1819" s="70">
        <f t="shared" si="448"/>
        <v>0.5</v>
      </c>
      <c r="AS1819" s="71">
        <f t="shared" si="449"/>
        <v>0.5</v>
      </c>
      <c r="AT1819" s="71">
        <f t="shared" si="450"/>
        <v>1</v>
      </c>
      <c r="AU1819" s="71">
        <f t="shared" si="451"/>
        <v>0.5</v>
      </c>
      <c r="AV1819" s="71">
        <f t="shared" si="459"/>
        <v>0.5</v>
      </c>
      <c r="AW1819" s="71">
        <f t="shared" si="459"/>
        <v>0.5</v>
      </c>
      <c r="AX1819" s="71">
        <f t="shared" si="459"/>
        <v>1</v>
      </c>
      <c r="AY1819" s="71">
        <f t="shared" si="442"/>
        <v>0.5</v>
      </c>
    </row>
    <row r="1820" spans="1:51" x14ac:dyDescent="0.35">
      <c r="A1820">
        <v>2004</v>
      </c>
      <c r="B1820">
        <v>3</v>
      </c>
      <c r="C1820">
        <v>17</v>
      </c>
      <c r="D1820">
        <v>16</v>
      </c>
      <c r="E1820">
        <v>1816</v>
      </c>
      <c r="F1820" s="112">
        <v>17.600000000000001</v>
      </c>
      <c r="G1820">
        <f>F1820+Input!$B$73</f>
        <v>17.600000000000001</v>
      </c>
      <c r="H1820" s="39">
        <f t="shared" si="452"/>
        <v>12.75</v>
      </c>
      <c r="I1820" s="39">
        <f t="shared" si="440"/>
        <v>8.9243421052631593</v>
      </c>
      <c r="J1820" s="39">
        <f>Input!$B$105</f>
        <v>15</v>
      </c>
      <c r="K1820" s="66">
        <v>56</v>
      </c>
      <c r="L1820" s="66">
        <v>56</v>
      </c>
      <c r="M1820" s="19">
        <v>363.89961842685881</v>
      </c>
      <c r="N1820" s="19">
        <v>185.29478090437712</v>
      </c>
      <c r="O1820" s="19">
        <v>22.879604405811186</v>
      </c>
      <c r="P1820" s="19">
        <v>233.72560432291797</v>
      </c>
      <c r="Q1820" s="19">
        <v>0</v>
      </c>
      <c r="R1820" s="67">
        <v>0</v>
      </c>
      <c r="S1820" s="67">
        <v>0</v>
      </c>
      <c r="T1820" s="67">
        <v>34.608297833986107</v>
      </c>
      <c r="U1820" s="67">
        <v>247.01946442450028</v>
      </c>
      <c r="V1820" s="67">
        <v>314.72997892528048</v>
      </c>
      <c r="W1820" s="67">
        <v>198.07594025702977</v>
      </c>
      <c r="X1820" s="67">
        <v>0</v>
      </c>
      <c r="Y1820" s="68">
        <v>164.70521909562288</v>
      </c>
      <c r="Z1820" s="69">
        <v>101.42566889656787</v>
      </c>
      <c r="AA1820" s="67">
        <v>101.42566889656787</v>
      </c>
      <c r="AB1820" s="67">
        <v>101.42566889656787</v>
      </c>
      <c r="AC1820" s="67">
        <v>114.53999540939246</v>
      </c>
      <c r="AD1820" s="67">
        <v>195.03021214875577</v>
      </c>
      <c r="AE1820" s="67">
        <v>220.68815695072641</v>
      </c>
      <c r="AF1820" s="67">
        <v>176.48375373293018</v>
      </c>
      <c r="AG1820" s="67">
        <v>101.42566889656787</v>
      </c>
      <c r="AH1820" s="67">
        <v>185.29478090437712</v>
      </c>
      <c r="AI1820" s="69">
        <f t="shared" ref="AI1820:AQ1848" si="460">(Q1820+Z1820)</f>
        <v>101.42566889656787</v>
      </c>
      <c r="AJ1820" s="67">
        <f t="shared" si="460"/>
        <v>101.42566889656787</v>
      </c>
      <c r="AK1820" s="67">
        <f t="shared" si="460"/>
        <v>101.42566889656787</v>
      </c>
      <c r="AL1820" s="67">
        <f t="shared" si="460"/>
        <v>149.14829324337856</v>
      </c>
      <c r="AM1820" s="67">
        <f t="shared" si="460"/>
        <v>442.04967657325608</v>
      </c>
      <c r="AN1820" s="67">
        <f t="shared" si="460"/>
        <v>535.41813587600689</v>
      </c>
      <c r="AO1820" s="67">
        <f t="shared" si="460"/>
        <v>374.55969398995995</v>
      </c>
      <c r="AP1820" s="67">
        <f t="shared" si="460"/>
        <v>101.42566889656787</v>
      </c>
      <c r="AQ1820" s="68">
        <f t="shared" si="460"/>
        <v>350</v>
      </c>
      <c r="AR1820" s="70">
        <f t="shared" si="448"/>
        <v>0.5</v>
      </c>
      <c r="AS1820" s="71">
        <f t="shared" si="449"/>
        <v>0.5</v>
      </c>
      <c r="AT1820" s="71">
        <f t="shared" si="450"/>
        <v>1</v>
      </c>
      <c r="AU1820" s="71">
        <f t="shared" si="451"/>
        <v>0.5</v>
      </c>
      <c r="AV1820" s="71">
        <f t="shared" si="459"/>
        <v>0.5</v>
      </c>
      <c r="AW1820" s="71">
        <f t="shared" si="459"/>
        <v>0.5</v>
      </c>
      <c r="AX1820" s="71">
        <f t="shared" si="459"/>
        <v>1</v>
      </c>
      <c r="AY1820" s="71">
        <f t="shared" si="442"/>
        <v>0.5</v>
      </c>
    </row>
    <row r="1821" spans="1:51" x14ac:dyDescent="0.35">
      <c r="A1821">
        <v>2004</v>
      </c>
      <c r="B1821">
        <v>3</v>
      </c>
      <c r="C1821">
        <v>17</v>
      </c>
      <c r="D1821">
        <v>17</v>
      </c>
      <c r="E1821">
        <v>1817</v>
      </c>
      <c r="F1821" s="112">
        <v>16.600000000000001</v>
      </c>
      <c r="G1821">
        <f>F1821+Input!$B$73</f>
        <v>16.600000000000001</v>
      </c>
      <c r="H1821" s="39">
        <f t="shared" si="452"/>
        <v>12.75</v>
      </c>
      <c r="I1821" s="39">
        <f t="shared" si="440"/>
        <v>8.9243421052631593</v>
      </c>
      <c r="J1821" s="39">
        <f>Input!$B$105</f>
        <v>15</v>
      </c>
      <c r="K1821" s="66">
        <v>59</v>
      </c>
      <c r="L1821" s="66">
        <v>59</v>
      </c>
      <c r="M1821" s="19">
        <v>177.03412517344086</v>
      </c>
      <c r="N1821" s="19">
        <v>157.45028570734314</v>
      </c>
      <c r="O1821" s="19">
        <v>14.874492727035198</v>
      </c>
      <c r="P1821" s="19">
        <v>247.14260283030205</v>
      </c>
      <c r="Q1821" s="19">
        <v>0</v>
      </c>
      <c r="R1821" s="67">
        <v>0</v>
      </c>
      <c r="S1821" s="67">
        <v>0</v>
      </c>
      <c r="T1821" s="67">
        <v>0</v>
      </c>
      <c r="U1821" s="67">
        <v>96.502009284164529</v>
      </c>
      <c r="V1821" s="67">
        <v>161.21800953920939</v>
      </c>
      <c r="W1821" s="67">
        <v>131.49468630498041</v>
      </c>
      <c r="X1821" s="67">
        <v>24.743559213289608</v>
      </c>
      <c r="Y1821" s="68">
        <v>59.549714292656859</v>
      </c>
      <c r="Z1821" s="69">
        <v>79.171765397654625</v>
      </c>
      <c r="AA1821" s="67">
        <v>79.171765397654625</v>
      </c>
      <c r="AB1821" s="67">
        <v>79.171765397654625</v>
      </c>
      <c r="AC1821" s="67">
        <v>79.171765397654625</v>
      </c>
      <c r="AD1821" s="67">
        <v>134.1338980946739</v>
      </c>
      <c r="AE1821" s="67">
        <v>170.99250259444344</v>
      </c>
      <c r="AF1821" s="67">
        <v>154.06376455142981</v>
      </c>
      <c r="AG1821" s="67">
        <v>93.264309117369066</v>
      </c>
      <c r="AH1821" s="67">
        <v>157.45028570734314</v>
      </c>
      <c r="AI1821" s="69">
        <f t="shared" si="460"/>
        <v>79.171765397654625</v>
      </c>
      <c r="AJ1821" s="67">
        <f t="shared" si="460"/>
        <v>79.171765397654625</v>
      </c>
      <c r="AK1821" s="67">
        <f t="shared" si="460"/>
        <v>79.171765397654625</v>
      </c>
      <c r="AL1821" s="67">
        <f t="shared" si="460"/>
        <v>79.171765397654625</v>
      </c>
      <c r="AM1821" s="67">
        <f t="shared" si="460"/>
        <v>230.63590737883843</v>
      </c>
      <c r="AN1821" s="67">
        <f t="shared" si="460"/>
        <v>332.21051213365286</v>
      </c>
      <c r="AO1821" s="67">
        <f t="shared" si="460"/>
        <v>285.55845085641022</v>
      </c>
      <c r="AP1821" s="67">
        <f t="shared" si="460"/>
        <v>118.00786833065868</v>
      </c>
      <c r="AQ1821" s="68">
        <f t="shared" si="460"/>
        <v>217</v>
      </c>
      <c r="AR1821" s="70">
        <f t="shared" si="448"/>
        <v>0.5</v>
      </c>
      <c r="AS1821" s="71">
        <f t="shared" si="449"/>
        <v>0.5</v>
      </c>
      <c r="AT1821" s="71">
        <f t="shared" si="450"/>
        <v>1</v>
      </c>
      <c r="AU1821" s="71">
        <f t="shared" si="451"/>
        <v>0.5</v>
      </c>
      <c r="AV1821" s="71">
        <f t="shared" si="459"/>
        <v>0.5</v>
      </c>
      <c r="AW1821" s="71">
        <f t="shared" si="459"/>
        <v>0.5</v>
      </c>
      <c r="AX1821" s="71">
        <f t="shared" si="459"/>
        <v>1</v>
      </c>
      <c r="AY1821" s="71">
        <f t="shared" si="442"/>
        <v>0.5</v>
      </c>
    </row>
    <row r="1822" spans="1:51" x14ac:dyDescent="0.35">
      <c r="A1822">
        <v>2004</v>
      </c>
      <c r="B1822">
        <v>3</v>
      </c>
      <c r="C1822">
        <v>17</v>
      </c>
      <c r="D1822">
        <v>18</v>
      </c>
      <c r="E1822">
        <v>1818</v>
      </c>
      <c r="F1822" s="112">
        <v>14.9</v>
      </c>
      <c r="G1822">
        <f>F1822+Input!$B$73</f>
        <v>14.9</v>
      </c>
      <c r="H1822" s="39">
        <f t="shared" si="452"/>
        <v>12.75</v>
      </c>
      <c r="I1822" s="39">
        <f t="shared" si="440"/>
        <v>8.9243421052631593</v>
      </c>
      <c r="J1822" s="39">
        <f>Input!$B$105</f>
        <v>15</v>
      </c>
      <c r="K1822" s="66">
        <v>62</v>
      </c>
      <c r="L1822" s="66">
        <v>62</v>
      </c>
      <c r="M1822" s="19">
        <v>11.978553253982101</v>
      </c>
      <c r="N1822" s="19">
        <v>69.655289301663657</v>
      </c>
      <c r="O1822" s="19">
        <v>6.0621107305158368</v>
      </c>
      <c r="P1822" s="19">
        <v>259.49328512951911</v>
      </c>
      <c r="Q1822" s="19">
        <v>0</v>
      </c>
      <c r="R1822" s="67">
        <v>0</v>
      </c>
      <c r="S1822" s="67">
        <v>0</v>
      </c>
      <c r="T1822" s="67">
        <v>0</v>
      </c>
      <c r="U1822" s="67">
        <v>4.4970181234230511</v>
      </c>
      <c r="V1822" s="67">
        <v>10.723326166987858</v>
      </c>
      <c r="W1822" s="67">
        <v>10.668055175681474</v>
      </c>
      <c r="X1822" s="67">
        <v>4.3635821466053759</v>
      </c>
      <c r="Y1822" s="68">
        <v>2.3447106983363426</v>
      </c>
      <c r="Z1822" s="69">
        <v>34.54898466438533</v>
      </c>
      <c r="AA1822" s="67">
        <v>34.54898466438533</v>
      </c>
      <c r="AB1822" s="67">
        <v>34.54898466438533</v>
      </c>
      <c r="AC1822" s="67">
        <v>34.54898466438533</v>
      </c>
      <c r="AD1822" s="67">
        <v>35.252613304089451</v>
      </c>
      <c r="AE1822" s="67">
        <v>36.226816329034719</v>
      </c>
      <c r="AF1822" s="67">
        <v>36.21816832020739</v>
      </c>
      <c r="AG1822" s="67">
        <v>35.231735163891003</v>
      </c>
      <c r="AH1822" s="67">
        <v>69.655289301663657</v>
      </c>
      <c r="AI1822" s="69">
        <f t="shared" si="460"/>
        <v>34.54898466438533</v>
      </c>
      <c r="AJ1822" s="67">
        <f t="shared" si="460"/>
        <v>34.54898466438533</v>
      </c>
      <c r="AK1822" s="67">
        <f t="shared" si="460"/>
        <v>34.54898466438533</v>
      </c>
      <c r="AL1822" s="67">
        <f t="shared" si="460"/>
        <v>34.54898466438533</v>
      </c>
      <c r="AM1822" s="67">
        <f t="shared" si="460"/>
        <v>39.749631427512504</v>
      </c>
      <c r="AN1822" s="67">
        <f t="shared" si="460"/>
        <v>46.950142496022579</v>
      </c>
      <c r="AO1822" s="67">
        <f t="shared" si="460"/>
        <v>46.886223495888864</v>
      </c>
      <c r="AP1822" s="67">
        <f t="shared" si="460"/>
        <v>39.595317310496377</v>
      </c>
      <c r="AQ1822" s="68">
        <f t="shared" si="460"/>
        <v>72</v>
      </c>
      <c r="AR1822" s="70">
        <f t="shared" si="448"/>
        <v>0.5</v>
      </c>
      <c r="AS1822" s="71">
        <f t="shared" si="449"/>
        <v>0.5</v>
      </c>
      <c r="AT1822" s="71">
        <f t="shared" si="450"/>
        <v>1</v>
      </c>
      <c r="AU1822" s="71">
        <f t="shared" si="451"/>
        <v>0.5</v>
      </c>
      <c r="AV1822" s="71">
        <f t="shared" si="459"/>
        <v>0.5</v>
      </c>
      <c r="AW1822" s="71">
        <f t="shared" si="459"/>
        <v>0.5</v>
      </c>
      <c r="AX1822" s="71">
        <f t="shared" si="459"/>
        <v>1</v>
      </c>
      <c r="AY1822" s="71">
        <f t="shared" si="442"/>
        <v>0.5</v>
      </c>
    </row>
    <row r="1823" spans="1:51" x14ac:dyDescent="0.35">
      <c r="A1823">
        <v>2004</v>
      </c>
      <c r="B1823">
        <v>3</v>
      </c>
      <c r="C1823">
        <v>17</v>
      </c>
      <c r="D1823">
        <v>19</v>
      </c>
      <c r="E1823">
        <v>1819</v>
      </c>
      <c r="F1823" s="112">
        <v>11.3</v>
      </c>
      <c r="G1823">
        <f>F1823+Input!$B$73</f>
        <v>11.3</v>
      </c>
      <c r="H1823" s="39">
        <f t="shared" si="452"/>
        <v>12.75</v>
      </c>
      <c r="I1823" s="39">
        <f t="shared" si="440"/>
        <v>8.9243421052631593</v>
      </c>
      <c r="J1823" s="39">
        <f>Input!$B$105</f>
        <v>15</v>
      </c>
      <c r="K1823" s="66">
        <v>76</v>
      </c>
      <c r="L1823" s="66">
        <v>76</v>
      </c>
      <c r="M1823" s="19">
        <v>2.5676593164733101</v>
      </c>
      <c r="N1823" s="19">
        <v>7.8965410775522988</v>
      </c>
      <c r="O1823" s="19">
        <v>-3.1066780065765793</v>
      </c>
      <c r="P1823" s="19">
        <v>271.37399872858992</v>
      </c>
      <c r="Q1823" s="19">
        <v>0</v>
      </c>
      <c r="R1823" s="67">
        <v>0</v>
      </c>
      <c r="S1823" s="67">
        <v>0</v>
      </c>
      <c r="T1823" s="67">
        <v>0</v>
      </c>
      <c r="U1823" s="67">
        <v>0.46559636664829612</v>
      </c>
      <c r="V1823" s="67">
        <v>2.1044116655895908</v>
      </c>
      <c r="W1823" s="67">
        <v>2.5104911516446577</v>
      </c>
      <c r="X1823" s="67">
        <v>1.4459589692839347</v>
      </c>
      <c r="Y1823" s="68">
        <v>0.10345892244770116</v>
      </c>
      <c r="Z1823" s="69">
        <v>4.2298797895563522</v>
      </c>
      <c r="AA1823" s="67">
        <v>4.2298797895563522</v>
      </c>
      <c r="AB1823" s="67">
        <v>4.2298797895563522</v>
      </c>
      <c r="AC1823" s="67">
        <v>4.2298797895563522</v>
      </c>
      <c r="AD1823" s="67">
        <v>4.2298797895563522</v>
      </c>
      <c r="AE1823" s="67">
        <v>4.2298797895563522</v>
      </c>
      <c r="AF1823" s="67">
        <v>4.2298797895563522</v>
      </c>
      <c r="AG1823" s="67">
        <v>4.2298797895563522</v>
      </c>
      <c r="AH1823" s="67">
        <v>7.8965410775522988</v>
      </c>
      <c r="AI1823" s="69">
        <f t="shared" si="460"/>
        <v>4.2298797895563522</v>
      </c>
      <c r="AJ1823" s="67">
        <f t="shared" si="460"/>
        <v>4.2298797895563522</v>
      </c>
      <c r="AK1823" s="67">
        <f t="shared" si="460"/>
        <v>4.2298797895563522</v>
      </c>
      <c r="AL1823" s="67">
        <f t="shared" si="460"/>
        <v>4.2298797895563522</v>
      </c>
      <c r="AM1823" s="67">
        <f t="shared" si="460"/>
        <v>4.6954761562046485</v>
      </c>
      <c r="AN1823" s="67">
        <f t="shared" si="460"/>
        <v>6.3342914551459426</v>
      </c>
      <c r="AO1823" s="67">
        <f t="shared" si="460"/>
        <v>6.74037094120101</v>
      </c>
      <c r="AP1823" s="67">
        <f t="shared" si="460"/>
        <v>5.6758387588402872</v>
      </c>
      <c r="AQ1823" s="68">
        <f t="shared" si="460"/>
        <v>8</v>
      </c>
      <c r="AR1823" s="70">
        <f t="shared" si="448"/>
        <v>0.5</v>
      </c>
      <c r="AS1823" s="71">
        <f t="shared" si="449"/>
        <v>0.5</v>
      </c>
      <c r="AT1823" s="71">
        <f t="shared" si="450"/>
        <v>1</v>
      </c>
      <c r="AU1823" s="71">
        <f t="shared" si="451"/>
        <v>0.5</v>
      </c>
      <c r="AV1823" s="71">
        <f t="shared" si="459"/>
        <v>0.5</v>
      </c>
      <c r="AW1823" s="71">
        <f t="shared" si="459"/>
        <v>0.5</v>
      </c>
      <c r="AX1823" s="71">
        <f t="shared" si="459"/>
        <v>1</v>
      </c>
      <c r="AY1823" s="71">
        <f t="shared" si="442"/>
        <v>0.5</v>
      </c>
    </row>
    <row r="1824" spans="1:51" x14ac:dyDescent="0.35">
      <c r="A1824">
        <v>2004</v>
      </c>
      <c r="B1824">
        <v>3</v>
      </c>
      <c r="C1824">
        <v>17</v>
      </c>
      <c r="D1824">
        <v>20</v>
      </c>
      <c r="E1824">
        <v>1820</v>
      </c>
      <c r="F1824" s="112">
        <v>9.6999999999999993</v>
      </c>
      <c r="G1824">
        <f>F1824+Input!$B$73</f>
        <v>9.6999999999999993</v>
      </c>
      <c r="H1824" s="39">
        <f t="shared" si="452"/>
        <v>12.75</v>
      </c>
      <c r="I1824" s="39">
        <f t="shared" si="440"/>
        <v>8.9243421052631593</v>
      </c>
      <c r="J1824" s="39">
        <f>Input!$B$105</f>
        <v>15</v>
      </c>
      <c r="K1824" s="66">
        <v>84</v>
      </c>
      <c r="L1824" s="66">
        <v>84</v>
      </c>
      <c r="M1824" s="19">
        <v>0</v>
      </c>
      <c r="N1824" s="19">
        <v>0</v>
      </c>
      <c r="O1824" s="19">
        <v>-12.228579617265247</v>
      </c>
      <c r="P1824" s="19">
        <v>283.39528354672723</v>
      </c>
      <c r="Q1824" s="19">
        <v>0</v>
      </c>
      <c r="R1824" s="67">
        <v>0</v>
      </c>
      <c r="S1824" s="67">
        <v>0</v>
      </c>
      <c r="T1824" s="67">
        <v>0</v>
      </c>
      <c r="U1824" s="67">
        <v>0</v>
      </c>
      <c r="V1824" s="67">
        <v>0</v>
      </c>
      <c r="W1824" s="67">
        <v>0</v>
      </c>
      <c r="X1824" s="67">
        <v>0</v>
      </c>
      <c r="Y1824" s="68">
        <v>0</v>
      </c>
      <c r="Z1824" s="69">
        <v>0</v>
      </c>
      <c r="AA1824" s="67">
        <v>0</v>
      </c>
      <c r="AB1824" s="67">
        <v>0</v>
      </c>
      <c r="AC1824" s="67">
        <v>0</v>
      </c>
      <c r="AD1824" s="67">
        <v>0</v>
      </c>
      <c r="AE1824" s="67">
        <v>0</v>
      </c>
      <c r="AF1824" s="67">
        <v>0</v>
      </c>
      <c r="AG1824" s="67">
        <v>0</v>
      </c>
      <c r="AH1824" s="67">
        <v>0</v>
      </c>
      <c r="AI1824" s="69">
        <f t="shared" si="460"/>
        <v>0</v>
      </c>
      <c r="AJ1824" s="67">
        <f t="shared" si="460"/>
        <v>0</v>
      </c>
      <c r="AK1824" s="67">
        <f t="shared" si="460"/>
        <v>0</v>
      </c>
      <c r="AL1824" s="67">
        <f t="shared" si="460"/>
        <v>0</v>
      </c>
      <c r="AM1824" s="67">
        <f t="shared" si="460"/>
        <v>0</v>
      </c>
      <c r="AN1824" s="67">
        <f t="shared" si="460"/>
        <v>0</v>
      </c>
      <c r="AO1824" s="67">
        <f t="shared" si="460"/>
        <v>0</v>
      </c>
      <c r="AP1824" s="67">
        <f t="shared" si="460"/>
        <v>0</v>
      </c>
      <c r="AQ1824" s="68">
        <f t="shared" si="460"/>
        <v>0</v>
      </c>
      <c r="AR1824" s="70">
        <f t="shared" si="448"/>
        <v>0.5</v>
      </c>
      <c r="AS1824" s="71">
        <f t="shared" si="449"/>
        <v>0.5</v>
      </c>
      <c r="AT1824" s="71">
        <f t="shared" si="450"/>
        <v>1</v>
      </c>
      <c r="AU1824" s="71">
        <f t="shared" si="451"/>
        <v>0.5</v>
      </c>
      <c r="AV1824" s="71">
        <f t="shared" si="459"/>
        <v>0.5</v>
      </c>
      <c r="AW1824" s="71">
        <f t="shared" si="459"/>
        <v>0.5</v>
      </c>
      <c r="AX1824" s="71">
        <f t="shared" si="459"/>
        <v>1</v>
      </c>
      <c r="AY1824" s="71">
        <f t="shared" si="442"/>
        <v>0.5</v>
      </c>
    </row>
    <row r="1825" spans="1:51" x14ac:dyDescent="0.35">
      <c r="A1825">
        <v>2004</v>
      </c>
      <c r="B1825">
        <v>3</v>
      </c>
      <c r="C1825">
        <v>17</v>
      </c>
      <c r="D1825">
        <v>21</v>
      </c>
      <c r="E1825">
        <v>1821</v>
      </c>
      <c r="F1825" s="112">
        <v>8.6</v>
      </c>
      <c r="G1825">
        <f>F1825+Input!$B$73</f>
        <v>8.6</v>
      </c>
      <c r="H1825" s="39">
        <f t="shared" si="452"/>
        <v>12.75</v>
      </c>
      <c r="I1825" s="39">
        <f t="shared" si="440"/>
        <v>8.9243421052631593</v>
      </c>
      <c r="J1825" s="39">
        <f>Input!$B$105</f>
        <v>15</v>
      </c>
      <c r="K1825" s="66">
        <v>90</v>
      </c>
      <c r="L1825" s="66">
        <v>90</v>
      </c>
      <c r="M1825" s="19">
        <v>0</v>
      </c>
      <c r="N1825" s="19">
        <v>0</v>
      </c>
      <c r="O1825" s="19">
        <v>-20.885619107013238</v>
      </c>
      <c r="P1825" s="19">
        <v>296.18490502778644</v>
      </c>
      <c r="Q1825" s="19">
        <v>0</v>
      </c>
      <c r="R1825" s="67">
        <v>0</v>
      </c>
      <c r="S1825" s="67">
        <v>0</v>
      </c>
      <c r="T1825" s="67">
        <v>0</v>
      </c>
      <c r="U1825" s="67">
        <v>0</v>
      </c>
      <c r="V1825" s="67">
        <v>0</v>
      </c>
      <c r="W1825" s="67">
        <v>0</v>
      </c>
      <c r="X1825" s="67">
        <v>0</v>
      </c>
      <c r="Y1825" s="68">
        <v>0</v>
      </c>
      <c r="Z1825" s="69">
        <v>0</v>
      </c>
      <c r="AA1825" s="67">
        <v>0</v>
      </c>
      <c r="AB1825" s="67">
        <v>0</v>
      </c>
      <c r="AC1825" s="67">
        <v>0</v>
      </c>
      <c r="AD1825" s="67">
        <v>0</v>
      </c>
      <c r="AE1825" s="67">
        <v>0</v>
      </c>
      <c r="AF1825" s="67">
        <v>0</v>
      </c>
      <c r="AG1825" s="67">
        <v>0</v>
      </c>
      <c r="AH1825" s="67">
        <v>0</v>
      </c>
      <c r="AI1825" s="69">
        <f t="shared" si="460"/>
        <v>0</v>
      </c>
      <c r="AJ1825" s="67">
        <f t="shared" si="460"/>
        <v>0</v>
      </c>
      <c r="AK1825" s="67">
        <f t="shared" si="460"/>
        <v>0</v>
      </c>
      <c r="AL1825" s="67">
        <f t="shared" si="460"/>
        <v>0</v>
      </c>
      <c r="AM1825" s="67">
        <f t="shared" si="460"/>
        <v>0</v>
      </c>
      <c r="AN1825" s="67">
        <f t="shared" si="460"/>
        <v>0</v>
      </c>
      <c r="AO1825" s="67">
        <f t="shared" si="460"/>
        <v>0</v>
      </c>
      <c r="AP1825" s="67">
        <f t="shared" si="460"/>
        <v>0</v>
      </c>
      <c r="AQ1825" s="68">
        <f t="shared" si="460"/>
        <v>0</v>
      </c>
      <c r="AR1825" s="70">
        <f t="shared" si="448"/>
        <v>0.5</v>
      </c>
      <c r="AS1825" s="71">
        <f t="shared" si="449"/>
        <v>0.5</v>
      </c>
      <c r="AT1825" s="71">
        <f t="shared" si="450"/>
        <v>1</v>
      </c>
      <c r="AU1825" s="71">
        <f t="shared" si="451"/>
        <v>0.5</v>
      </c>
      <c r="AV1825" s="71">
        <f t="shared" si="459"/>
        <v>0.5</v>
      </c>
      <c r="AW1825" s="71">
        <f t="shared" si="459"/>
        <v>0.5</v>
      </c>
      <c r="AX1825" s="71">
        <f t="shared" si="459"/>
        <v>1</v>
      </c>
      <c r="AY1825" s="71">
        <f t="shared" si="442"/>
        <v>0.5</v>
      </c>
    </row>
    <row r="1826" spans="1:51" x14ac:dyDescent="0.35">
      <c r="A1826">
        <v>2004</v>
      </c>
      <c r="B1826">
        <v>3</v>
      </c>
      <c r="C1826">
        <v>17</v>
      </c>
      <c r="D1826">
        <v>22</v>
      </c>
      <c r="E1826">
        <v>1822</v>
      </c>
      <c r="F1826" s="112">
        <v>7.7</v>
      </c>
      <c r="G1826">
        <f>F1826+Input!$B$73</f>
        <v>7.7</v>
      </c>
      <c r="H1826" s="39">
        <f t="shared" si="452"/>
        <v>12.75</v>
      </c>
      <c r="I1826" s="39">
        <f t="shared" si="440"/>
        <v>8.9243421052631593</v>
      </c>
      <c r="J1826" s="39">
        <f>Input!$B$105</f>
        <v>15</v>
      </c>
      <c r="K1826" s="66">
        <v>93</v>
      </c>
      <c r="L1826" s="66">
        <v>93</v>
      </c>
      <c r="M1826" s="19">
        <v>0</v>
      </c>
      <c r="N1826" s="19">
        <v>0</v>
      </c>
      <c r="O1826" s="19">
        <v>-28.581498029586669</v>
      </c>
      <c r="P1826" s="19">
        <v>310.37692356590912</v>
      </c>
      <c r="Q1826" s="19">
        <v>0</v>
      </c>
      <c r="R1826" s="67">
        <v>0</v>
      </c>
      <c r="S1826" s="67">
        <v>0</v>
      </c>
      <c r="T1826" s="67">
        <v>0</v>
      </c>
      <c r="U1826" s="67">
        <v>0</v>
      </c>
      <c r="V1826" s="67">
        <v>0</v>
      </c>
      <c r="W1826" s="67">
        <v>0</v>
      </c>
      <c r="X1826" s="67">
        <v>0</v>
      </c>
      <c r="Y1826" s="68">
        <v>0</v>
      </c>
      <c r="Z1826" s="69">
        <v>0</v>
      </c>
      <c r="AA1826" s="67">
        <v>0</v>
      </c>
      <c r="AB1826" s="67">
        <v>0</v>
      </c>
      <c r="AC1826" s="67">
        <v>0</v>
      </c>
      <c r="AD1826" s="67">
        <v>0</v>
      </c>
      <c r="AE1826" s="67">
        <v>0</v>
      </c>
      <c r="AF1826" s="67">
        <v>0</v>
      </c>
      <c r="AG1826" s="67">
        <v>0</v>
      </c>
      <c r="AH1826" s="67">
        <v>0</v>
      </c>
      <c r="AI1826" s="69">
        <f t="shared" si="460"/>
        <v>0</v>
      </c>
      <c r="AJ1826" s="67">
        <f t="shared" si="460"/>
        <v>0</v>
      </c>
      <c r="AK1826" s="67">
        <f t="shared" si="460"/>
        <v>0</v>
      </c>
      <c r="AL1826" s="67">
        <f t="shared" si="460"/>
        <v>0</v>
      </c>
      <c r="AM1826" s="67">
        <f t="shared" si="460"/>
        <v>0</v>
      </c>
      <c r="AN1826" s="67">
        <f t="shared" si="460"/>
        <v>0</v>
      </c>
      <c r="AO1826" s="67">
        <f t="shared" si="460"/>
        <v>0</v>
      </c>
      <c r="AP1826" s="67">
        <f t="shared" si="460"/>
        <v>0</v>
      </c>
      <c r="AQ1826" s="68">
        <f t="shared" si="460"/>
        <v>0</v>
      </c>
      <c r="AR1826" s="70">
        <f t="shared" si="448"/>
        <v>0.5</v>
      </c>
      <c r="AS1826" s="71">
        <f t="shared" si="449"/>
        <v>0.5</v>
      </c>
      <c r="AT1826" s="71">
        <f t="shared" si="450"/>
        <v>1</v>
      </c>
      <c r="AU1826" s="71">
        <f t="shared" si="451"/>
        <v>0.5</v>
      </c>
      <c r="AV1826" s="71">
        <f t="shared" si="459"/>
        <v>0.5</v>
      </c>
      <c r="AW1826" s="71">
        <f t="shared" si="459"/>
        <v>0.5</v>
      </c>
      <c r="AX1826" s="71">
        <f t="shared" si="459"/>
        <v>1</v>
      </c>
      <c r="AY1826" s="71">
        <f t="shared" si="442"/>
        <v>0.5</v>
      </c>
    </row>
    <row r="1827" spans="1:51" x14ac:dyDescent="0.35">
      <c r="A1827">
        <v>2004</v>
      </c>
      <c r="B1827">
        <v>3</v>
      </c>
      <c r="C1827">
        <v>17</v>
      </c>
      <c r="D1827">
        <v>23</v>
      </c>
      <c r="E1827">
        <v>1823</v>
      </c>
      <c r="F1827" s="112">
        <v>7.2</v>
      </c>
      <c r="G1827">
        <f>F1827+Input!$B$73</f>
        <v>7.2</v>
      </c>
      <c r="H1827" s="39">
        <f t="shared" si="452"/>
        <v>12.75</v>
      </c>
      <c r="I1827" s="39">
        <f t="shared" si="440"/>
        <v>8.9243421052631593</v>
      </c>
      <c r="J1827" s="39">
        <f>Input!$B$105</f>
        <v>15</v>
      </c>
      <c r="K1827" s="66">
        <v>95</v>
      </c>
      <c r="L1827" s="66">
        <v>95</v>
      </c>
      <c r="M1827" s="19">
        <v>0</v>
      </c>
      <c r="N1827" s="19">
        <v>0</v>
      </c>
      <c r="O1827" s="19">
        <v>-34.69579058113537</v>
      </c>
      <c r="P1827" s="19">
        <v>326.48882672717099</v>
      </c>
      <c r="Q1827" s="19">
        <v>0</v>
      </c>
      <c r="R1827" s="67">
        <v>0</v>
      </c>
      <c r="S1827" s="67">
        <v>0</v>
      </c>
      <c r="T1827" s="67">
        <v>0</v>
      </c>
      <c r="U1827" s="67">
        <v>0</v>
      </c>
      <c r="V1827" s="67">
        <v>0</v>
      </c>
      <c r="W1827" s="67">
        <v>0</v>
      </c>
      <c r="X1827" s="67">
        <v>0</v>
      </c>
      <c r="Y1827" s="68">
        <v>0</v>
      </c>
      <c r="Z1827" s="69">
        <v>0</v>
      </c>
      <c r="AA1827" s="67">
        <v>0</v>
      </c>
      <c r="AB1827" s="67">
        <v>0</v>
      </c>
      <c r="AC1827" s="67">
        <v>0</v>
      </c>
      <c r="AD1827" s="67">
        <v>0</v>
      </c>
      <c r="AE1827" s="67">
        <v>0</v>
      </c>
      <c r="AF1827" s="67">
        <v>0</v>
      </c>
      <c r="AG1827" s="67">
        <v>0</v>
      </c>
      <c r="AH1827" s="67">
        <v>0</v>
      </c>
      <c r="AI1827" s="69">
        <f t="shared" si="460"/>
        <v>0</v>
      </c>
      <c r="AJ1827" s="67">
        <f t="shared" si="460"/>
        <v>0</v>
      </c>
      <c r="AK1827" s="67">
        <f t="shared" si="460"/>
        <v>0</v>
      </c>
      <c r="AL1827" s="67">
        <f t="shared" si="460"/>
        <v>0</v>
      </c>
      <c r="AM1827" s="67">
        <f t="shared" si="460"/>
        <v>0</v>
      </c>
      <c r="AN1827" s="67">
        <f t="shared" si="460"/>
        <v>0</v>
      </c>
      <c r="AO1827" s="67">
        <f t="shared" si="460"/>
        <v>0</v>
      </c>
      <c r="AP1827" s="67">
        <f t="shared" si="460"/>
        <v>0</v>
      </c>
      <c r="AQ1827" s="68">
        <f t="shared" si="460"/>
        <v>0</v>
      </c>
      <c r="AR1827" s="70">
        <f t="shared" si="448"/>
        <v>0.5</v>
      </c>
      <c r="AS1827" s="71">
        <f t="shared" si="449"/>
        <v>0.5</v>
      </c>
      <c r="AT1827" s="71">
        <f t="shared" si="450"/>
        <v>1</v>
      </c>
      <c r="AU1827" s="71">
        <f t="shared" si="451"/>
        <v>0.5</v>
      </c>
      <c r="AV1827" s="71">
        <f t="shared" si="459"/>
        <v>0.5</v>
      </c>
      <c r="AW1827" s="71">
        <f t="shared" si="459"/>
        <v>0.5</v>
      </c>
      <c r="AX1827" s="71">
        <f t="shared" si="459"/>
        <v>1</v>
      </c>
      <c r="AY1827" s="71">
        <f t="shared" si="442"/>
        <v>0.5</v>
      </c>
    </row>
    <row r="1828" spans="1:51" x14ac:dyDescent="0.35">
      <c r="A1828">
        <v>2004</v>
      </c>
      <c r="B1828">
        <v>3</v>
      </c>
      <c r="C1828">
        <v>17</v>
      </c>
      <c r="D1828">
        <v>24</v>
      </c>
      <c r="E1828">
        <v>1824</v>
      </c>
      <c r="F1828" s="112">
        <v>6.2</v>
      </c>
      <c r="G1828">
        <f>F1828+Input!$B$73</f>
        <v>6.2</v>
      </c>
      <c r="H1828" s="39">
        <f>AVERAGE(G1805:G1828)</f>
        <v>11.362499999999997</v>
      </c>
      <c r="I1828" s="39">
        <f t="shared" si="440"/>
        <v>9.9578947368421069</v>
      </c>
      <c r="J1828" s="39">
        <f>Input!$B$105</f>
        <v>15</v>
      </c>
      <c r="K1828" s="66">
        <v>97</v>
      </c>
      <c r="L1828" s="66">
        <v>97</v>
      </c>
      <c r="M1828" s="19">
        <v>0</v>
      </c>
      <c r="N1828" s="19">
        <v>0</v>
      </c>
      <c r="O1828" s="19">
        <v>-38.517037072564015</v>
      </c>
      <c r="P1828" s="19">
        <v>344.58627134059941</v>
      </c>
      <c r="Q1828" s="19">
        <v>0</v>
      </c>
      <c r="R1828" s="67">
        <v>0</v>
      </c>
      <c r="S1828" s="67">
        <v>0</v>
      </c>
      <c r="T1828" s="67">
        <v>0</v>
      </c>
      <c r="U1828" s="67">
        <v>0</v>
      </c>
      <c r="V1828" s="67">
        <v>0</v>
      </c>
      <c r="W1828" s="67">
        <v>0</v>
      </c>
      <c r="X1828" s="67">
        <v>0</v>
      </c>
      <c r="Y1828" s="68">
        <v>0</v>
      </c>
      <c r="Z1828" s="69">
        <v>0</v>
      </c>
      <c r="AA1828" s="67">
        <v>0</v>
      </c>
      <c r="AB1828" s="67">
        <v>0</v>
      </c>
      <c r="AC1828" s="67">
        <v>0</v>
      </c>
      <c r="AD1828" s="67">
        <v>0</v>
      </c>
      <c r="AE1828" s="67">
        <v>0</v>
      </c>
      <c r="AF1828" s="67">
        <v>0</v>
      </c>
      <c r="AG1828" s="67">
        <v>0</v>
      </c>
      <c r="AH1828" s="67">
        <v>0</v>
      </c>
      <c r="AI1828" s="69">
        <f t="shared" si="460"/>
        <v>0</v>
      </c>
      <c r="AJ1828" s="67">
        <f t="shared" si="460"/>
        <v>0</v>
      </c>
      <c r="AK1828" s="67">
        <f t="shared" si="460"/>
        <v>0</v>
      </c>
      <c r="AL1828" s="67">
        <f t="shared" si="460"/>
        <v>0</v>
      </c>
      <c r="AM1828" s="67">
        <f t="shared" si="460"/>
        <v>0</v>
      </c>
      <c r="AN1828" s="67">
        <f t="shared" si="460"/>
        <v>0</v>
      </c>
      <c r="AO1828" s="67">
        <f t="shared" si="460"/>
        <v>0</v>
      </c>
      <c r="AP1828" s="67">
        <f t="shared" si="460"/>
        <v>0</v>
      </c>
      <c r="AQ1828" s="68">
        <f t="shared" si="460"/>
        <v>0</v>
      </c>
      <c r="AR1828" s="70">
        <f t="shared" si="448"/>
        <v>0.5</v>
      </c>
      <c r="AS1828" s="71">
        <f t="shared" si="449"/>
        <v>0.5</v>
      </c>
      <c r="AT1828" s="71">
        <f t="shared" si="450"/>
        <v>1</v>
      </c>
      <c r="AU1828" s="71">
        <f t="shared" si="451"/>
        <v>0.5</v>
      </c>
      <c r="AV1828" s="71">
        <f t="shared" si="459"/>
        <v>0.5</v>
      </c>
      <c r="AW1828" s="71">
        <f t="shared" si="459"/>
        <v>0.5</v>
      </c>
      <c r="AX1828" s="71">
        <f t="shared" si="459"/>
        <v>1</v>
      </c>
      <c r="AY1828" s="71">
        <f t="shared" si="442"/>
        <v>0.5</v>
      </c>
    </row>
    <row r="1829" spans="1:51" x14ac:dyDescent="0.35">
      <c r="A1829">
        <v>2004</v>
      </c>
      <c r="B1829">
        <v>3</v>
      </c>
      <c r="C1829">
        <v>18</v>
      </c>
      <c r="D1829">
        <v>1</v>
      </c>
      <c r="E1829">
        <v>1825</v>
      </c>
      <c r="F1829" s="112">
        <v>6.4</v>
      </c>
      <c r="G1829">
        <f>F1829+Input!$B$73</f>
        <v>6.4</v>
      </c>
      <c r="H1829" s="39">
        <f>H1828</f>
        <v>11.362499999999997</v>
      </c>
      <c r="I1829" s="39">
        <f t="shared" si="440"/>
        <v>9.9578947368421069</v>
      </c>
      <c r="J1829" s="39">
        <f>Input!$B$105</f>
        <v>15</v>
      </c>
      <c r="K1829" s="66">
        <v>97</v>
      </c>
      <c r="L1829" s="66">
        <v>97</v>
      </c>
      <c r="M1829" s="19">
        <v>0</v>
      </c>
      <c r="N1829" s="19">
        <v>0</v>
      </c>
      <c r="O1829" s="19">
        <v>-39.445581238481644</v>
      </c>
      <c r="P1829" s="19">
        <v>3.8748059201757119</v>
      </c>
      <c r="Q1829" s="19">
        <v>0</v>
      </c>
      <c r="R1829" s="67">
        <v>0</v>
      </c>
      <c r="S1829" s="67">
        <v>0</v>
      </c>
      <c r="T1829" s="67">
        <v>0</v>
      </c>
      <c r="U1829" s="67">
        <v>0</v>
      </c>
      <c r="V1829" s="67">
        <v>0</v>
      </c>
      <c r="W1829" s="67">
        <v>0</v>
      </c>
      <c r="X1829" s="67">
        <v>0</v>
      </c>
      <c r="Y1829" s="68">
        <v>0</v>
      </c>
      <c r="Z1829" s="69">
        <v>0</v>
      </c>
      <c r="AA1829" s="67">
        <v>0</v>
      </c>
      <c r="AB1829" s="67">
        <v>0</v>
      </c>
      <c r="AC1829" s="67">
        <v>0</v>
      </c>
      <c r="AD1829" s="67">
        <v>0</v>
      </c>
      <c r="AE1829" s="67">
        <v>0</v>
      </c>
      <c r="AF1829" s="67">
        <v>0</v>
      </c>
      <c r="AG1829" s="67">
        <v>0</v>
      </c>
      <c r="AH1829" s="67">
        <v>0</v>
      </c>
      <c r="AI1829" s="69">
        <f t="shared" si="460"/>
        <v>0</v>
      </c>
      <c r="AJ1829" s="67">
        <f t="shared" si="460"/>
        <v>0</v>
      </c>
      <c r="AK1829" s="67">
        <f t="shared" si="460"/>
        <v>0</v>
      </c>
      <c r="AL1829" s="67">
        <f t="shared" si="460"/>
        <v>0</v>
      </c>
      <c r="AM1829" s="67">
        <f t="shared" si="460"/>
        <v>0</v>
      </c>
      <c r="AN1829" s="67">
        <f t="shared" si="460"/>
        <v>0</v>
      </c>
      <c r="AO1829" s="67">
        <f t="shared" si="460"/>
        <v>0</v>
      </c>
      <c r="AP1829" s="67">
        <f t="shared" si="460"/>
        <v>0</v>
      </c>
      <c r="AQ1829" s="68">
        <f t="shared" si="460"/>
        <v>0</v>
      </c>
      <c r="AR1829" s="70">
        <f t="shared" si="448"/>
        <v>0.5</v>
      </c>
      <c r="AS1829" s="71">
        <f t="shared" si="449"/>
        <v>0.1</v>
      </c>
      <c r="AT1829" s="71">
        <f t="shared" si="450"/>
        <v>0.5</v>
      </c>
      <c r="AU1829" s="71">
        <f t="shared" si="451"/>
        <v>0.5</v>
      </c>
      <c r="AV1829" s="71">
        <f t="shared" si="459"/>
        <v>0.5</v>
      </c>
      <c r="AW1829" s="71">
        <f t="shared" si="459"/>
        <v>0.1</v>
      </c>
      <c r="AX1829" s="71">
        <f t="shared" si="459"/>
        <v>0.5</v>
      </c>
      <c r="AY1829" s="71">
        <f t="shared" si="442"/>
        <v>0.5</v>
      </c>
    </row>
    <row r="1830" spans="1:51" x14ac:dyDescent="0.35">
      <c r="A1830">
        <v>2004</v>
      </c>
      <c r="B1830">
        <v>3</v>
      </c>
      <c r="C1830">
        <v>18</v>
      </c>
      <c r="D1830">
        <v>2</v>
      </c>
      <c r="E1830">
        <v>1826</v>
      </c>
      <c r="F1830" s="112">
        <v>6.3</v>
      </c>
      <c r="G1830">
        <f>F1830+Input!$B$73</f>
        <v>6.3</v>
      </c>
      <c r="H1830" s="39">
        <f t="shared" ref="H1830:H1851" si="461">H1829</f>
        <v>11.362499999999997</v>
      </c>
      <c r="I1830" s="39">
        <f t="shared" si="440"/>
        <v>9.9578947368421069</v>
      </c>
      <c r="J1830" s="39">
        <f>Input!$B$105</f>
        <v>15</v>
      </c>
      <c r="K1830" s="66">
        <v>97</v>
      </c>
      <c r="L1830" s="66">
        <v>97</v>
      </c>
      <c r="M1830" s="19">
        <v>0</v>
      </c>
      <c r="N1830" s="19">
        <v>0</v>
      </c>
      <c r="O1830" s="19">
        <v>-36.908848292065365</v>
      </c>
      <c r="P1830" s="19">
        <v>22.817399539701793</v>
      </c>
      <c r="Q1830" s="19">
        <v>0</v>
      </c>
      <c r="R1830" s="67">
        <v>0</v>
      </c>
      <c r="S1830" s="67">
        <v>0</v>
      </c>
      <c r="T1830" s="67">
        <v>0</v>
      </c>
      <c r="U1830" s="67">
        <v>0</v>
      </c>
      <c r="V1830" s="67">
        <v>0</v>
      </c>
      <c r="W1830" s="67">
        <v>0</v>
      </c>
      <c r="X1830" s="67">
        <v>0</v>
      </c>
      <c r="Y1830" s="68">
        <v>0</v>
      </c>
      <c r="Z1830" s="69">
        <v>0</v>
      </c>
      <c r="AA1830" s="67">
        <v>0</v>
      </c>
      <c r="AB1830" s="67">
        <v>0</v>
      </c>
      <c r="AC1830" s="67">
        <v>0</v>
      </c>
      <c r="AD1830" s="67">
        <v>0</v>
      </c>
      <c r="AE1830" s="67">
        <v>0</v>
      </c>
      <c r="AF1830" s="67">
        <v>0</v>
      </c>
      <c r="AG1830" s="67">
        <v>0</v>
      </c>
      <c r="AH1830" s="67">
        <v>0</v>
      </c>
      <c r="AI1830" s="69">
        <f t="shared" si="460"/>
        <v>0</v>
      </c>
      <c r="AJ1830" s="67">
        <f t="shared" si="460"/>
        <v>0</v>
      </c>
      <c r="AK1830" s="67">
        <f t="shared" si="460"/>
        <v>0</v>
      </c>
      <c r="AL1830" s="67">
        <f t="shared" si="460"/>
        <v>0</v>
      </c>
      <c r="AM1830" s="67">
        <f t="shared" si="460"/>
        <v>0</v>
      </c>
      <c r="AN1830" s="67">
        <f t="shared" si="460"/>
        <v>0</v>
      </c>
      <c r="AO1830" s="67">
        <f t="shared" si="460"/>
        <v>0</v>
      </c>
      <c r="AP1830" s="67">
        <f t="shared" si="460"/>
        <v>0</v>
      </c>
      <c r="AQ1830" s="68">
        <f t="shared" si="460"/>
        <v>0</v>
      </c>
      <c r="AR1830" s="70">
        <f t="shared" si="448"/>
        <v>0.5</v>
      </c>
      <c r="AS1830" s="71">
        <f t="shared" si="449"/>
        <v>0.1</v>
      </c>
      <c r="AT1830" s="71">
        <f t="shared" si="450"/>
        <v>0.5</v>
      </c>
      <c r="AU1830" s="71">
        <f t="shared" si="451"/>
        <v>0.5</v>
      </c>
      <c r="AV1830" s="71">
        <f t="shared" si="459"/>
        <v>0.5</v>
      </c>
      <c r="AW1830" s="71">
        <f t="shared" si="459"/>
        <v>0.1</v>
      </c>
      <c r="AX1830" s="71">
        <f t="shared" si="459"/>
        <v>0.5</v>
      </c>
      <c r="AY1830" s="71">
        <f t="shared" si="442"/>
        <v>0.5</v>
      </c>
    </row>
    <row r="1831" spans="1:51" x14ac:dyDescent="0.35">
      <c r="A1831">
        <v>2004</v>
      </c>
      <c r="B1831">
        <v>3</v>
      </c>
      <c r="C1831">
        <v>18</v>
      </c>
      <c r="D1831">
        <v>3</v>
      </c>
      <c r="E1831">
        <v>1827</v>
      </c>
      <c r="F1831" s="112">
        <v>5.4</v>
      </c>
      <c r="G1831">
        <f>F1831+Input!$B$73</f>
        <v>5.4</v>
      </c>
      <c r="H1831" s="39">
        <f t="shared" si="461"/>
        <v>11.362499999999997</v>
      </c>
      <c r="I1831" s="39">
        <f t="shared" si="440"/>
        <v>9.9578947368421069</v>
      </c>
      <c r="J1831" s="39">
        <f>Input!$B$105</f>
        <v>15</v>
      </c>
      <c r="K1831" s="66">
        <v>98</v>
      </c>
      <c r="L1831" s="66">
        <v>98</v>
      </c>
      <c r="M1831" s="19">
        <v>0</v>
      </c>
      <c r="N1831" s="19">
        <v>0</v>
      </c>
      <c r="O1831" s="19">
        <v>-32.096722883038844</v>
      </c>
      <c r="P1831" s="19">
        <v>40.086118148120605</v>
      </c>
      <c r="Q1831" s="19">
        <v>0</v>
      </c>
      <c r="R1831" s="67">
        <v>0</v>
      </c>
      <c r="S1831" s="67">
        <v>0</v>
      </c>
      <c r="T1831" s="67">
        <v>0</v>
      </c>
      <c r="U1831" s="67">
        <v>0</v>
      </c>
      <c r="V1831" s="67">
        <v>0</v>
      </c>
      <c r="W1831" s="67">
        <v>0</v>
      </c>
      <c r="X1831" s="67">
        <v>0</v>
      </c>
      <c r="Y1831" s="68">
        <v>0</v>
      </c>
      <c r="Z1831" s="69">
        <v>0</v>
      </c>
      <c r="AA1831" s="67">
        <v>0</v>
      </c>
      <c r="AB1831" s="67">
        <v>0</v>
      </c>
      <c r="AC1831" s="67">
        <v>0</v>
      </c>
      <c r="AD1831" s="67">
        <v>0</v>
      </c>
      <c r="AE1831" s="67">
        <v>0</v>
      </c>
      <c r="AF1831" s="67">
        <v>0</v>
      </c>
      <c r="AG1831" s="67">
        <v>0</v>
      </c>
      <c r="AH1831" s="67">
        <v>0</v>
      </c>
      <c r="AI1831" s="69">
        <f t="shared" si="460"/>
        <v>0</v>
      </c>
      <c r="AJ1831" s="67">
        <f t="shared" si="460"/>
        <v>0</v>
      </c>
      <c r="AK1831" s="67">
        <f t="shared" si="460"/>
        <v>0</v>
      </c>
      <c r="AL1831" s="67">
        <f t="shared" si="460"/>
        <v>0</v>
      </c>
      <c r="AM1831" s="67">
        <f t="shared" si="460"/>
        <v>0</v>
      </c>
      <c r="AN1831" s="67">
        <f t="shared" si="460"/>
        <v>0</v>
      </c>
      <c r="AO1831" s="67">
        <f t="shared" si="460"/>
        <v>0</v>
      </c>
      <c r="AP1831" s="67">
        <f t="shared" si="460"/>
        <v>0</v>
      </c>
      <c r="AQ1831" s="68">
        <f t="shared" si="460"/>
        <v>0</v>
      </c>
      <c r="AR1831" s="70">
        <f t="shared" si="448"/>
        <v>0.5</v>
      </c>
      <c r="AS1831" s="71">
        <f t="shared" si="449"/>
        <v>0.1</v>
      </c>
      <c r="AT1831" s="71">
        <f t="shared" si="450"/>
        <v>0.5</v>
      </c>
      <c r="AU1831" s="71">
        <f t="shared" si="451"/>
        <v>0.5</v>
      </c>
      <c r="AV1831" s="71">
        <f t="shared" si="459"/>
        <v>0.5</v>
      </c>
      <c r="AW1831" s="71">
        <f t="shared" si="459"/>
        <v>0.1</v>
      </c>
      <c r="AX1831" s="71">
        <f t="shared" si="459"/>
        <v>0.5</v>
      </c>
      <c r="AY1831" s="71">
        <f t="shared" si="442"/>
        <v>0.5</v>
      </c>
    </row>
    <row r="1832" spans="1:51" x14ac:dyDescent="0.35">
      <c r="A1832">
        <v>2004</v>
      </c>
      <c r="B1832">
        <v>3</v>
      </c>
      <c r="C1832">
        <v>18</v>
      </c>
      <c r="D1832">
        <v>4</v>
      </c>
      <c r="E1832">
        <v>1828</v>
      </c>
      <c r="F1832" s="112">
        <v>4.2</v>
      </c>
      <c r="G1832">
        <f>F1832+Input!$B$73</f>
        <v>4.2</v>
      </c>
      <c r="H1832" s="39">
        <f t="shared" si="461"/>
        <v>11.362499999999997</v>
      </c>
      <c r="I1832" s="39">
        <f t="shared" si="440"/>
        <v>9.9578947368421069</v>
      </c>
      <c r="J1832" s="39">
        <f>Input!$B$105</f>
        <v>15</v>
      </c>
      <c r="K1832" s="66">
        <v>98</v>
      </c>
      <c r="L1832" s="66">
        <v>98</v>
      </c>
      <c r="M1832" s="19">
        <v>0</v>
      </c>
      <c r="N1832" s="19">
        <v>0</v>
      </c>
      <c r="O1832" s="19">
        <v>-25.282559326971182</v>
      </c>
      <c r="P1832" s="19">
        <v>55.342384944188673</v>
      </c>
      <c r="Q1832" s="19">
        <v>0</v>
      </c>
      <c r="R1832" s="67">
        <v>0</v>
      </c>
      <c r="S1832" s="67">
        <v>0</v>
      </c>
      <c r="T1832" s="67">
        <v>0</v>
      </c>
      <c r="U1832" s="67">
        <v>0</v>
      </c>
      <c r="V1832" s="67">
        <v>0</v>
      </c>
      <c r="W1832" s="67">
        <v>0</v>
      </c>
      <c r="X1832" s="67">
        <v>0</v>
      </c>
      <c r="Y1832" s="68">
        <v>0</v>
      </c>
      <c r="Z1832" s="69">
        <v>0</v>
      </c>
      <c r="AA1832" s="67">
        <v>0</v>
      </c>
      <c r="AB1832" s="67">
        <v>0</v>
      </c>
      <c r="AC1832" s="67">
        <v>0</v>
      </c>
      <c r="AD1832" s="67">
        <v>0</v>
      </c>
      <c r="AE1832" s="67">
        <v>0</v>
      </c>
      <c r="AF1832" s="67">
        <v>0</v>
      </c>
      <c r="AG1832" s="67">
        <v>0</v>
      </c>
      <c r="AH1832" s="67">
        <v>0</v>
      </c>
      <c r="AI1832" s="69">
        <f t="shared" si="460"/>
        <v>0</v>
      </c>
      <c r="AJ1832" s="67">
        <f t="shared" si="460"/>
        <v>0</v>
      </c>
      <c r="AK1832" s="67">
        <f t="shared" si="460"/>
        <v>0</v>
      </c>
      <c r="AL1832" s="67">
        <f t="shared" si="460"/>
        <v>0</v>
      </c>
      <c r="AM1832" s="67">
        <f t="shared" si="460"/>
        <v>0</v>
      </c>
      <c r="AN1832" s="67">
        <f t="shared" si="460"/>
        <v>0</v>
      </c>
      <c r="AO1832" s="67">
        <f t="shared" si="460"/>
        <v>0</v>
      </c>
      <c r="AP1832" s="67">
        <f t="shared" si="460"/>
        <v>0</v>
      </c>
      <c r="AQ1832" s="68">
        <f t="shared" si="460"/>
        <v>0</v>
      </c>
      <c r="AR1832" s="70">
        <f t="shared" si="448"/>
        <v>0.5</v>
      </c>
      <c r="AS1832" s="71">
        <f t="shared" si="449"/>
        <v>0.1</v>
      </c>
      <c r="AT1832" s="71">
        <f t="shared" si="450"/>
        <v>0.5</v>
      </c>
      <c r="AU1832" s="71">
        <f t="shared" si="451"/>
        <v>0.5</v>
      </c>
      <c r="AV1832" s="71">
        <f t="shared" si="459"/>
        <v>0.5</v>
      </c>
      <c r="AW1832" s="71">
        <f t="shared" si="459"/>
        <v>0.1</v>
      </c>
      <c r="AX1832" s="71">
        <f t="shared" si="459"/>
        <v>0.5</v>
      </c>
      <c r="AY1832" s="71">
        <f t="shared" si="442"/>
        <v>0.5</v>
      </c>
    </row>
    <row r="1833" spans="1:51" x14ac:dyDescent="0.35">
      <c r="A1833">
        <v>2004</v>
      </c>
      <c r="B1833">
        <v>3</v>
      </c>
      <c r="C1833">
        <v>18</v>
      </c>
      <c r="D1833">
        <v>5</v>
      </c>
      <c r="E1833">
        <v>1829</v>
      </c>
      <c r="F1833" s="112">
        <v>3.8</v>
      </c>
      <c r="G1833">
        <f>F1833+Input!$B$73</f>
        <v>3.8</v>
      </c>
      <c r="H1833" s="39">
        <f t="shared" si="461"/>
        <v>11.362499999999997</v>
      </c>
      <c r="I1833" s="39">
        <f t="shared" si="440"/>
        <v>9.9578947368421069</v>
      </c>
      <c r="J1833" s="39">
        <f>Input!$B$105</f>
        <v>15</v>
      </c>
      <c r="K1833" s="66">
        <v>98</v>
      </c>
      <c r="L1833" s="66">
        <v>98</v>
      </c>
      <c r="M1833" s="19">
        <v>0</v>
      </c>
      <c r="N1833" s="19">
        <v>0</v>
      </c>
      <c r="O1833" s="19">
        <v>-17.148358439460047</v>
      </c>
      <c r="P1833" s="19">
        <v>68.877991409376349</v>
      </c>
      <c r="Q1833" s="19">
        <v>0</v>
      </c>
      <c r="R1833" s="67">
        <v>0</v>
      </c>
      <c r="S1833" s="67">
        <v>0</v>
      </c>
      <c r="T1833" s="67">
        <v>0</v>
      </c>
      <c r="U1833" s="67">
        <v>0</v>
      </c>
      <c r="V1833" s="67">
        <v>0</v>
      </c>
      <c r="W1833" s="67">
        <v>0</v>
      </c>
      <c r="X1833" s="67">
        <v>0</v>
      </c>
      <c r="Y1833" s="68">
        <v>0</v>
      </c>
      <c r="Z1833" s="69">
        <v>0</v>
      </c>
      <c r="AA1833" s="67">
        <v>0</v>
      </c>
      <c r="AB1833" s="67">
        <v>0</v>
      </c>
      <c r="AC1833" s="67">
        <v>0</v>
      </c>
      <c r="AD1833" s="67">
        <v>0</v>
      </c>
      <c r="AE1833" s="67">
        <v>0</v>
      </c>
      <c r="AF1833" s="67">
        <v>0</v>
      </c>
      <c r="AG1833" s="67">
        <v>0</v>
      </c>
      <c r="AH1833" s="67">
        <v>0</v>
      </c>
      <c r="AI1833" s="69">
        <f t="shared" si="460"/>
        <v>0</v>
      </c>
      <c r="AJ1833" s="67">
        <f t="shared" si="460"/>
        <v>0</v>
      </c>
      <c r="AK1833" s="67">
        <f t="shared" si="460"/>
        <v>0</v>
      </c>
      <c r="AL1833" s="67">
        <f t="shared" si="460"/>
        <v>0</v>
      </c>
      <c r="AM1833" s="67">
        <f t="shared" si="460"/>
        <v>0</v>
      </c>
      <c r="AN1833" s="67">
        <f t="shared" si="460"/>
        <v>0</v>
      </c>
      <c r="AO1833" s="67">
        <f t="shared" si="460"/>
        <v>0</v>
      </c>
      <c r="AP1833" s="67">
        <f t="shared" si="460"/>
        <v>0</v>
      </c>
      <c r="AQ1833" s="68">
        <f t="shared" si="460"/>
        <v>0</v>
      </c>
      <c r="AR1833" s="70">
        <f t="shared" si="448"/>
        <v>0.5</v>
      </c>
      <c r="AS1833" s="71">
        <f t="shared" si="449"/>
        <v>0.1</v>
      </c>
      <c r="AT1833" s="71">
        <f t="shared" si="450"/>
        <v>0.5</v>
      </c>
      <c r="AU1833" s="71">
        <f t="shared" si="451"/>
        <v>0.5</v>
      </c>
      <c r="AV1833" s="71">
        <f t="shared" ref="AV1833:AX1852" si="462">AV1665</f>
        <v>0.5</v>
      </c>
      <c r="AW1833" s="71">
        <f t="shared" si="462"/>
        <v>0.1</v>
      </c>
      <c r="AX1833" s="71">
        <f t="shared" si="462"/>
        <v>0.5</v>
      </c>
      <c r="AY1833" s="71">
        <f t="shared" si="442"/>
        <v>0.5</v>
      </c>
    </row>
    <row r="1834" spans="1:51" x14ac:dyDescent="0.35">
      <c r="A1834">
        <v>2004</v>
      </c>
      <c r="B1834">
        <v>3</v>
      </c>
      <c r="C1834">
        <v>18</v>
      </c>
      <c r="D1834">
        <v>6</v>
      </c>
      <c r="E1834">
        <v>1830</v>
      </c>
      <c r="F1834" s="112">
        <v>4</v>
      </c>
      <c r="G1834">
        <f>F1834+Input!$B$73</f>
        <v>4</v>
      </c>
      <c r="H1834" s="39">
        <f t="shared" si="461"/>
        <v>11.362499999999997</v>
      </c>
      <c r="I1834" s="39">
        <f t="shared" si="440"/>
        <v>9.9578947368421069</v>
      </c>
      <c r="J1834" s="39">
        <f>Input!$B$105</f>
        <v>15</v>
      </c>
      <c r="K1834" s="66">
        <v>99</v>
      </c>
      <c r="L1834" s="66">
        <v>99</v>
      </c>
      <c r="M1834" s="19">
        <v>0</v>
      </c>
      <c r="N1834" s="19">
        <v>0</v>
      </c>
      <c r="O1834" s="19">
        <v>-8.2593784528126744</v>
      </c>
      <c r="P1834" s="19">
        <v>81.274908900119684</v>
      </c>
      <c r="Q1834" s="19">
        <v>0</v>
      </c>
      <c r="R1834" s="67">
        <v>0</v>
      </c>
      <c r="S1834" s="67">
        <v>0</v>
      </c>
      <c r="T1834" s="67">
        <v>0</v>
      </c>
      <c r="U1834" s="67">
        <v>0</v>
      </c>
      <c r="V1834" s="67">
        <v>0</v>
      </c>
      <c r="W1834" s="67">
        <v>0</v>
      </c>
      <c r="X1834" s="67">
        <v>0</v>
      </c>
      <c r="Y1834" s="68">
        <v>0</v>
      </c>
      <c r="Z1834" s="69">
        <v>0</v>
      </c>
      <c r="AA1834" s="67">
        <v>0</v>
      </c>
      <c r="AB1834" s="67">
        <v>0</v>
      </c>
      <c r="AC1834" s="67">
        <v>0</v>
      </c>
      <c r="AD1834" s="67">
        <v>0</v>
      </c>
      <c r="AE1834" s="67">
        <v>0</v>
      </c>
      <c r="AF1834" s="67">
        <v>0</v>
      </c>
      <c r="AG1834" s="67">
        <v>0</v>
      </c>
      <c r="AH1834" s="67">
        <v>0</v>
      </c>
      <c r="AI1834" s="69">
        <f t="shared" si="460"/>
        <v>0</v>
      </c>
      <c r="AJ1834" s="67">
        <f t="shared" si="460"/>
        <v>0</v>
      </c>
      <c r="AK1834" s="67">
        <f t="shared" si="460"/>
        <v>0</v>
      </c>
      <c r="AL1834" s="67">
        <f t="shared" si="460"/>
        <v>0</v>
      </c>
      <c r="AM1834" s="67">
        <f t="shared" si="460"/>
        <v>0</v>
      </c>
      <c r="AN1834" s="67">
        <f t="shared" si="460"/>
        <v>0</v>
      </c>
      <c r="AO1834" s="67">
        <f t="shared" si="460"/>
        <v>0</v>
      </c>
      <c r="AP1834" s="67">
        <f t="shared" si="460"/>
        <v>0</v>
      </c>
      <c r="AQ1834" s="68">
        <f t="shared" si="460"/>
        <v>0</v>
      </c>
      <c r="AR1834" s="70">
        <f t="shared" si="448"/>
        <v>0.5</v>
      </c>
      <c r="AS1834" s="71">
        <f t="shared" si="449"/>
        <v>0.1</v>
      </c>
      <c r="AT1834" s="71">
        <f t="shared" si="450"/>
        <v>0.5</v>
      </c>
      <c r="AU1834" s="71">
        <f t="shared" si="451"/>
        <v>0.5</v>
      </c>
      <c r="AV1834" s="71">
        <f t="shared" si="462"/>
        <v>0.5</v>
      </c>
      <c r="AW1834" s="71">
        <f t="shared" si="462"/>
        <v>0.1</v>
      </c>
      <c r="AX1834" s="71">
        <f t="shared" si="462"/>
        <v>0.5</v>
      </c>
      <c r="AY1834" s="71">
        <f t="shared" si="442"/>
        <v>0.5</v>
      </c>
    </row>
    <row r="1835" spans="1:51" x14ac:dyDescent="0.35">
      <c r="A1835">
        <v>2004</v>
      </c>
      <c r="B1835">
        <v>3</v>
      </c>
      <c r="C1835">
        <v>18</v>
      </c>
      <c r="D1835">
        <v>7</v>
      </c>
      <c r="E1835">
        <v>1831</v>
      </c>
      <c r="F1835" s="112">
        <v>4.8</v>
      </c>
      <c r="G1835">
        <f>F1835+Input!$B$73</f>
        <v>4.8</v>
      </c>
      <c r="H1835" s="39">
        <f t="shared" si="461"/>
        <v>11.362499999999997</v>
      </c>
      <c r="I1835" s="39">
        <f t="shared" si="440"/>
        <v>9.9578947368421069</v>
      </c>
      <c r="J1835" s="39">
        <f>Input!$B$105</f>
        <v>15</v>
      </c>
      <c r="K1835" s="66">
        <v>99</v>
      </c>
      <c r="L1835" s="66">
        <v>99</v>
      </c>
      <c r="M1835" s="19">
        <v>0</v>
      </c>
      <c r="N1835" s="19">
        <v>0</v>
      </c>
      <c r="O1835" s="19">
        <v>0.9277042680377755</v>
      </c>
      <c r="P1835" s="19">
        <v>93.165333128875332</v>
      </c>
      <c r="Q1835" s="19">
        <v>0</v>
      </c>
      <c r="R1835" s="67">
        <v>0</v>
      </c>
      <c r="S1835" s="67">
        <v>0</v>
      </c>
      <c r="T1835" s="67">
        <v>0</v>
      </c>
      <c r="U1835" s="67">
        <v>0</v>
      </c>
      <c r="V1835" s="67">
        <v>0</v>
      </c>
      <c r="W1835" s="67">
        <v>0</v>
      </c>
      <c r="X1835" s="67">
        <v>0</v>
      </c>
      <c r="Y1835" s="68">
        <v>0</v>
      </c>
      <c r="Z1835" s="69">
        <v>0</v>
      </c>
      <c r="AA1835" s="67">
        <v>0</v>
      </c>
      <c r="AB1835" s="67">
        <v>0</v>
      </c>
      <c r="AC1835" s="67">
        <v>0</v>
      </c>
      <c r="AD1835" s="67">
        <v>0</v>
      </c>
      <c r="AE1835" s="67">
        <v>0</v>
      </c>
      <c r="AF1835" s="67">
        <v>0</v>
      </c>
      <c r="AG1835" s="67">
        <v>0</v>
      </c>
      <c r="AH1835" s="67">
        <v>0</v>
      </c>
      <c r="AI1835" s="69">
        <f t="shared" si="460"/>
        <v>0</v>
      </c>
      <c r="AJ1835" s="67">
        <f t="shared" si="460"/>
        <v>0</v>
      </c>
      <c r="AK1835" s="67">
        <f t="shared" si="460"/>
        <v>0</v>
      </c>
      <c r="AL1835" s="67">
        <f t="shared" si="460"/>
        <v>0</v>
      </c>
      <c r="AM1835" s="67">
        <f t="shared" si="460"/>
        <v>0</v>
      </c>
      <c r="AN1835" s="67">
        <f t="shared" si="460"/>
        <v>0</v>
      </c>
      <c r="AO1835" s="67">
        <f t="shared" si="460"/>
        <v>0</v>
      </c>
      <c r="AP1835" s="67">
        <f t="shared" si="460"/>
        <v>0</v>
      </c>
      <c r="AQ1835" s="68">
        <f t="shared" si="460"/>
        <v>0</v>
      </c>
      <c r="AR1835" s="70">
        <f t="shared" si="448"/>
        <v>0.5</v>
      </c>
      <c r="AS1835" s="71">
        <f t="shared" si="449"/>
        <v>0.1</v>
      </c>
      <c r="AT1835" s="71">
        <f t="shared" si="450"/>
        <v>0.5</v>
      </c>
      <c r="AU1835" s="71">
        <f t="shared" si="451"/>
        <v>0.5</v>
      </c>
      <c r="AV1835" s="71">
        <f t="shared" si="462"/>
        <v>0.5</v>
      </c>
      <c r="AW1835" s="71">
        <f t="shared" si="462"/>
        <v>0.1</v>
      </c>
      <c r="AX1835" s="71">
        <f t="shared" si="462"/>
        <v>0.5</v>
      </c>
      <c r="AY1835" s="71">
        <f t="shared" si="442"/>
        <v>0.5</v>
      </c>
    </row>
    <row r="1836" spans="1:51" x14ac:dyDescent="0.35">
      <c r="A1836">
        <v>2004</v>
      </c>
      <c r="B1836">
        <v>3</v>
      </c>
      <c r="C1836">
        <v>18</v>
      </c>
      <c r="D1836">
        <v>8</v>
      </c>
      <c r="E1836">
        <v>1832</v>
      </c>
      <c r="F1836" s="112">
        <v>6.8</v>
      </c>
      <c r="G1836">
        <f>F1836+Input!$B$73</f>
        <v>6.8</v>
      </c>
      <c r="H1836" s="39">
        <f t="shared" si="461"/>
        <v>11.362499999999997</v>
      </c>
      <c r="I1836" s="39">
        <f t="shared" si="440"/>
        <v>9.9578947368421069</v>
      </c>
      <c r="J1836" s="39">
        <f>Input!$B$105</f>
        <v>15</v>
      </c>
      <c r="K1836" s="66">
        <v>99</v>
      </c>
      <c r="L1836" s="66">
        <v>99</v>
      </c>
      <c r="M1836" s="19">
        <v>14.685943860892817</v>
      </c>
      <c r="N1836" s="19">
        <v>29.814784383150815</v>
      </c>
      <c r="O1836" s="19">
        <v>10.008604430284821</v>
      </c>
      <c r="P1836" s="19">
        <v>105.16768409970142</v>
      </c>
      <c r="Q1836" s="19">
        <v>0</v>
      </c>
      <c r="R1836" s="67">
        <v>9.7939967982325502</v>
      </c>
      <c r="S1836" s="67">
        <v>14.661616255458922</v>
      </c>
      <c r="T1836" s="67">
        <v>10.940659756547293</v>
      </c>
      <c r="U1836" s="67">
        <v>0.81081315355978256</v>
      </c>
      <c r="V1836" s="67">
        <v>0</v>
      </c>
      <c r="W1836" s="67">
        <v>0</v>
      </c>
      <c r="X1836" s="67">
        <v>0</v>
      </c>
      <c r="Y1836" s="68">
        <v>1.1852156168491845</v>
      </c>
      <c r="Z1836" s="69">
        <v>12.272701325020849</v>
      </c>
      <c r="AA1836" s="67">
        <v>73.663941661864243</v>
      </c>
      <c r="AB1836" s="67">
        <v>104.17540721807177</v>
      </c>
      <c r="AC1836" s="67">
        <v>80.851514080915862</v>
      </c>
      <c r="AD1836" s="67">
        <v>17.355082522801652</v>
      </c>
      <c r="AE1836" s="67">
        <v>12.272701325020849</v>
      </c>
      <c r="AF1836" s="67">
        <v>12.272701325020849</v>
      </c>
      <c r="AG1836" s="67">
        <v>12.272701325020849</v>
      </c>
      <c r="AH1836" s="67">
        <v>29.814784383150815</v>
      </c>
      <c r="AI1836" s="69">
        <f t="shared" si="460"/>
        <v>12.272701325020849</v>
      </c>
      <c r="AJ1836" s="67">
        <f t="shared" si="460"/>
        <v>83.457938460096798</v>
      </c>
      <c r="AK1836" s="67">
        <f t="shared" si="460"/>
        <v>118.83702347353069</v>
      </c>
      <c r="AL1836" s="67">
        <f t="shared" si="460"/>
        <v>91.792173837463153</v>
      </c>
      <c r="AM1836" s="67">
        <f t="shared" si="460"/>
        <v>18.165895676361433</v>
      </c>
      <c r="AN1836" s="67">
        <f t="shared" si="460"/>
        <v>12.272701325020849</v>
      </c>
      <c r="AO1836" s="67">
        <f t="shared" si="460"/>
        <v>12.272701325020849</v>
      </c>
      <c r="AP1836" s="67">
        <f t="shared" si="460"/>
        <v>12.272701325020849</v>
      </c>
      <c r="AQ1836" s="68">
        <f t="shared" si="460"/>
        <v>31</v>
      </c>
      <c r="AR1836" s="70">
        <f t="shared" si="448"/>
        <v>0.5</v>
      </c>
      <c r="AS1836" s="71">
        <f t="shared" si="449"/>
        <v>0.5</v>
      </c>
      <c r="AT1836" s="71">
        <f t="shared" si="450"/>
        <v>1</v>
      </c>
      <c r="AU1836" s="71">
        <f t="shared" si="451"/>
        <v>0.5</v>
      </c>
      <c r="AV1836" s="71">
        <f t="shared" si="462"/>
        <v>0.5</v>
      </c>
      <c r="AW1836" s="71">
        <f t="shared" si="462"/>
        <v>0.5</v>
      </c>
      <c r="AX1836" s="71">
        <f t="shared" si="462"/>
        <v>1</v>
      </c>
      <c r="AY1836" s="71">
        <f t="shared" si="442"/>
        <v>0.5</v>
      </c>
    </row>
    <row r="1837" spans="1:51" x14ac:dyDescent="0.35">
      <c r="A1837">
        <v>2004</v>
      </c>
      <c r="B1837">
        <v>3</v>
      </c>
      <c r="C1837">
        <v>18</v>
      </c>
      <c r="D1837">
        <v>9</v>
      </c>
      <c r="E1837">
        <v>1833</v>
      </c>
      <c r="F1837" s="112">
        <v>8</v>
      </c>
      <c r="G1837">
        <f>F1837+Input!$B$73</f>
        <v>8</v>
      </c>
      <c r="H1837" s="39">
        <f t="shared" si="461"/>
        <v>11.362499999999997</v>
      </c>
      <c r="I1837" s="39">
        <f t="shared" ref="I1837:I1900" si="463">(H1837+0.8*H1813+0.6*H1789+0.5*H1765+0.4*H1741+0.3*H1717+0.2*H1693)/3.8</f>
        <v>9.9578947368421069</v>
      </c>
      <c r="J1837" s="39">
        <f>Input!$B$105</f>
        <v>15</v>
      </c>
      <c r="K1837" s="66">
        <v>98</v>
      </c>
      <c r="L1837" s="66">
        <v>98</v>
      </c>
      <c r="M1837" s="19">
        <v>4.4362447934813201</v>
      </c>
      <c r="N1837" s="19">
        <v>59.962793411731894</v>
      </c>
      <c r="O1837" s="19">
        <v>18.567442335460427</v>
      </c>
      <c r="P1837" s="19">
        <v>117.89095446666657</v>
      </c>
      <c r="Q1837" s="19">
        <v>0</v>
      </c>
      <c r="R1837" s="67">
        <v>2.1732841802053331</v>
      </c>
      <c r="S1837" s="67">
        <v>4.2165443278051011</v>
      </c>
      <c r="T1837" s="67">
        <v>3.7898099945239867</v>
      </c>
      <c r="U1837" s="67">
        <v>1.1430563652678258</v>
      </c>
      <c r="V1837" s="67">
        <v>0</v>
      </c>
      <c r="W1837" s="67">
        <v>0</v>
      </c>
      <c r="X1837" s="67">
        <v>0</v>
      </c>
      <c r="Y1837" s="68">
        <v>1.0372065882681056</v>
      </c>
      <c r="Z1837" s="69">
        <v>28.477399656608107</v>
      </c>
      <c r="AA1837" s="67">
        <v>38.712830946857501</v>
      </c>
      <c r="AB1837" s="67">
        <v>48.335893148914444</v>
      </c>
      <c r="AC1837" s="67">
        <v>46.326119191476188</v>
      </c>
      <c r="AD1837" s="67">
        <v>33.860807401505809</v>
      </c>
      <c r="AE1837" s="67">
        <v>28.477399656608107</v>
      </c>
      <c r="AF1837" s="67">
        <v>28.477399656608107</v>
      </c>
      <c r="AG1837" s="67">
        <v>28.477399656608107</v>
      </c>
      <c r="AH1837" s="67">
        <v>59.962793411731894</v>
      </c>
      <c r="AI1837" s="69">
        <f t="shared" si="460"/>
        <v>28.477399656608107</v>
      </c>
      <c r="AJ1837" s="67">
        <f t="shared" si="460"/>
        <v>40.886115127062837</v>
      </c>
      <c r="AK1837" s="67">
        <f t="shared" si="460"/>
        <v>52.552437476719547</v>
      </c>
      <c r="AL1837" s="67">
        <f t="shared" si="460"/>
        <v>50.115929186000173</v>
      </c>
      <c r="AM1837" s="67">
        <f t="shared" si="460"/>
        <v>35.003863766773634</v>
      </c>
      <c r="AN1837" s="67">
        <f t="shared" si="460"/>
        <v>28.477399656608107</v>
      </c>
      <c r="AO1837" s="67">
        <f t="shared" si="460"/>
        <v>28.477399656608107</v>
      </c>
      <c r="AP1837" s="67">
        <f t="shared" si="460"/>
        <v>28.477399656608107</v>
      </c>
      <c r="AQ1837" s="68">
        <f t="shared" si="460"/>
        <v>61</v>
      </c>
      <c r="AR1837" s="70">
        <f t="shared" si="448"/>
        <v>0.5</v>
      </c>
      <c r="AS1837" s="71">
        <f t="shared" si="449"/>
        <v>0.5</v>
      </c>
      <c r="AT1837" s="71">
        <f t="shared" si="450"/>
        <v>1</v>
      </c>
      <c r="AU1837" s="71">
        <f t="shared" si="451"/>
        <v>0.5</v>
      </c>
      <c r="AV1837" s="71">
        <f t="shared" si="462"/>
        <v>0.5</v>
      </c>
      <c r="AW1837" s="71">
        <f t="shared" si="462"/>
        <v>0.5</v>
      </c>
      <c r="AX1837" s="71">
        <f t="shared" si="462"/>
        <v>1</v>
      </c>
      <c r="AY1837" s="71">
        <f t="shared" ref="AY1837:AY1900" si="464">AY1669</f>
        <v>0.5</v>
      </c>
    </row>
    <row r="1838" spans="1:51" x14ac:dyDescent="0.35">
      <c r="A1838">
        <v>2004</v>
      </c>
      <c r="B1838">
        <v>3</v>
      </c>
      <c r="C1838">
        <v>18</v>
      </c>
      <c r="D1838">
        <v>10</v>
      </c>
      <c r="E1838">
        <v>1834</v>
      </c>
      <c r="F1838" s="112">
        <v>9.6</v>
      </c>
      <c r="G1838">
        <f>F1838+Input!$B$73</f>
        <v>9.6</v>
      </c>
      <c r="H1838" s="39">
        <f t="shared" si="461"/>
        <v>11.362499999999997</v>
      </c>
      <c r="I1838" s="39">
        <f t="shared" si="463"/>
        <v>9.9578947368421069</v>
      </c>
      <c r="J1838" s="39">
        <f>Input!$B$105</f>
        <v>15</v>
      </c>
      <c r="K1838" s="66">
        <v>89</v>
      </c>
      <c r="L1838" s="66">
        <v>89</v>
      </c>
      <c r="M1838" s="19">
        <v>17.326512399991991</v>
      </c>
      <c r="N1838" s="19">
        <v>140.59152852808506</v>
      </c>
      <c r="O1838" s="19">
        <v>26.117200686051461</v>
      </c>
      <c r="P1838" s="19">
        <v>131.92069734113065</v>
      </c>
      <c r="Q1838" s="19">
        <v>0</v>
      </c>
      <c r="R1838" s="67">
        <v>4.8319903571163643</v>
      </c>
      <c r="S1838" s="67">
        <v>14.516762109257053</v>
      </c>
      <c r="T1838" s="67">
        <v>15.697811499538821</v>
      </c>
      <c r="U1838" s="67">
        <v>7.6832958129670779</v>
      </c>
      <c r="V1838" s="67">
        <v>0</v>
      </c>
      <c r="W1838" s="67">
        <v>0</v>
      </c>
      <c r="X1838" s="67">
        <v>0</v>
      </c>
      <c r="Y1838" s="68">
        <v>6.408471471914936</v>
      </c>
      <c r="Z1838" s="69">
        <v>63.771538594536764</v>
      </c>
      <c r="AA1838" s="67">
        <v>81.124879234710818</v>
      </c>
      <c r="AB1838" s="67">
        <v>115.90622828887767</v>
      </c>
      <c r="AC1838" s="67">
        <v>120.14778319021245</v>
      </c>
      <c r="AD1838" s="67">
        <v>91.364898603063324</v>
      </c>
      <c r="AE1838" s="67">
        <v>63.771538594536764</v>
      </c>
      <c r="AF1838" s="67">
        <v>63.771538594536764</v>
      </c>
      <c r="AG1838" s="67">
        <v>63.771538594536764</v>
      </c>
      <c r="AH1838" s="67">
        <v>140.59152852808506</v>
      </c>
      <c r="AI1838" s="69">
        <f t="shared" si="460"/>
        <v>63.771538594536764</v>
      </c>
      <c r="AJ1838" s="67">
        <f t="shared" si="460"/>
        <v>85.956869591827186</v>
      </c>
      <c r="AK1838" s="67">
        <f t="shared" si="460"/>
        <v>130.42299039813471</v>
      </c>
      <c r="AL1838" s="67">
        <f t="shared" si="460"/>
        <v>135.84559468975127</v>
      </c>
      <c r="AM1838" s="67">
        <f t="shared" si="460"/>
        <v>99.048194416030398</v>
      </c>
      <c r="AN1838" s="67">
        <f t="shared" si="460"/>
        <v>63.771538594536764</v>
      </c>
      <c r="AO1838" s="67">
        <f t="shared" si="460"/>
        <v>63.771538594536764</v>
      </c>
      <c r="AP1838" s="67">
        <f t="shared" si="460"/>
        <v>63.771538594536764</v>
      </c>
      <c r="AQ1838" s="68">
        <f t="shared" si="460"/>
        <v>147</v>
      </c>
      <c r="AR1838" s="70">
        <f t="shared" si="448"/>
        <v>0.5</v>
      </c>
      <c r="AS1838" s="71">
        <f t="shared" si="449"/>
        <v>0.5</v>
      </c>
      <c r="AT1838" s="71">
        <f t="shared" si="450"/>
        <v>1</v>
      </c>
      <c r="AU1838" s="71">
        <f t="shared" si="451"/>
        <v>0.5</v>
      </c>
      <c r="AV1838" s="71">
        <f t="shared" si="462"/>
        <v>0.5</v>
      </c>
      <c r="AW1838" s="71">
        <f t="shared" si="462"/>
        <v>0.5</v>
      </c>
      <c r="AX1838" s="71">
        <f t="shared" si="462"/>
        <v>1</v>
      </c>
      <c r="AY1838" s="71">
        <f t="shared" si="464"/>
        <v>0.5</v>
      </c>
    </row>
    <row r="1839" spans="1:51" x14ac:dyDescent="0.35">
      <c r="A1839">
        <v>2004</v>
      </c>
      <c r="B1839">
        <v>3</v>
      </c>
      <c r="C1839">
        <v>18</v>
      </c>
      <c r="D1839">
        <v>11</v>
      </c>
      <c r="E1839">
        <v>1835</v>
      </c>
      <c r="F1839" s="112">
        <v>11.2</v>
      </c>
      <c r="G1839">
        <f>F1839+Input!$B$73</f>
        <v>11.2</v>
      </c>
      <c r="H1839" s="39">
        <f t="shared" si="461"/>
        <v>11.362499999999997</v>
      </c>
      <c r="I1839" s="39">
        <f t="shared" si="463"/>
        <v>9.9578947368421069</v>
      </c>
      <c r="J1839" s="39">
        <f>Input!$B$105</f>
        <v>15</v>
      </c>
      <c r="K1839" s="66">
        <v>85</v>
      </c>
      <c r="L1839" s="66">
        <v>85</v>
      </c>
      <c r="M1839" s="19">
        <v>9.9532440589699238</v>
      </c>
      <c r="N1839" s="19">
        <v>164.22621343162709</v>
      </c>
      <c r="O1839" s="19">
        <v>32.063617484031141</v>
      </c>
      <c r="P1839" s="19">
        <v>147.70097073078188</v>
      </c>
      <c r="Q1839" s="19">
        <v>0</v>
      </c>
      <c r="R1839" s="67">
        <v>0.48007720343635607</v>
      </c>
      <c r="S1839" s="67">
        <v>6.6497355071194528</v>
      </c>
      <c r="T1839" s="67">
        <v>8.9240689369259059</v>
      </c>
      <c r="U1839" s="67">
        <v>5.9708038150336122</v>
      </c>
      <c r="V1839" s="67">
        <v>0</v>
      </c>
      <c r="W1839" s="67">
        <v>0</v>
      </c>
      <c r="X1839" s="67">
        <v>0</v>
      </c>
      <c r="Y1839" s="68">
        <v>4.7737865683729126</v>
      </c>
      <c r="Z1839" s="69">
        <v>77.443713545118612</v>
      </c>
      <c r="AA1839" s="67">
        <v>79.050079414249154</v>
      </c>
      <c r="AB1839" s="67">
        <v>99.694110108258684</v>
      </c>
      <c r="AC1839" s="67">
        <v>107.30416026376045</v>
      </c>
      <c r="AD1839" s="67">
        <v>97.422365710001031</v>
      </c>
      <c r="AE1839" s="67">
        <v>77.443713545118612</v>
      </c>
      <c r="AF1839" s="67">
        <v>77.443713545118612</v>
      </c>
      <c r="AG1839" s="67">
        <v>77.443713545118612</v>
      </c>
      <c r="AH1839" s="67">
        <v>164.22621343162709</v>
      </c>
      <c r="AI1839" s="69">
        <f t="shared" si="460"/>
        <v>77.443713545118612</v>
      </c>
      <c r="AJ1839" s="67">
        <f t="shared" si="460"/>
        <v>79.530156617685506</v>
      </c>
      <c r="AK1839" s="67">
        <f t="shared" si="460"/>
        <v>106.34384561537814</v>
      </c>
      <c r="AL1839" s="67">
        <f t="shared" si="460"/>
        <v>116.22822920068636</v>
      </c>
      <c r="AM1839" s="67">
        <f t="shared" si="460"/>
        <v>103.39316952503464</v>
      </c>
      <c r="AN1839" s="67">
        <f t="shared" si="460"/>
        <v>77.443713545118612</v>
      </c>
      <c r="AO1839" s="67">
        <f t="shared" si="460"/>
        <v>77.443713545118612</v>
      </c>
      <c r="AP1839" s="67">
        <f t="shared" si="460"/>
        <v>77.443713545118612</v>
      </c>
      <c r="AQ1839" s="68">
        <f t="shared" si="460"/>
        <v>169</v>
      </c>
      <c r="AR1839" s="70">
        <f t="shared" si="448"/>
        <v>0.5</v>
      </c>
      <c r="AS1839" s="71">
        <f t="shared" si="449"/>
        <v>0.5</v>
      </c>
      <c r="AT1839" s="71">
        <f t="shared" si="450"/>
        <v>1</v>
      </c>
      <c r="AU1839" s="71">
        <f t="shared" si="451"/>
        <v>0.5</v>
      </c>
      <c r="AV1839" s="71">
        <f t="shared" si="462"/>
        <v>0.5</v>
      </c>
      <c r="AW1839" s="71">
        <f t="shared" si="462"/>
        <v>0.5</v>
      </c>
      <c r="AX1839" s="71">
        <f t="shared" si="462"/>
        <v>1</v>
      </c>
      <c r="AY1839" s="71">
        <f t="shared" si="464"/>
        <v>0.5</v>
      </c>
    </row>
    <row r="1840" spans="1:51" x14ac:dyDescent="0.35">
      <c r="A1840">
        <v>2004</v>
      </c>
      <c r="B1840">
        <v>3</v>
      </c>
      <c r="C1840">
        <v>18</v>
      </c>
      <c r="D1840">
        <v>12</v>
      </c>
      <c r="E1840">
        <v>1836</v>
      </c>
      <c r="F1840" s="112">
        <v>12.8</v>
      </c>
      <c r="G1840">
        <f>F1840+Input!$B$73</f>
        <v>12.8</v>
      </c>
      <c r="H1840" s="39">
        <f t="shared" si="461"/>
        <v>11.362499999999997</v>
      </c>
      <c r="I1840" s="39">
        <f t="shared" si="463"/>
        <v>9.9578947368421069</v>
      </c>
      <c r="J1840" s="39">
        <f>Input!$B$105</f>
        <v>15</v>
      </c>
      <c r="K1840" s="66">
        <v>79</v>
      </c>
      <c r="L1840" s="66">
        <v>79</v>
      </c>
      <c r="M1840" s="19">
        <v>15.915358616450622</v>
      </c>
      <c r="N1840" s="19">
        <v>208.15783685896017</v>
      </c>
      <c r="O1840" s="19">
        <v>35.746377636768038</v>
      </c>
      <c r="P1840" s="19">
        <v>165.2452750368642</v>
      </c>
      <c r="Q1840" s="19">
        <v>0</v>
      </c>
      <c r="R1840" s="67">
        <v>0</v>
      </c>
      <c r="S1840" s="67">
        <v>7.2069465999020776</v>
      </c>
      <c r="T1840" s="67">
        <v>13.157585918496524</v>
      </c>
      <c r="U1840" s="67">
        <v>11.400689854124963</v>
      </c>
      <c r="V1840" s="67">
        <v>2.9654242936163433</v>
      </c>
      <c r="W1840" s="67">
        <v>0</v>
      </c>
      <c r="X1840" s="67">
        <v>0</v>
      </c>
      <c r="Y1840" s="68">
        <v>8.8421631410398334</v>
      </c>
      <c r="Z1840" s="69">
        <v>97.724799497859578</v>
      </c>
      <c r="AA1840" s="67">
        <v>97.724799497859578</v>
      </c>
      <c r="AB1840" s="67">
        <v>116.39520274697065</v>
      </c>
      <c r="AC1840" s="67">
        <v>131.81100111984651</v>
      </c>
      <c r="AD1840" s="67">
        <v>127.25956487234625</v>
      </c>
      <c r="AE1840" s="67">
        <v>105.40706362997896</v>
      </c>
      <c r="AF1840" s="67">
        <v>97.724799497859578</v>
      </c>
      <c r="AG1840" s="67">
        <v>97.724799497859578</v>
      </c>
      <c r="AH1840" s="67">
        <v>208.15783685896017</v>
      </c>
      <c r="AI1840" s="69">
        <f t="shared" si="460"/>
        <v>97.724799497859578</v>
      </c>
      <c r="AJ1840" s="67">
        <f t="shared" si="460"/>
        <v>97.724799497859578</v>
      </c>
      <c r="AK1840" s="67">
        <f t="shared" si="460"/>
        <v>123.60214934687274</v>
      </c>
      <c r="AL1840" s="67">
        <f t="shared" si="460"/>
        <v>144.96858703834303</v>
      </c>
      <c r="AM1840" s="67">
        <f t="shared" si="460"/>
        <v>138.66025472647121</v>
      </c>
      <c r="AN1840" s="67">
        <f t="shared" si="460"/>
        <v>108.3724879235953</v>
      </c>
      <c r="AO1840" s="67">
        <f t="shared" si="460"/>
        <v>97.724799497859578</v>
      </c>
      <c r="AP1840" s="67">
        <f t="shared" si="460"/>
        <v>97.724799497859578</v>
      </c>
      <c r="AQ1840" s="68">
        <f t="shared" si="460"/>
        <v>217</v>
      </c>
      <c r="AR1840" s="70">
        <f t="shared" si="448"/>
        <v>0.5</v>
      </c>
      <c r="AS1840" s="71">
        <f t="shared" si="449"/>
        <v>0.5</v>
      </c>
      <c r="AT1840" s="71">
        <f t="shared" si="450"/>
        <v>1</v>
      </c>
      <c r="AU1840" s="71">
        <f t="shared" si="451"/>
        <v>0.5</v>
      </c>
      <c r="AV1840" s="71">
        <f t="shared" si="462"/>
        <v>0.5</v>
      </c>
      <c r="AW1840" s="71">
        <f t="shared" si="462"/>
        <v>0.5</v>
      </c>
      <c r="AX1840" s="71">
        <f t="shared" si="462"/>
        <v>1</v>
      </c>
      <c r="AY1840" s="71">
        <f t="shared" si="464"/>
        <v>0.5</v>
      </c>
    </row>
    <row r="1841" spans="1:51" x14ac:dyDescent="0.35">
      <c r="A1841">
        <v>2004</v>
      </c>
      <c r="B1841">
        <v>3</v>
      </c>
      <c r="C1841">
        <v>18</v>
      </c>
      <c r="D1841">
        <v>13</v>
      </c>
      <c r="E1841">
        <v>1837</v>
      </c>
      <c r="F1841" s="112">
        <v>14.3</v>
      </c>
      <c r="G1841">
        <f>F1841+Input!$B$73</f>
        <v>14.3</v>
      </c>
      <c r="H1841" s="39">
        <f t="shared" si="461"/>
        <v>11.362499999999997</v>
      </c>
      <c r="I1841" s="39">
        <f t="shared" si="463"/>
        <v>9.9578947368421069</v>
      </c>
      <c r="J1841" s="39">
        <f>Input!$B$105</f>
        <v>15</v>
      </c>
      <c r="K1841" s="66">
        <v>71</v>
      </c>
      <c r="L1841" s="66">
        <v>71</v>
      </c>
      <c r="M1841" s="19">
        <v>95.814153535357747</v>
      </c>
      <c r="N1841" s="19">
        <v>276.22847216063099</v>
      </c>
      <c r="O1841" s="19">
        <v>36.625867469124643</v>
      </c>
      <c r="P1841" s="19">
        <v>183.82312588361387</v>
      </c>
      <c r="Q1841" s="19">
        <v>0</v>
      </c>
      <c r="R1841" s="67">
        <v>0</v>
      </c>
      <c r="S1841" s="67">
        <v>19.805019799584521</v>
      </c>
      <c r="T1841" s="67">
        <v>67.178373187683121</v>
      </c>
      <c r="U1841" s="67">
        <v>75.199546660598045</v>
      </c>
      <c r="V1841" s="67">
        <v>39.169845584043024</v>
      </c>
      <c r="W1841" s="67">
        <v>0</v>
      </c>
      <c r="X1841" s="67">
        <v>0</v>
      </c>
      <c r="Y1841" s="68">
        <v>56.771527839369014</v>
      </c>
      <c r="Z1841" s="69">
        <v>126.7629843706713</v>
      </c>
      <c r="AA1841" s="67">
        <v>126.7629843706713</v>
      </c>
      <c r="AB1841" s="67">
        <v>150.51312435885075</v>
      </c>
      <c r="AC1841" s="67">
        <v>207.32315464725474</v>
      </c>
      <c r="AD1841" s="67">
        <v>216.94212977472205</v>
      </c>
      <c r="AE1841" s="67">
        <v>173.73538456771178</v>
      </c>
      <c r="AF1841" s="67">
        <v>126.7629843706713</v>
      </c>
      <c r="AG1841" s="67">
        <v>126.7629843706713</v>
      </c>
      <c r="AH1841" s="67">
        <v>276.22847216063099</v>
      </c>
      <c r="AI1841" s="69">
        <f t="shared" si="460"/>
        <v>126.7629843706713</v>
      </c>
      <c r="AJ1841" s="67">
        <f t="shared" si="460"/>
        <v>126.7629843706713</v>
      </c>
      <c r="AK1841" s="67">
        <f t="shared" si="460"/>
        <v>170.31814415843527</v>
      </c>
      <c r="AL1841" s="67">
        <f t="shared" si="460"/>
        <v>274.50152783493786</v>
      </c>
      <c r="AM1841" s="67">
        <f t="shared" si="460"/>
        <v>292.14167643532011</v>
      </c>
      <c r="AN1841" s="67">
        <f t="shared" si="460"/>
        <v>212.90523015175481</v>
      </c>
      <c r="AO1841" s="67">
        <f t="shared" si="460"/>
        <v>126.7629843706713</v>
      </c>
      <c r="AP1841" s="67">
        <f t="shared" si="460"/>
        <v>126.7629843706713</v>
      </c>
      <c r="AQ1841" s="68">
        <f t="shared" si="460"/>
        <v>333</v>
      </c>
      <c r="AR1841" s="70">
        <f t="shared" si="448"/>
        <v>0.5</v>
      </c>
      <c r="AS1841" s="71">
        <f t="shared" si="449"/>
        <v>0.5</v>
      </c>
      <c r="AT1841" s="71">
        <f t="shared" si="450"/>
        <v>1</v>
      </c>
      <c r="AU1841" s="71">
        <f t="shared" si="451"/>
        <v>0.5</v>
      </c>
      <c r="AV1841" s="71">
        <f t="shared" si="462"/>
        <v>0.5</v>
      </c>
      <c r="AW1841" s="71">
        <f t="shared" si="462"/>
        <v>0.5</v>
      </c>
      <c r="AX1841" s="71">
        <f t="shared" si="462"/>
        <v>1</v>
      </c>
      <c r="AY1841" s="71">
        <f t="shared" si="464"/>
        <v>0.5</v>
      </c>
    </row>
    <row r="1842" spans="1:51" x14ac:dyDescent="0.35">
      <c r="A1842">
        <v>2004</v>
      </c>
      <c r="B1842">
        <v>3</v>
      </c>
      <c r="C1842">
        <v>18</v>
      </c>
      <c r="D1842">
        <v>14</v>
      </c>
      <c r="E1842">
        <v>1838</v>
      </c>
      <c r="F1842" s="112">
        <v>14.2</v>
      </c>
      <c r="G1842">
        <f>F1842+Input!$B$73</f>
        <v>14.2</v>
      </c>
      <c r="H1842" s="39">
        <f t="shared" si="461"/>
        <v>11.362499999999997</v>
      </c>
      <c r="I1842" s="39">
        <f t="shared" si="463"/>
        <v>9.9578947368421069</v>
      </c>
      <c r="J1842" s="39">
        <f>Input!$B$105</f>
        <v>15</v>
      </c>
      <c r="K1842" s="66">
        <v>78</v>
      </c>
      <c r="L1842" s="66">
        <v>78</v>
      </c>
      <c r="M1842" s="19">
        <v>47.786562439703189</v>
      </c>
      <c r="N1842" s="19">
        <v>257.90588975607346</v>
      </c>
      <c r="O1842" s="19">
        <v>34.554020350415307</v>
      </c>
      <c r="P1842" s="19">
        <v>202.11674108077469</v>
      </c>
      <c r="Q1842" s="19">
        <v>0</v>
      </c>
      <c r="R1842" s="67">
        <v>0</v>
      </c>
      <c r="S1842" s="67">
        <v>0</v>
      </c>
      <c r="T1842" s="67">
        <v>25.24976394132522</v>
      </c>
      <c r="U1842" s="67">
        <v>38.265675422881969</v>
      </c>
      <c r="V1842" s="67">
        <v>28.866073215081272</v>
      </c>
      <c r="W1842" s="67">
        <v>2.5571168103407098</v>
      </c>
      <c r="X1842" s="67">
        <v>0</v>
      </c>
      <c r="Y1842" s="68">
        <v>28.094110243926536</v>
      </c>
      <c r="Z1842" s="69">
        <v>117.4662661698962</v>
      </c>
      <c r="AA1842" s="67">
        <v>117.4662661698962</v>
      </c>
      <c r="AB1842" s="67">
        <v>117.4662661698962</v>
      </c>
      <c r="AC1842" s="67">
        <v>170.13351269621489</v>
      </c>
      <c r="AD1842" s="67">
        <v>197.28276527365946</v>
      </c>
      <c r="AE1842" s="67">
        <v>177.67659517725949</v>
      </c>
      <c r="AF1842" s="67">
        <v>122.80003094329231</v>
      </c>
      <c r="AG1842" s="67">
        <v>117.4662661698962</v>
      </c>
      <c r="AH1842" s="67">
        <v>257.90588975607346</v>
      </c>
      <c r="AI1842" s="69">
        <f t="shared" si="460"/>
        <v>117.4662661698962</v>
      </c>
      <c r="AJ1842" s="67">
        <f t="shared" si="460"/>
        <v>117.4662661698962</v>
      </c>
      <c r="AK1842" s="67">
        <f t="shared" si="460"/>
        <v>117.4662661698962</v>
      </c>
      <c r="AL1842" s="67">
        <f t="shared" si="460"/>
        <v>195.38327663754012</v>
      </c>
      <c r="AM1842" s="67">
        <f t="shared" si="460"/>
        <v>235.54844069654143</v>
      </c>
      <c r="AN1842" s="67">
        <f t="shared" si="460"/>
        <v>206.54266839234077</v>
      </c>
      <c r="AO1842" s="67">
        <f t="shared" si="460"/>
        <v>125.35714775363303</v>
      </c>
      <c r="AP1842" s="67">
        <f t="shared" si="460"/>
        <v>117.4662661698962</v>
      </c>
      <c r="AQ1842" s="68">
        <f t="shared" si="460"/>
        <v>286</v>
      </c>
      <c r="AR1842" s="70">
        <f t="shared" si="448"/>
        <v>0.5</v>
      </c>
      <c r="AS1842" s="71">
        <f t="shared" si="449"/>
        <v>0.5</v>
      </c>
      <c r="AT1842" s="71">
        <f t="shared" si="450"/>
        <v>1</v>
      </c>
      <c r="AU1842" s="71">
        <f t="shared" si="451"/>
        <v>0.5</v>
      </c>
      <c r="AV1842" s="71">
        <f t="shared" si="462"/>
        <v>0.5</v>
      </c>
      <c r="AW1842" s="71">
        <f t="shared" si="462"/>
        <v>0.5</v>
      </c>
      <c r="AX1842" s="71">
        <f t="shared" si="462"/>
        <v>1</v>
      </c>
      <c r="AY1842" s="71">
        <f t="shared" si="464"/>
        <v>0.5</v>
      </c>
    </row>
    <row r="1843" spans="1:51" x14ac:dyDescent="0.35">
      <c r="A1843">
        <v>2004</v>
      </c>
      <c r="B1843">
        <v>3</v>
      </c>
      <c r="C1843">
        <v>18</v>
      </c>
      <c r="D1843">
        <v>15</v>
      </c>
      <c r="E1843">
        <v>1839</v>
      </c>
      <c r="F1843" s="112">
        <v>13.1</v>
      </c>
      <c r="G1843">
        <f>F1843+Input!$B$73</f>
        <v>13.1</v>
      </c>
      <c r="H1843" s="39">
        <f t="shared" si="461"/>
        <v>11.362499999999997</v>
      </c>
      <c r="I1843" s="39">
        <f t="shared" si="463"/>
        <v>9.9578947368421069</v>
      </c>
      <c r="J1843" s="39">
        <f>Input!$B$105</f>
        <v>15</v>
      </c>
      <c r="K1843" s="66">
        <v>88</v>
      </c>
      <c r="L1843" s="66">
        <v>88</v>
      </c>
      <c r="M1843" s="19">
        <v>0.69555094966834308</v>
      </c>
      <c r="N1843" s="19">
        <v>55.62296629017095</v>
      </c>
      <c r="O1843" s="19">
        <v>29.867069329652878</v>
      </c>
      <c r="P1843" s="19">
        <v>218.98111089890341</v>
      </c>
      <c r="Q1843" s="19">
        <v>0</v>
      </c>
      <c r="R1843" s="67">
        <v>0</v>
      </c>
      <c r="S1843" s="67">
        <v>0</v>
      </c>
      <c r="T1843" s="67">
        <v>0.22275547964198117</v>
      </c>
      <c r="U1843" s="67">
        <v>0.53069898307069163</v>
      </c>
      <c r="V1843" s="67">
        <v>0.52776621975420057</v>
      </c>
      <c r="W1843" s="67">
        <v>0.21567516266807818</v>
      </c>
      <c r="X1843" s="67">
        <v>0</v>
      </c>
      <c r="Y1843" s="68">
        <v>0.37703370982904971</v>
      </c>
      <c r="Z1843" s="69">
        <v>26.757644313003034</v>
      </c>
      <c r="AA1843" s="67">
        <v>26.757644313003034</v>
      </c>
      <c r="AB1843" s="67">
        <v>26.757644313003034</v>
      </c>
      <c r="AC1843" s="67">
        <v>26.757644313003034</v>
      </c>
      <c r="AD1843" s="67">
        <v>26.757644313003034</v>
      </c>
      <c r="AE1843" s="67">
        <v>26.757644313003034</v>
      </c>
      <c r="AF1843" s="67">
        <v>26.757644313003034</v>
      </c>
      <c r="AG1843" s="67">
        <v>26.757644313003034</v>
      </c>
      <c r="AH1843" s="67">
        <v>55.62296629017095</v>
      </c>
      <c r="AI1843" s="69">
        <f t="shared" si="460"/>
        <v>26.757644313003034</v>
      </c>
      <c r="AJ1843" s="67">
        <f t="shared" si="460"/>
        <v>26.757644313003034</v>
      </c>
      <c r="AK1843" s="67">
        <f t="shared" si="460"/>
        <v>26.757644313003034</v>
      </c>
      <c r="AL1843" s="67">
        <f t="shared" si="460"/>
        <v>26.980399792645017</v>
      </c>
      <c r="AM1843" s="67">
        <f t="shared" si="460"/>
        <v>27.288343296073727</v>
      </c>
      <c r="AN1843" s="67">
        <f t="shared" si="460"/>
        <v>27.285410532757236</v>
      </c>
      <c r="AO1843" s="67">
        <f t="shared" si="460"/>
        <v>26.973319475671111</v>
      </c>
      <c r="AP1843" s="67">
        <f t="shared" si="460"/>
        <v>26.757644313003034</v>
      </c>
      <c r="AQ1843" s="68">
        <f t="shared" si="460"/>
        <v>56</v>
      </c>
      <c r="AR1843" s="70">
        <f t="shared" si="448"/>
        <v>0.5</v>
      </c>
      <c r="AS1843" s="71">
        <f t="shared" si="449"/>
        <v>0.5</v>
      </c>
      <c r="AT1843" s="71">
        <f t="shared" si="450"/>
        <v>1</v>
      </c>
      <c r="AU1843" s="71">
        <f t="shared" si="451"/>
        <v>0.5</v>
      </c>
      <c r="AV1843" s="71">
        <f t="shared" si="462"/>
        <v>0.5</v>
      </c>
      <c r="AW1843" s="71">
        <f t="shared" si="462"/>
        <v>0.5</v>
      </c>
      <c r="AX1843" s="71">
        <f t="shared" si="462"/>
        <v>1</v>
      </c>
      <c r="AY1843" s="71">
        <f t="shared" si="464"/>
        <v>0.5</v>
      </c>
    </row>
    <row r="1844" spans="1:51" x14ac:dyDescent="0.35">
      <c r="A1844">
        <v>2004</v>
      </c>
      <c r="B1844">
        <v>3</v>
      </c>
      <c r="C1844">
        <v>18</v>
      </c>
      <c r="D1844">
        <v>16</v>
      </c>
      <c r="E1844">
        <v>1840</v>
      </c>
      <c r="F1844" s="112">
        <v>13.5</v>
      </c>
      <c r="G1844">
        <f>F1844+Input!$B$73</f>
        <v>13.5</v>
      </c>
      <c r="H1844" s="39">
        <f t="shared" si="461"/>
        <v>11.362499999999997</v>
      </c>
      <c r="I1844" s="39">
        <f t="shared" si="463"/>
        <v>9.9578947368421069</v>
      </c>
      <c r="J1844" s="39">
        <f>Input!$B$105</f>
        <v>15</v>
      </c>
      <c r="K1844" s="66">
        <v>92</v>
      </c>
      <c r="L1844" s="66">
        <v>92</v>
      </c>
      <c r="M1844" s="19">
        <v>2.4594648317724026</v>
      </c>
      <c r="N1844" s="19">
        <v>87.873222942980021</v>
      </c>
      <c r="O1844" s="19">
        <v>23.186287728528214</v>
      </c>
      <c r="P1844" s="19">
        <v>234.01073501600024</v>
      </c>
      <c r="Q1844" s="19">
        <v>0</v>
      </c>
      <c r="R1844" s="67">
        <v>0</v>
      </c>
      <c r="S1844" s="67">
        <v>0</v>
      </c>
      <c r="T1844" s="67">
        <v>0.22363824489823461</v>
      </c>
      <c r="U1844" s="67">
        <v>1.6579442607902128</v>
      </c>
      <c r="V1844" s="67">
        <v>2.1210490143699201</v>
      </c>
      <c r="W1844" s="67">
        <v>1.3416720217898139</v>
      </c>
      <c r="X1844" s="67">
        <v>0</v>
      </c>
      <c r="Y1844" s="68">
        <v>1.1267770570199787</v>
      </c>
      <c r="Z1844" s="69">
        <v>43.083404333754849</v>
      </c>
      <c r="AA1844" s="67">
        <v>43.083404333754849</v>
      </c>
      <c r="AB1844" s="67">
        <v>43.083404333754849</v>
      </c>
      <c r="AC1844" s="67">
        <v>43.083404333754849</v>
      </c>
      <c r="AD1844" s="67">
        <v>43.083404333754849</v>
      </c>
      <c r="AE1844" s="67">
        <v>43.083404333754849</v>
      </c>
      <c r="AF1844" s="67">
        <v>43.083404333754849</v>
      </c>
      <c r="AG1844" s="67">
        <v>43.083404333754849</v>
      </c>
      <c r="AH1844" s="67">
        <v>87.873222942980021</v>
      </c>
      <c r="AI1844" s="69">
        <f t="shared" si="460"/>
        <v>43.083404333754849</v>
      </c>
      <c r="AJ1844" s="67">
        <f t="shared" si="460"/>
        <v>43.083404333754849</v>
      </c>
      <c r="AK1844" s="67">
        <f t="shared" si="460"/>
        <v>43.083404333754849</v>
      </c>
      <c r="AL1844" s="67">
        <f t="shared" si="460"/>
        <v>43.307042578653082</v>
      </c>
      <c r="AM1844" s="67">
        <f t="shared" si="460"/>
        <v>44.741348594545059</v>
      </c>
      <c r="AN1844" s="67">
        <f t="shared" si="460"/>
        <v>45.204453348124773</v>
      </c>
      <c r="AO1844" s="67">
        <f t="shared" si="460"/>
        <v>44.425076355544661</v>
      </c>
      <c r="AP1844" s="67">
        <f t="shared" si="460"/>
        <v>43.083404333754849</v>
      </c>
      <c r="AQ1844" s="68">
        <f t="shared" si="460"/>
        <v>89</v>
      </c>
      <c r="AR1844" s="70">
        <f t="shared" si="448"/>
        <v>0.5</v>
      </c>
      <c r="AS1844" s="71">
        <f t="shared" si="449"/>
        <v>0.5</v>
      </c>
      <c r="AT1844" s="71">
        <f t="shared" si="450"/>
        <v>1</v>
      </c>
      <c r="AU1844" s="71">
        <f t="shared" si="451"/>
        <v>0.5</v>
      </c>
      <c r="AV1844" s="71">
        <f t="shared" si="462"/>
        <v>0.5</v>
      </c>
      <c r="AW1844" s="71">
        <f t="shared" si="462"/>
        <v>0.5</v>
      </c>
      <c r="AX1844" s="71">
        <f t="shared" si="462"/>
        <v>1</v>
      </c>
      <c r="AY1844" s="71">
        <f t="shared" si="464"/>
        <v>0.5</v>
      </c>
    </row>
    <row r="1845" spans="1:51" x14ac:dyDescent="0.35">
      <c r="A1845">
        <v>2004</v>
      </c>
      <c r="B1845">
        <v>3</v>
      </c>
      <c r="C1845">
        <v>18</v>
      </c>
      <c r="D1845">
        <v>17</v>
      </c>
      <c r="E1845">
        <v>1841</v>
      </c>
      <c r="F1845" s="112">
        <v>13.3</v>
      </c>
      <c r="G1845">
        <f>F1845+Input!$B$73</f>
        <v>13.3</v>
      </c>
      <c r="H1845" s="39">
        <f t="shared" si="461"/>
        <v>11.362499999999997</v>
      </c>
      <c r="I1845" s="39">
        <f t="shared" si="463"/>
        <v>9.9578947368421069</v>
      </c>
      <c r="J1845" s="39">
        <f>Input!$B$105</f>
        <v>15</v>
      </c>
      <c r="K1845" s="66">
        <v>90</v>
      </c>
      <c r="L1845" s="66">
        <v>90</v>
      </c>
      <c r="M1845" s="19">
        <v>9.4647309639453958</v>
      </c>
      <c r="N1845" s="19">
        <v>115.76420010759708</v>
      </c>
      <c r="O1845" s="19">
        <v>15.158266669892317</v>
      </c>
      <c r="P1845" s="19">
        <v>247.43977106901866</v>
      </c>
      <c r="Q1845" s="19">
        <v>0</v>
      </c>
      <c r="R1845" s="67">
        <v>0</v>
      </c>
      <c r="S1845" s="67">
        <v>0</v>
      </c>
      <c r="T1845" s="67">
        <v>0</v>
      </c>
      <c r="U1845" s="67">
        <v>5.1125661208737432</v>
      </c>
      <c r="V1845" s="67">
        <v>8.5928909888259355</v>
      </c>
      <c r="W1845" s="67">
        <v>7.0396168555174521</v>
      </c>
      <c r="X1845" s="67">
        <v>1.3626306421570846</v>
      </c>
      <c r="Y1845" s="68">
        <v>3.2357998924029232</v>
      </c>
      <c r="Z1845" s="69">
        <v>56.882266070709036</v>
      </c>
      <c r="AA1845" s="67">
        <v>56.882266070709036</v>
      </c>
      <c r="AB1845" s="67">
        <v>56.882266070709036</v>
      </c>
      <c r="AC1845" s="67">
        <v>56.882266070709036</v>
      </c>
      <c r="AD1845" s="67">
        <v>61.154835484255926</v>
      </c>
      <c r="AE1845" s="67">
        <v>64.063341551161898</v>
      </c>
      <c r="AF1845" s="67">
        <v>62.765270994043469</v>
      </c>
      <c r="AG1845" s="67">
        <v>58.021015940343418</v>
      </c>
      <c r="AH1845" s="67">
        <v>115.76420010759708</v>
      </c>
      <c r="AI1845" s="69">
        <f t="shared" si="460"/>
        <v>56.882266070709036</v>
      </c>
      <c r="AJ1845" s="67">
        <f t="shared" si="460"/>
        <v>56.882266070709036</v>
      </c>
      <c r="AK1845" s="67">
        <f t="shared" si="460"/>
        <v>56.882266070709036</v>
      </c>
      <c r="AL1845" s="67">
        <f t="shared" si="460"/>
        <v>56.882266070709036</v>
      </c>
      <c r="AM1845" s="67">
        <f t="shared" si="460"/>
        <v>66.267401605129663</v>
      </c>
      <c r="AN1845" s="67">
        <f t="shared" si="460"/>
        <v>72.656232539987826</v>
      </c>
      <c r="AO1845" s="67">
        <f t="shared" si="460"/>
        <v>69.804887849560927</v>
      </c>
      <c r="AP1845" s="67">
        <f t="shared" si="460"/>
        <v>59.383646582500504</v>
      </c>
      <c r="AQ1845" s="68">
        <f t="shared" si="460"/>
        <v>119</v>
      </c>
      <c r="AR1845" s="70">
        <f t="shared" si="448"/>
        <v>0.5</v>
      </c>
      <c r="AS1845" s="71">
        <f t="shared" si="449"/>
        <v>0.5</v>
      </c>
      <c r="AT1845" s="71">
        <f t="shared" si="450"/>
        <v>1</v>
      </c>
      <c r="AU1845" s="71">
        <f t="shared" si="451"/>
        <v>0.5</v>
      </c>
      <c r="AV1845" s="71">
        <f t="shared" si="462"/>
        <v>0.5</v>
      </c>
      <c r="AW1845" s="71">
        <f t="shared" si="462"/>
        <v>0.5</v>
      </c>
      <c r="AX1845" s="71">
        <f t="shared" si="462"/>
        <v>1</v>
      </c>
      <c r="AY1845" s="71">
        <f t="shared" si="464"/>
        <v>0.5</v>
      </c>
    </row>
    <row r="1846" spans="1:51" x14ac:dyDescent="0.35">
      <c r="A1846">
        <v>2004</v>
      </c>
      <c r="B1846">
        <v>3</v>
      </c>
      <c r="C1846">
        <v>18</v>
      </c>
      <c r="D1846">
        <v>18</v>
      </c>
      <c r="E1846">
        <v>1842</v>
      </c>
      <c r="F1846" s="112">
        <v>13.1</v>
      </c>
      <c r="G1846">
        <f>F1846+Input!$B$73</f>
        <v>13.1</v>
      </c>
      <c r="H1846" s="39">
        <f t="shared" si="461"/>
        <v>11.362499999999997</v>
      </c>
      <c r="I1846" s="39">
        <f t="shared" si="463"/>
        <v>9.9578947368421069</v>
      </c>
      <c r="J1846" s="39">
        <f>Input!$B$105</f>
        <v>15</v>
      </c>
      <c r="K1846" s="66">
        <v>89</v>
      </c>
      <c r="L1846" s="66">
        <v>89</v>
      </c>
      <c r="M1846" s="19">
        <v>5.9891063571514724</v>
      </c>
      <c r="N1846" s="19">
        <v>59.794857150884461</v>
      </c>
      <c r="O1846" s="19">
        <v>6.3322575715696834</v>
      </c>
      <c r="P1846" s="19">
        <v>259.79492957958877</v>
      </c>
      <c r="Q1846" s="19">
        <v>0</v>
      </c>
      <c r="R1846" s="67">
        <v>0</v>
      </c>
      <c r="S1846" s="67">
        <v>0</v>
      </c>
      <c r="T1846" s="67">
        <v>0</v>
      </c>
      <c r="U1846" s="67">
        <v>2.2178019638154023</v>
      </c>
      <c r="V1846" s="67">
        <v>5.3430193737948883</v>
      </c>
      <c r="W1846" s="67">
        <v>5.3383684986275313</v>
      </c>
      <c r="X1846" s="67">
        <v>2.2065737579094633</v>
      </c>
      <c r="Y1846" s="68">
        <v>1.2051428491155391</v>
      </c>
      <c r="Z1846" s="69">
        <v>29.462098472954771</v>
      </c>
      <c r="AA1846" s="67">
        <v>29.462098472954771</v>
      </c>
      <c r="AB1846" s="67">
        <v>29.462098472954771</v>
      </c>
      <c r="AC1846" s="67">
        <v>29.462098472954771</v>
      </c>
      <c r="AD1846" s="67">
        <v>29.462098472954771</v>
      </c>
      <c r="AE1846" s="67">
        <v>29.462098472954771</v>
      </c>
      <c r="AF1846" s="67">
        <v>29.462098472954771</v>
      </c>
      <c r="AG1846" s="67">
        <v>29.462098472954771</v>
      </c>
      <c r="AH1846" s="67">
        <v>59.794857150884461</v>
      </c>
      <c r="AI1846" s="69">
        <f t="shared" si="460"/>
        <v>29.462098472954771</v>
      </c>
      <c r="AJ1846" s="67">
        <f t="shared" si="460"/>
        <v>29.462098472954771</v>
      </c>
      <c r="AK1846" s="67">
        <f t="shared" si="460"/>
        <v>29.462098472954771</v>
      </c>
      <c r="AL1846" s="67">
        <f t="shared" si="460"/>
        <v>29.462098472954771</v>
      </c>
      <c r="AM1846" s="67">
        <f t="shared" si="460"/>
        <v>31.679900436770176</v>
      </c>
      <c r="AN1846" s="67">
        <f t="shared" si="460"/>
        <v>34.80511784674966</v>
      </c>
      <c r="AO1846" s="67">
        <f t="shared" si="460"/>
        <v>34.800466971582303</v>
      </c>
      <c r="AP1846" s="67">
        <f t="shared" si="460"/>
        <v>31.668672230864235</v>
      </c>
      <c r="AQ1846" s="68">
        <f t="shared" si="460"/>
        <v>61</v>
      </c>
      <c r="AR1846" s="70">
        <f t="shared" si="448"/>
        <v>0.5</v>
      </c>
      <c r="AS1846" s="71">
        <f t="shared" si="449"/>
        <v>0.5</v>
      </c>
      <c r="AT1846" s="71">
        <f t="shared" si="450"/>
        <v>1</v>
      </c>
      <c r="AU1846" s="71">
        <f t="shared" si="451"/>
        <v>0.5</v>
      </c>
      <c r="AV1846" s="71">
        <f t="shared" si="462"/>
        <v>0.5</v>
      </c>
      <c r="AW1846" s="71">
        <f t="shared" si="462"/>
        <v>0.5</v>
      </c>
      <c r="AX1846" s="71">
        <f t="shared" si="462"/>
        <v>1</v>
      </c>
      <c r="AY1846" s="71">
        <f t="shared" si="464"/>
        <v>0.5</v>
      </c>
    </row>
    <row r="1847" spans="1:51" x14ac:dyDescent="0.35">
      <c r="A1847">
        <v>2004</v>
      </c>
      <c r="B1847">
        <v>3</v>
      </c>
      <c r="C1847">
        <v>18</v>
      </c>
      <c r="D1847">
        <v>19</v>
      </c>
      <c r="E1847">
        <v>1843</v>
      </c>
      <c r="F1847" s="112">
        <v>13.3</v>
      </c>
      <c r="G1847">
        <f>F1847+Input!$B$73</f>
        <v>13.3</v>
      </c>
      <c r="H1847" s="39">
        <f t="shared" si="461"/>
        <v>11.362499999999997</v>
      </c>
      <c r="I1847" s="39">
        <f t="shared" si="463"/>
        <v>9.9578947368421069</v>
      </c>
      <c r="J1847" s="39">
        <f>Input!$B$105</f>
        <v>15</v>
      </c>
      <c r="K1847" s="66">
        <v>87</v>
      </c>
      <c r="L1847" s="66">
        <v>87</v>
      </c>
      <c r="M1847" s="19">
        <v>1.9930989016575509</v>
      </c>
      <c r="N1847" s="19">
        <v>7.9088236731192838</v>
      </c>
      <c r="O1847" s="19">
        <v>-2.8402551052856575</v>
      </c>
      <c r="P1847" s="19">
        <v>271.67760245625374</v>
      </c>
      <c r="Q1847" s="19">
        <v>0</v>
      </c>
      <c r="R1847" s="67">
        <v>0</v>
      </c>
      <c r="S1847" s="67">
        <v>0</v>
      </c>
      <c r="T1847" s="67">
        <v>0</v>
      </c>
      <c r="U1847" s="67">
        <v>0.35096660778476274</v>
      </c>
      <c r="V1847" s="67">
        <v>1.62674656816883</v>
      </c>
      <c r="W1847" s="67">
        <v>1.9496004514634853</v>
      </c>
      <c r="X1847" s="67">
        <v>1.1304048314995399</v>
      </c>
      <c r="Y1847" s="68">
        <v>9.1176326880716196E-2</v>
      </c>
      <c r="Z1847" s="69">
        <v>3.7034792926218887</v>
      </c>
      <c r="AA1847" s="67">
        <v>3.7034792926218887</v>
      </c>
      <c r="AB1847" s="67">
        <v>3.7034792926218887</v>
      </c>
      <c r="AC1847" s="67">
        <v>3.7034792926218887</v>
      </c>
      <c r="AD1847" s="67">
        <v>3.7034792926218887</v>
      </c>
      <c r="AE1847" s="67">
        <v>3.7034792926218887</v>
      </c>
      <c r="AF1847" s="67">
        <v>3.7034792926218887</v>
      </c>
      <c r="AG1847" s="67">
        <v>3.7034792926218887</v>
      </c>
      <c r="AH1847" s="67">
        <v>7.9088236731192838</v>
      </c>
      <c r="AI1847" s="69">
        <f t="shared" si="460"/>
        <v>3.7034792926218887</v>
      </c>
      <c r="AJ1847" s="67">
        <f t="shared" si="460"/>
        <v>3.7034792926218887</v>
      </c>
      <c r="AK1847" s="67">
        <f t="shared" si="460"/>
        <v>3.7034792926218887</v>
      </c>
      <c r="AL1847" s="67">
        <f t="shared" si="460"/>
        <v>3.7034792926218887</v>
      </c>
      <c r="AM1847" s="67">
        <f t="shared" si="460"/>
        <v>4.0544459004066518</v>
      </c>
      <c r="AN1847" s="67">
        <f t="shared" si="460"/>
        <v>5.3302258607907191</v>
      </c>
      <c r="AO1847" s="67">
        <f t="shared" si="460"/>
        <v>5.6530797440853737</v>
      </c>
      <c r="AP1847" s="67">
        <f t="shared" si="460"/>
        <v>4.833884124121429</v>
      </c>
      <c r="AQ1847" s="68">
        <f t="shared" si="460"/>
        <v>8</v>
      </c>
      <c r="AR1847" s="70">
        <f t="shared" si="448"/>
        <v>0.5</v>
      </c>
      <c r="AS1847" s="71">
        <f t="shared" si="449"/>
        <v>0.5</v>
      </c>
      <c r="AT1847" s="71">
        <f t="shared" si="450"/>
        <v>1</v>
      </c>
      <c r="AU1847" s="71">
        <f t="shared" si="451"/>
        <v>0.5</v>
      </c>
      <c r="AV1847" s="71">
        <f t="shared" si="462"/>
        <v>0.5</v>
      </c>
      <c r="AW1847" s="71">
        <f t="shared" si="462"/>
        <v>0.5</v>
      </c>
      <c r="AX1847" s="71">
        <f t="shared" si="462"/>
        <v>1</v>
      </c>
      <c r="AY1847" s="71">
        <f t="shared" si="464"/>
        <v>0.5</v>
      </c>
    </row>
    <row r="1848" spans="1:51" x14ac:dyDescent="0.35">
      <c r="A1848">
        <v>2004</v>
      </c>
      <c r="B1848">
        <v>3</v>
      </c>
      <c r="C1848">
        <v>18</v>
      </c>
      <c r="D1848">
        <v>20</v>
      </c>
      <c r="E1848">
        <v>1844</v>
      </c>
      <c r="F1848" s="112">
        <v>11.6</v>
      </c>
      <c r="G1848">
        <f>F1848+Input!$B$73</f>
        <v>11.6</v>
      </c>
      <c r="H1848" s="39">
        <f t="shared" si="461"/>
        <v>11.362499999999997</v>
      </c>
      <c r="I1848" s="39">
        <f t="shared" si="463"/>
        <v>9.9578947368421069</v>
      </c>
      <c r="J1848" s="39">
        <f>Input!$B$105</f>
        <v>15</v>
      </c>
      <c r="K1848" s="66">
        <v>77</v>
      </c>
      <c r="L1848" s="66">
        <v>77</v>
      </c>
      <c r="M1848" s="19">
        <v>0</v>
      </c>
      <c r="N1848" s="19">
        <v>0</v>
      </c>
      <c r="O1848" s="19">
        <v>-11.955784488614336</v>
      </c>
      <c r="P1848" s="19">
        <v>283.69950845358454</v>
      </c>
      <c r="Q1848" s="19">
        <v>0</v>
      </c>
      <c r="R1848" s="67">
        <v>0</v>
      </c>
      <c r="S1848" s="67">
        <v>0</v>
      </c>
      <c r="T1848" s="67">
        <v>0</v>
      </c>
      <c r="U1848" s="67">
        <v>0</v>
      </c>
      <c r="V1848" s="67">
        <v>0</v>
      </c>
      <c r="W1848" s="67">
        <v>0</v>
      </c>
      <c r="X1848" s="67">
        <v>0</v>
      </c>
      <c r="Y1848" s="68">
        <v>0</v>
      </c>
      <c r="Z1848" s="69">
        <v>0</v>
      </c>
      <c r="AA1848" s="67">
        <v>0</v>
      </c>
      <c r="AB1848" s="67">
        <v>0</v>
      </c>
      <c r="AC1848" s="67">
        <v>0</v>
      </c>
      <c r="AD1848" s="67">
        <v>0</v>
      </c>
      <c r="AE1848" s="67">
        <v>0</v>
      </c>
      <c r="AF1848" s="67">
        <v>0</v>
      </c>
      <c r="AG1848" s="67">
        <v>0</v>
      </c>
      <c r="AH1848" s="67">
        <v>0</v>
      </c>
      <c r="AI1848" s="69">
        <f t="shared" si="460"/>
        <v>0</v>
      </c>
      <c r="AJ1848" s="67">
        <f t="shared" si="460"/>
        <v>0</v>
      </c>
      <c r="AK1848" s="67">
        <f t="shared" si="460"/>
        <v>0</v>
      </c>
      <c r="AL1848" s="67">
        <f t="shared" ref="AL1848:AQ1890" si="465">(T1848+AC1848)</f>
        <v>0</v>
      </c>
      <c r="AM1848" s="67">
        <f t="shared" si="465"/>
        <v>0</v>
      </c>
      <c r="AN1848" s="67">
        <f t="shared" si="465"/>
        <v>0</v>
      </c>
      <c r="AO1848" s="67">
        <f t="shared" si="465"/>
        <v>0</v>
      </c>
      <c r="AP1848" s="67">
        <f t="shared" si="465"/>
        <v>0</v>
      </c>
      <c r="AQ1848" s="68">
        <f t="shared" si="465"/>
        <v>0</v>
      </c>
      <c r="AR1848" s="70">
        <f t="shared" si="448"/>
        <v>0.5</v>
      </c>
      <c r="AS1848" s="71">
        <f t="shared" si="449"/>
        <v>0.5</v>
      </c>
      <c r="AT1848" s="71">
        <f t="shared" si="450"/>
        <v>1</v>
      </c>
      <c r="AU1848" s="71">
        <f t="shared" si="451"/>
        <v>0.5</v>
      </c>
      <c r="AV1848" s="71">
        <f t="shared" si="462"/>
        <v>0.5</v>
      </c>
      <c r="AW1848" s="71">
        <f t="shared" si="462"/>
        <v>0.5</v>
      </c>
      <c r="AX1848" s="71">
        <f t="shared" si="462"/>
        <v>1</v>
      </c>
      <c r="AY1848" s="71">
        <f t="shared" si="464"/>
        <v>0.5</v>
      </c>
    </row>
    <row r="1849" spans="1:51" x14ac:dyDescent="0.35">
      <c r="A1849">
        <v>2004</v>
      </c>
      <c r="B1849">
        <v>3</v>
      </c>
      <c r="C1849">
        <v>18</v>
      </c>
      <c r="D1849">
        <v>21</v>
      </c>
      <c r="E1849">
        <v>1845</v>
      </c>
      <c r="F1849" s="112">
        <v>9.8000000000000007</v>
      </c>
      <c r="G1849">
        <f>F1849+Input!$B$73</f>
        <v>9.8000000000000007</v>
      </c>
      <c r="H1849" s="39">
        <f t="shared" si="461"/>
        <v>11.362499999999997</v>
      </c>
      <c r="I1849" s="39">
        <f t="shared" si="463"/>
        <v>9.9578947368421069</v>
      </c>
      <c r="J1849" s="39">
        <f>Input!$B$105</f>
        <v>15</v>
      </c>
      <c r="K1849" s="66">
        <v>86</v>
      </c>
      <c r="L1849" s="66">
        <v>86</v>
      </c>
      <c r="M1849" s="19">
        <v>0</v>
      </c>
      <c r="N1849" s="19">
        <v>0</v>
      </c>
      <c r="O1849" s="19">
        <v>-20.596313240756594</v>
      </c>
      <c r="P1849" s="19">
        <v>296.48585285689654</v>
      </c>
      <c r="Q1849" s="19">
        <v>0</v>
      </c>
      <c r="R1849" s="67">
        <v>0</v>
      </c>
      <c r="S1849" s="67">
        <v>0</v>
      </c>
      <c r="T1849" s="67">
        <v>0</v>
      </c>
      <c r="U1849" s="67">
        <v>0</v>
      </c>
      <c r="V1849" s="67">
        <v>0</v>
      </c>
      <c r="W1849" s="67">
        <v>0</v>
      </c>
      <c r="X1849" s="67">
        <v>0</v>
      </c>
      <c r="Y1849" s="68">
        <v>0</v>
      </c>
      <c r="Z1849" s="69">
        <v>0</v>
      </c>
      <c r="AA1849" s="67">
        <v>0</v>
      </c>
      <c r="AB1849" s="67">
        <v>0</v>
      </c>
      <c r="AC1849" s="67">
        <v>0</v>
      </c>
      <c r="AD1849" s="67">
        <v>0</v>
      </c>
      <c r="AE1849" s="67">
        <v>0</v>
      </c>
      <c r="AF1849" s="67">
        <v>0</v>
      </c>
      <c r="AG1849" s="67">
        <v>0</v>
      </c>
      <c r="AH1849" s="67">
        <v>0</v>
      </c>
      <c r="AI1849" s="69">
        <f t="shared" ref="AI1849:AN1912" si="466">(Q1849+Z1849)</f>
        <v>0</v>
      </c>
      <c r="AJ1849" s="67">
        <f t="shared" si="466"/>
        <v>0</v>
      </c>
      <c r="AK1849" s="67">
        <f t="shared" si="466"/>
        <v>0</v>
      </c>
      <c r="AL1849" s="67">
        <f t="shared" si="465"/>
        <v>0</v>
      </c>
      <c r="AM1849" s="67">
        <f t="shared" si="465"/>
        <v>0</v>
      </c>
      <c r="AN1849" s="67">
        <f t="shared" si="465"/>
        <v>0</v>
      </c>
      <c r="AO1849" s="67">
        <f t="shared" si="465"/>
        <v>0</v>
      </c>
      <c r="AP1849" s="67">
        <f t="shared" si="465"/>
        <v>0</v>
      </c>
      <c r="AQ1849" s="68">
        <f t="shared" si="465"/>
        <v>0</v>
      </c>
      <c r="AR1849" s="70">
        <f t="shared" si="448"/>
        <v>0.5</v>
      </c>
      <c r="AS1849" s="71">
        <f t="shared" si="449"/>
        <v>0.5</v>
      </c>
      <c r="AT1849" s="71">
        <f t="shared" si="450"/>
        <v>1</v>
      </c>
      <c r="AU1849" s="71">
        <f t="shared" si="451"/>
        <v>0.5</v>
      </c>
      <c r="AV1849" s="71">
        <f t="shared" si="462"/>
        <v>0.5</v>
      </c>
      <c r="AW1849" s="71">
        <f t="shared" si="462"/>
        <v>0.5</v>
      </c>
      <c r="AX1849" s="71">
        <f t="shared" si="462"/>
        <v>1</v>
      </c>
      <c r="AY1849" s="71">
        <f t="shared" si="464"/>
        <v>0.5</v>
      </c>
    </row>
    <row r="1850" spans="1:51" x14ac:dyDescent="0.35">
      <c r="A1850">
        <v>2004</v>
      </c>
      <c r="B1850">
        <v>3</v>
      </c>
      <c r="C1850">
        <v>18</v>
      </c>
      <c r="D1850">
        <v>22</v>
      </c>
      <c r="E1850">
        <v>1846</v>
      </c>
      <c r="F1850" s="112">
        <v>9.3000000000000007</v>
      </c>
      <c r="G1850">
        <f>F1850+Input!$B$73</f>
        <v>9.3000000000000007</v>
      </c>
      <c r="H1850" s="39">
        <f t="shared" si="461"/>
        <v>11.362499999999997</v>
      </c>
      <c r="I1850" s="39">
        <f t="shared" si="463"/>
        <v>9.9578947368421069</v>
      </c>
      <c r="J1850" s="39">
        <f>Input!$B$105</f>
        <v>15</v>
      </c>
      <c r="K1850" s="66">
        <v>82</v>
      </c>
      <c r="L1850" s="66">
        <v>82</v>
      </c>
      <c r="M1850" s="19">
        <v>0</v>
      </c>
      <c r="N1850" s="19">
        <v>0</v>
      </c>
      <c r="O1850" s="19">
        <v>-28.266248653312758</v>
      </c>
      <c r="P1850" s="19">
        <v>310.66351660599179</v>
      </c>
      <c r="Q1850" s="19">
        <v>0</v>
      </c>
      <c r="R1850" s="67">
        <v>0</v>
      </c>
      <c r="S1850" s="67">
        <v>0</v>
      </c>
      <c r="T1850" s="67">
        <v>0</v>
      </c>
      <c r="U1850" s="67">
        <v>0</v>
      </c>
      <c r="V1850" s="67">
        <v>0</v>
      </c>
      <c r="W1850" s="67">
        <v>0</v>
      </c>
      <c r="X1850" s="67">
        <v>0</v>
      </c>
      <c r="Y1850" s="68">
        <v>0</v>
      </c>
      <c r="Z1850" s="69">
        <v>0</v>
      </c>
      <c r="AA1850" s="67">
        <v>0</v>
      </c>
      <c r="AB1850" s="67">
        <v>0</v>
      </c>
      <c r="AC1850" s="67">
        <v>0</v>
      </c>
      <c r="AD1850" s="67">
        <v>0</v>
      </c>
      <c r="AE1850" s="67">
        <v>0</v>
      </c>
      <c r="AF1850" s="67">
        <v>0</v>
      </c>
      <c r="AG1850" s="67">
        <v>0</v>
      </c>
      <c r="AH1850" s="67">
        <v>0</v>
      </c>
      <c r="AI1850" s="69">
        <f t="shared" si="466"/>
        <v>0</v>
      </c>
      <c r="AJ1850" s="67">
        <f t="shared" si="466"/>
        <v>0</v>
      </c>
      <c r="AK1850" s="67">
        <f t="shared" si="466"/>
        <v>0</v>
      </c>
      <c r="AL1850" s="67">
        <f t="shared" si="465"/>
        <v>0</v>
      </c>
      <c r="AM1850" s="67">
        <f t="shared" si="465"/>
        <v>0</v>
      </c>
      <c r="AN1850" s="67">
        <f t="shared" si="465"/>
        <v>0</v>
      </c>
      <c r="AO1850" s="67">
        <f t="shared" si="465"/>
        <v>0</v>
      </c>
      <c r="AP1850" s="67">
        <f t="shared" si="465"/>
        <v>0</v>
      </c>
      <c r="AQ1850" s="68">
        <f t="shared" si="465"/>
        <v>0</v>
      </c>
      <c r="AR1850" s="70">
        <f t="shared" si="448"/>
        <v>0.5</v>
      </c>
      <c r="AS1850" s="71">
        <f t="shared" si="449"/>
        <v>0.5</v>
      </c>
      <c r="AT1850" s="71">
        <f t="shared" si="450"/>
        <v>1</v>
      </c>
      <c r="AU1850" s="71">
        <f t="shared" si="451"/>
        <v>0.5</v>
      </c>
      <c r="AV1850" s="71">
        <f t="shared" si="462"/>
        <v>0.5</v>
      </c>
      <c r="AW1850" s="71">
        <f t="shared" si="462"/>
        <v>0.5</v>
      </c>
      <c r="AX1850" s="71">
        <f t="shared" si="462"/>
        <v>1</v>
      </c>
      <c r="AY1850" s="71">
        <f t="shared" si="464"/>
        <v>0.5</v>
      </c>
    </row>
    <row r="1851" spans="1:51" x14ac:dyDescent="0.35">
      <c r="A1851">
        <v>2004</v>
      </c>
      <c r="B1851">
        <v>3</v>
      </c>
      <c r="C1851">
        <v>18</v>
      </c>
      <c r="D1851">
        <v>23</v>
      </c>
      <c r="E1851">
        <v>1847</v>
      </c>
      <c r="F1851" s="112">
        <v>9.5</v>
      </c>
      <c r="G1851">
        <f>F1851+Input!$B$73</f>
        <v>9.5</v>
      </c>
      <c r="H1851" s="39">
        <f t="shared" si="461"/>
        <v>11.362499999999997</v>
      </c>
      <c r="I1851" s="39">
        <f t="shared" si="463"/>
        <v>9.9578947368421069</v>
      </c>
      <c r="J1851" s="39">
        <f>Input!$B$105</f>
        <v>15</v>
      </c>
      <c r="K1851" s="66">
        <v>79</v>
      </c>
      <c r="L1851" s="66">
        <v>79</v>
      </c>
      <c r="M1851" s="19">
        <v>0</v>
      </c>
      <c r="N1851" s="19">
        <v>0</v>
      </c>
      <c r="O1851" s="19">
        <v>-34.348232439444239</v>
      </c>
      <c r="P1851" s="19">
        <v>326.73789775371648</v>
      </c>
      <c r="Q1851" s="19">
        <v>0</v>
      </c>
      <c r="R1851" s="67">
        <v>0</v>
      </c>
      <c r="S1851" s="67">
        <v>0</v>
      </c>
      <c r="T1851" s="67">
        <v>0</v>
      </c>
      <c r="U1851" s="67">
        <v>0</v>
      </c>
      <c r="V1851" s="67">
        <v>0</v>
      </c>
      <c r="W1851" s="67">
        <v>0</v>
      </c>
      <c r="X1851" s="67">
        <v>0</v>
      </c>
      <c r="Y1851" s="68">
        <v>0</v>
      </c>
      <c r="Z1851" s="69">
        <v>0</v>
      </c>
      <c r="AA1851" s="67">
        <v>0</v>
      </c>
      <c r="AB1851" s="67">
        <v>0</v>
      </c>
      <c r="AC1851" s="67">
        <v>0</v>
      </c>
      <c r="AD1851" s="67">
        <v>0</v>
      </c>
      <c r="AE1851" s="67">
        <v>0</v>
      </c>
      <c r="AF1851" s="67">
        <v>0</v>
      </c>
      <c r="AG1851" s="67">
        <v>0</v>
      </c>
      <c r="AH1851" s="67">
        <v>0</v>
      </c>
      <c r="AI1851" s="69">
        <f t="shared" si="466"/>
        <v>0</v>
      </c>
      <c r="AJ1851" s="67">
        <f t="shared" si="466"/>
        <v>0</v>
      </c>
      <c r="AK1851" s="67">
        <f t="shared" si="466"/>
        <v>0</v>
      </c>
      <c r="AL1851" s="67">
        <f t="shared" si="465"/>
        <v>0</v>
      </c>
      <c r="AM1851" s="67">
        <f t="shared" si="465"/>
        <v>0</v>
      </c>
      <c r="AN1851" s="67">
        <f t="shared" si="465"/>
        <v>0</v>
      </c>
      <c r="AO1851" s="67">
        <f t="shared" si="465"/>
        <v>0</v>
      </c>
      <c r="AP1851" s="67">
        <f t="shared" si="465"/>
        <v>0</v>
      </c>
      <c r="AQ1851" s="68">
        <f t="shared" si="465"/>
        <v>0</v>
      </c>
      <c r="AR1851" s="70">
        <f t="shared" si="448"/>
        <v>0.5</v>
      </c>
      <c r="AS1851" s="71">
        <f t="shared" si="449"/>
        <v>0.5</v>
      </c>
      <c r="AT1851" s="71">
        <f t="shared" si="450"/>
        <v>1</v>
      </c>
      <c r="AU1851" s="71">
        <f t="shared" si="451"/>
        <v>0.5</v>
      </c>
      <c r="AV1851" s="71">
        <f t="shared" si="462"/>
        <v>0.5</v>
      </c>
      <c r="AW1851" s="71">
        <f t="shared" si="462"/>
        <v>0.5</v>
      </c>
      <c r="AX1851" s="71">
        <f t="shared" si="462"/>
        <v>1</v>
      </c>
      <c r="AY1851" s="71">
        <f t="shared" si="464"/>
        <v>0.5</v>
      </c>
    </row>
    <row r="1852" spans="1:51" x14ac:dyDescent="0.35">
      <c r="A1852">
        <v>2004</v>
      </c>
      <c r="B1852">
        <v>3</v>
      </c>
      <c r="C1852">
        <v>18</v>
      </c>
      <c r="D1852">
        <v>24</v>
      </c>
      <c r="E1852">
        <v>1848</v>
      </c>
      <c r="F1852" s="112">
        <v>8.6999999999999993</v>
      </c>
      <c r="G1852">
        <f>F1852+Input!$B$73</f>
        <v>8.6999999999999993</v>
      </c>
      <c r="H1852" s="39">
        <f>AVERAGE(G1829:G1852)</f>
        <v>9.4583333333333339</v>
      </c>
      <c r="I1852" s="39">
        <f t="shared" si="463"/>
        <v>10.218640350877193</v>
      </c>
      <c r="J1852" s="39">
        <f>Input!$B$105</f>
        <v>15</v>
      </c>
      <c r="K1852" s="66">
        <v>90</v>
      </c>
      <c r="L1852" s="66">
        <v>90</v>
      </c>
      <c r="M1852" s="19">
        <v>0</v>
      </c>
      <c r="N1852" s="19">
        <v>0</v>
      </c>
      <c r="O1852" s="19">
        <v>-38.138103228212351</v>
      </c>
      <c r="P1852" s="19">
        <v>344.76344334085087</v>
      </c>
      <c r="Q1852" s="19">
        <v>0</v>
      </c>
      <c r="R1852" s="67">
        <v>0</v>
      </c>
      <c r="S1852" s="67">
        <v>0</v>
      </c>
      <c r="T1852" s="67">
        <v>0</v>
      </c>
      <c r="U1852" s="67">
        <v>0</v>
      </c>
      <c r="V1852" s="67">
        <v>0</v>
      </c>
      <c r="W1852" s="67">
        <v>0</v>
      </c>
      <c r="X1852" s="67">
        <v>0</v>
      </c>
      <c r="Y1852" s="68">
        <v>0</v>
      </c>
      <c r="Z1852" s="69">
        <v>0</v>
      </c>
      <c r="AA1852" s="67">
        <v>0</v>
      </c>
      <c r="AB1852" s="67">
        <v>0</v>
      </c>
      <c r="AC1852" s="67">
        <v>0</v>
      </c>
      <c r="AD1852" s="67">
        <v>0</v>
      </c>
      <c r="AE1852" s="67">
        <v>0</v>
      </c>
      <c r="AF1852" s="67">
        <v>0</v>
      </c>
      <c r="AG1852" s="67">
        <v>0</v>
      </c>
      <c r="AH1852" s="67">
        <v>0</v>
      </c>
      <c r="AI1852" s="69">
        <f t="shared" si="466"/>
        <v>0</v>
      </c>
      <c r="AJ1852" s="67">
        <f t="shared" si="466"/>
        <v>0</v>
      </c>
      <c r="AK1852" s="67">
        <f t="shared" si="466"/>
        <v>0</v>
      </c>
      <c r="AL1852" s="67">
        <f t="shared" si="465"/>
        <v>0</v>
      </c>
      <c r="AM1852" s="67">
        <f t="shared" si="465"/>
        <v>0</v>
      </c>
      <c r="AN1852" s="67">
        <f t="shared" si="465"/>
        <v>0</v>
      </c>
      <c r="AO1852" s="67">
        <f t="shared" si="465"/>
        <v>0</v>
      </c>
      <c r="AP1852" s="67">
        <f t="shared" si="465"/>
        <v>0</v>
      </c>
      <c r="AQ1852" s="68">
        <f t="shared" si="465"/>
        <v>0</v>
      </c>
      <c r="AR1852" s="70">
        <f t="shared" si="448"/>
        <v>0.5</v>
      </c>
      <c r="AS1852" s="71">
        <f t="shared" si="449"/>
        <v>0.5</v>
      </c>
      <c r="AT1852" s="71">
        <f t="shared" si="450"/>
        <v>1</v>
      </c>
      <c r="AU1852" s="71">
        <f t="shared" si="451"/>
        <v>0.5</v>
      </c>
      <c r="AV1852" s="71">
        <f t="shared" si="462"/>
        <v>0.5</v>
      </c>
      <c r="AW1852" s="71">
        <f t="shared" si="462"/>
        <v>0.5</v>
      </c>
      <c r="AX1852" s="71">
        <f t="shared" si="462"/>
        <v>1</v>
      </c>
      <c r="AY1852" s="71">
        <f t="shared" si="464"/>
        <v>0.5</v>
      </c>
    </row>
    <row r="1853" spans="1:51" x14ac:dyDescent="0.35">
      <c r="A1853">
        <v>2004</v>
      </c>
      <c r="B1853">
        <v>3</v>
      </c>
      <c r="C1853">
        <v>19</v>
      </c>
      <c r="D1853">
        <v>1</v>
      </c>
      <c r="E1853">
        <v>1849</v>
      </c>
      <c r="F1853" s="112">
        <v>8.9</v>
      </c>
      <c r="G1853">
        <f>F1853+Input!$B$73</f>
        <v>8.9</v>
      </c>
      <c r="H1853" s="39">
        <f>H1852</f>
        <v>9.4583333333333339</v>
      </c>
      <c r="I1853" s="39">
        <f t="shared" si="463"/>
        <v>10.218640350877193</v>
      </c>
      <c r="J1853" s="39">
        <f>Input!$B$105</f>
        <v>15</v>
      </c>
      <c r="K1853" s="66">
        <v>90</v>
      </c>
      <c r="L1853" s="66">
        <v>90</v>
      </c>
      <c r="M1853" s="19">
        <v>0</v>
      </c>
      <c r="N1853" s="19">
        <v>0</v>
      </c>
      <c r="O1853" s="19">
        <v>-39.046284752933815</v>
      </c>
      <c r="P1853" s="19">
        <v>3.9508757671467318</v>
      </c>
      <c r="Q1853" s="19">
        <v>0</v>
      </c>
      <c r="R1853" s="67">
        <v>0</v>
      </c>
      <c r="S1853" s="67">
        <v>0</v>
      </c>
      <c r="T1853" s="67">
        <v>0</v>
      </c>
      <c r="U1853" s="67">
        <v>0</v>
      </c>
      <c r="V1853" s="67">
        <v>0</v>
      </c>
      <c r="W1853" s="67">
        <v>0</v>
      </c>
      <c r="X1853" s="67">
        <v>0</v>
      </c>
      <c r="Y1853" s="68">
        <v>0</v>
      </c>
      <c r="Z1853" s="69">
        <v>0</v>
      </c>
      <c r="AA1853" s="67">
        <v>0</v>
      </c>
      <c r="AB1853" s="67">
        <v>0</v>
      </c>
      <c r="AC1853" s="67">
        <v>0</v>
      </c>
      <c r="AD1853" s="67">
        <v>0</v>
      </c>
      <c r="AE1853" s="67">
        <v>0</v>
      </c>
      <c r="AF1853" s="67">
        <v>0</v>
      </c>
      <c r="AG1853" s="67">
        <v>0</v>
      </c>
      <c r="AH1853" s="67">
        <v>0</v>
      </c>
      <c r="AI1853" s="69">
        <f t="shared" si="466"/>
        <v>0</v>
      </c>
      <c r="AJ1853" s="67">
        <f t="shared" si="466"/>
        <v>0</v>
      </c>
      <c r="AK1853" s="67">
        <f t="shared" si="466"/>
        <v>0</v>
      </c>
      <c r="AL1853" s="67">
        <f t="shared" si="465"/>
        <v>0</v>
      </c>
      <c r="AM1853" s="67">
        <f t="shared" si="465"/>
        <v>0</v>
      </c>
      <c r="AN1853" s="67">
        <f t="shared" si="465"/>
        <v>0</v>
      </c>
      <c r="AO1853" s="67">
        <f t="shared" si="465"/>
        <v>0</v>
      </c>
      <c r="AP1853" s="67">
        <f t="shared" si="465"/>
        <v>0</v>
      </c>
      <c r="AQ1853" s="68">
        <f t="shared" si="465"/>
        <v>0</v>
      </c>
      <c r="AR1853" s="70">
        <f t="shared" si="448"/>
        <v>0.5</v>
      </c>
      <c r="AS1853" s="71">
        <f t="shared" si="449"/>
        <v>0.1</v>
      </c>
      <c r="AT1853" s="71">
        <f t="shared" si="450"/>
        <v>0.5</v>
      </c>
      <c r="AU1853" s="71">
        <f t="shared" si="451"/>
        <v>0.5</v>
      </c>
      <c r="AV1853" s="71">
        <f t="shared" ref="AV1853:AX1872" si="467">AV1685</f>
        <v>0.5</v>
      </c>
      <c r="AW1853" s="71">
        <f t="shared" si="467"/>
        <v>0.1</v>
      </c>
      <c r="AX1853" s="71">
        <f t="shared" si="467"/>
        <v>0.5</v>
      </c>
      <c r="AY1853" s="71">
        <f t="shared" si="464"/>
        <v>0.5</v>
      </c>
    </row>
    <row r="1854" spans="1:51" x14ac:dyDescent="0.35">
      <c r="A1854">
        <v>2004</v>
      </c>
      <c r="B1854">
        <v>3</v>
      </c>
      <c r="C1854">
        <v>19</v>
      </c>
      <c r="D1854">
        <v>2</v>
      </c>
      <c r="E1854">
        <v>1850</v>
      </c>
      <c r="F1854" s="112">
        <v>8.6999999999999993</v>
      </c>
      <c r="G1854">
        <f>F1854+Input!$B$73</f>
        <v>8.6999999999999993</v>
      </c>
      <c r="H1854" s="39">
        <f t="shared" ref="H1854:H1875" si="468">H1853</f>
        <v>9.4583333333333339</v>
      </c>
      <c r="I1854" s="39">
        <f t="shared" si="463"/>
        <v>10.218640350877193</v>
      </c>
      <c r="J1854" s="39">
        <f>Input!$B$105</f>
        <v>15</v>
      </c>
      <c r="K1854" s="66">
        <v>89</v>
      </c>
      <c r="L1854" s="66">
        <v>89</v>
      </c>
      <c r="M1854" s="19">
        <v>0</v>
      </c>
      <c r="N1854" s="19">
        <v>0</v>
      </c>
      <c r="O1854" s="19">
        <v>-36.50549726560245</v>
      </c>
      <c r="P1854" s="19">
        <v>22.792245752907768</v>
      </c>
      <c r="Q1854" s="19">
        <v>0</v>
      </c>
      <c r="R1854" s="67">
        <v>0</v>
      </c>
      <c r="S1854" s="67">
        <v>0</v>
      </c>
      <c r="T1854" s="67">
        <v>0</v>
      </c>
      <c r="U1854" s="67">
        <v>0</v>
      </c>
      <c r="V1854" s="67">
        <v>0</v>
      </c>
      <c r="W1854" s="67">
        <v>0</v>
      </c>
      <c r="X1854" s="67">
        <v>0</v>
      </c>
      <c r="Y1854" s="68">
        <v>0</v>
      </c>
      <c r="Z1854" s="69">
        <v>0</v>
      </c>
      <c r="AA1854" s="67">
        <v>0</v>
      </c>
      <c r="AB1854" s="67">
        <v>0</v>
      </c>
      <c r="AC1854" s="67">
        <v>0</v>
      </c>
      <c r="AD1854" s="67">
        <v>0</v>
      </c>
      <c r="AE1854" s="67">
        <v>0</v>
      </c>
      <c r="AF1854" s="67">
        <v>0</v>
      </c>
      <c r="AG1854" s="67">
        <v>0</v>
      </c>
      <c r="AH1854" s="67">
        <v>0</v>
      </c>
      <c r="AI1854" s="69">
        <f t="shared" si="466"/>
        <v>0</v>
      </c>
      <c r="AJ1854" s="67">
        <f t="shared" si="466"/>
        <v>0</v>
      </c>
      <c r="AK1854" s="67">
        <f t="shared" si="466"/>
        <v>0</v>
      </c>
      <c r="AL1854" s="67">
        <f t="shared" si="465"/>
        <v>0</v>
      </c>
      <c r="AM1854" s="67">
        <f t="shared" si="465"/>
        <v>0</v>
      </c>
      <c r="AN1854" s="67">
        <f t="shared" si="465"/>
        <v>0</v>
      </c>
      <c r="AO1854" s="67">
        <f t="shared" si="465"/>
        <v>0</v>
      </c>
      <c r="AP1854" s="67">
        <f t="shared" si="465"/>
        <v>0</v>
      </c>
      <c r="AQ1854" s="68">
        <f t="shared" si="465"/>
        <v>0</v>
      </c>
      <c r="AR1854" s="70">
        <f t="shared" si="448"/>
        <v>0.5</v>
      </c>
      <c r="AS1854" s="71">
        <f t="shared" si="449"/>
        <v>0.1</v>
      </c>
      <c r="AT1854" s="71">
        <f t="shared" si="450"/>
        <v>0.5</v>
      </c>
      <c r="AU1854" s="71">
        <f t="shared" si="451"/>
        <v>0.5</v>
      </c>
      <c r="AV1854" s="71">
        <f t="shared" si="467"/>
        <v>0.5</v>
      </c>
      <c r="AW1854" s="71">
        <f t="shared" si="467"/>
        <v>0.1</v>
      </c>
      <c r="AX1854" s="71">
        <f t="shared" si="467"/>
        <v>0.5</v>
      </c>
      <c r="AY1854" s="71">
        <f t="shared" si="464"/>
        <v>0.5</v>
      </c>
    </row>
    <row r="1855" spans="1:51" x14ac:dyDescent="0.35">
      <c r="A1855">
        <v>2004</v>
      </c>
      <c r="B1855">
        <v>3</v>
      </c>
      <c r="C1855">
        <v>19</v>
      </c>
      <c r="D1855">
        <v>3</v>
      </c>
      <c r="E1855">
        <v>1851</v>
      </c>
      <c r="F1855" s="112">
        <v>8.1</v>
      </c>
      <c r="G1855">
        <f>F1855+Input!$B$73</f>
        <v>8.1</v>
      </c>
      <c r="H1855" s="39">
        <f t="shared" si="468"/>
        <v>9.4583333333333339</v>
      </c>
      <c r="I1855" s="39">
        <f t="shared" si="463"/>
        <v>10.218640350877193</v>
      </c>
      <c r="J1855" s="39">
        <f>Input!$B$105</f>
        <v>15</v>
      </c>
      <c r="K1855" s="66">
        <v>90</v>
      </c>
      <c r="L1855" s="66">
        <v>90</v>
      </c>
      <c r="M1855" s="19">
        <v>0</v>
      </c>
      <c r="N1855" s="19">
        <v>0</v>
      </c>
      <c r="O1855" s="19">
        <v>-31.702235801131376</v>
      </c>
      <c r="P1855" s="19">
        <v>39.984254843780171</v>
      </c>
      <c r="Q1855" s="19">
        <v>0</v>
      </c>
      <c r="R1855" s="67">
        <v>0</v>
      </c>
      <c r="S1855" s="67">
        <v>0</v>
      </c>
      <c r="T1855" s="67">
        <v>0</v>
      </c>
      <c r="U1855" s="67">
        <v>0</v>
      </c>
      <c r="V1855" s="67">
        <v>0</v>
      </c>
      <c r="W1855" s="67">
        <v>0</v>
      </c>
      <c r="X1855" s="67">
        <v>0</v>
      </c>
      <c r="Y1855" s="68">
        <v>0</v>
      </c>
      <c r="Z1855" s="69">
        <v>0</v>
      </c>
      <c r="AA1855" s="67">
        <v>0</v>
      </c>
      <c r="AB1855" s="67">
        <v>0</v>
      </c>
      <c r="AC1855" s="67">
        <v>0</v>
      </c>
      <c r="AD1855" s="67">
        <v>0</v>
      </c>
      <c r="AE1855" s="67">
        <v>0</v>
      </c>
      <c r="AF1855" s="67">
        <v>0</v>
      </c>
      <c r="AG1855" s="67">
        <v>0</v>
      </c>
      <c r="AH1855" s="67">
        <v>0</v>
      </c>
      <c r="AI1855" s="69">
        <f t="shared" si="466"/>
        <v>0</v>
      </c>
      <c r="AJ1855" s="67">
        <f t="shared" si="466"/>
        <v>0</v>
      </c>
      <c r="AK1855" s="67">
        <f t="shared" si="466"/>
        <v>0</v>
      </c>
      <c r="AL1855" s="67">
        <f t="shared" si="465"/>
        <v>0</v>
      </c>
      <c r="AM1855" s="67">
        <f t="shared" si="465"/>
        <v>0</v>
      </c>
      <c r="AN1855" s="67">
        <f t="shared" si="465"/>
        <v>0</v>
      </c>
      <c r="AO1855" s="67">
        <f t="shared" si="465"/>
        <v>0</v>
      </c>
      <c r="AP1855" s="67">
        <f t="shared" si="465"/>
        <v>0</v>
      </c>
      <c r="AQ1855" s="68">
        <f t="shared" si="465"/>
        <v>0</v>
      </c>
      <c r="AR1855" s="70">
        <f t="shared" si="448"/>
        <v>0.5</v>
      </c>
      <c r="AS1855" s="71">
        <f t="shared" si="449"/>
        <v>0.1</v>
      </c>
      <c r="AT1855" s="71">
        <f t="shared" si="450"/>
        <v>0.5</v>
      </c>
      <c r="AU1855" s="71">
        <f t="shared" si="451"/>
        <v>0.5</v>
      </c>
      <c r="AV1855" s="71">
        <f t="shared" si="467"/>
        <v>0.5</v>
      </c>
      <c r="AW1855" s="71">
        <f t="shared" si="467"/>
        <v>0.1</v>
      </c>
      <c r="AX1855" s="71">
        <f t="shared" si="467"/>
        <v>0.5</v>
      </c>
      <c r="AY1855" s="71">
        <f t="shared" si="464"/>
        <v>0.5</v>
      </c>
    </row>
    <row r="1856" spans="1:51" x14ac:dyDescent="0.35">
      <c r="A1856">
        <v>2004</v>
      </c>
      <c r="B1856">
        <v>3</v>
      </c>
      <c r="C1856">
        <v>19</v>
      </c>
      <c r="D1856">
        <v>4</v>
      </c>
      <c r="E1856">
        <v>1852</v>
      </c>
      <c r="F1856" s="112">
        <v>7.8</v>
      </c>
      <c r="G1856">
        <f>F1856+Input!$B$73</f>
        <v>7.8</v>
      </c>
      <c r="H1856" s="39">
        <f t="shared" si="468"/>
        <v>9.4583333333333339</v>
      </c>
      <c r="I1856" s="39">
        <f t="shared" si="463"/>
        <v>10.218640350877193</v>
      </c>
      <c r="J1856" s="39">
        <f>Input!$B$105</f>
        <v>15</v>
      </c>
      <c r="K1856" s="66">
        <v>91</v>
      </c>
      <c r="L1856" s="66">
        <v>91</v>
      </c>
      <c r="M1856" s="19">
        <v>0</v>
      </c>
      <c r="N1856" s="19">
        <v>0</v>
      </c>
      <c r="O1856" s="19">
        <v>-24.901661843217813</v>
      </c>
      <c r="P1856" s="19">
        <v>55.19417449599738</v>
      </c>
      <c r="Q1856" s="19">
        <v>0</v>
      </c>
      <c r="R1856" s="67">
        <v>0</v>
      </c>
      <c r="S1856" s="67">
        <v>0</v>
      </c>
      <c r="T1856" s="67">
        <v>0</v>
      </c>
      <c r="U1856" s="67">
        <v>0</v>
      </c>
      <c r="V1856" s="67">
        <v>0</v>
      </c>
      <c r="W1856" s="67">
        <v>0</v>
      </c>
      <c r="X1856" s="67">
        <v>0</v>
      </c>
      <c r="Y1856" s="68">
        <v>0</v>
      </c>
      <c r="Z1856" s="69">
        <v>0</v>
      </c>
      <c r="AA1856" s="67">
        <v>0</v>
      </c>
      <c r="AB1856" s="67">
        <v>0</v>
      </c>
      <c r="AC1856" s="67">
        <v>0</v>
      </c>
      <c r="AD1856" s="67">
        <v>0</v>
      </c>
      <c r="AE1856" s="67">
        <v>0</v>
      </c>
      <c r="AF1856" s="67">
        <v>0</v>
      </c>
      <c r="AG1856" s="67">
        <v>0</v>
      </c>
      <c r="AH1856" s="67">
        <v>0</v>
      </c>
      <c r="AI1856" s="69">
        <f t="shared" si="466"/>
        <v>0</v>
      </c>
      <c r="AJ1856" s="67">
        <f t="shared" si="466"/>
        <v>0</v>
      </c>
      <c r="AK1856" s="67">
        <f t="shared" si="466"/>
        <v>0</v>
      </c>
      <c r="AL1856" s="67">
        <f t="shared" si="465"/>
        <v>0</v>
      </c>
      <c r="AM1856" s="67">
        <f t="shared" si="465"/>
        <v>0</v>
      </c>
      <c r="AN1856" s="67">
        <f t="shared" si="465"/>
        <v>0</v>
      </c>
      <c r="AO1856" s="67">
        <f t="shared" si="465"/>
        <v>0</v>
      </c>
      <c r="AP1856" s="67">
        <f t="shared" si="465"/>
        <v>0</v>
      </c>
      <c r="AQ1856" s="68">
        <f t="shared" si="465"/>
        <v>0</v>
      </c>
      <c r="AR1856" s="70">
        <f t="shared" si="448"/>
        <v>0.5</v>
      </c>
      <c r="AS1856" s="71">
        <f t="shared" si="449"/>
        <v>0.1</v>
      </c>
      <c r="AT1856" s="71">
        <f t="shared" si="450"/>
        <v>0.5</v>
      </c>
      <c r="AU1856" s="71">
        <f t="shared" si="451"/>
        <v>0.5</v>
      </c>
      <c r="AV1856" s="71">
        <f t="shared" si="467"/>
        <v>0.5</v>
      </c>
      <c r="AW1856" s="71">
        <f t="shared" si="467"/>
        <v>0.1</v>
      </c>
      <c r="AX1856" s="71">
        <f t="shared" si="467"/>
        <v>0.5</v>
      </c>
      <c r="AY1856" s="71">
        <f t="shared" si="464"/>
        <v>0.5</v>
      </c>
    </row>
    <row r="1857" spans="1:51" x14ac:dyDescent="0.35">
      <c r="A1857">
        <v>2004</v>
      </c>
      <c r="B1857">
        <v>3</v>
      </c>
      <c r="C1857">
        <v>19</v>
      </c>
      <c r="D1857">
        <v>5</v>
      </c>
      <c r="E1857">
        <v>1853</v>
      </c>
      <c r="F1857" s="112">
        <v>7.5</v>
      </c>
      <c r="G1857">
        <f>F1857+Input!$B$73</f>
        <v>7.5</v>
      </c>
      <c r="H1857" s="39">
        <f t="shared" si="468"/>
        <v>9.4583333333333339</v>
      </c>
      <c r="I1857" s="39">
        <f t="shared" si="463"/>
        <v>10.218640350877193</v>
      </c>
      <c r="J1857" s="39">
        <f>Input!$B$105</f>
        <v>15</v>
      </c>
      <c r="K1857" s="66">
        <v>90</v>
      </c>
      <c r="L1857" s="66">
        <v>90</v>
      </c>
      <c r="M1857" s="19">
        <v>0</v>
      </c>
      <c r="N1857" s="19">
        <v>0</v>
      </c>
      <c r="O1857" s="19">
        <v>-16.77950387631719</v>
      </c>
      <c r="P1857" s="19">
        <v>68.706056209713267</v>
      </c>
      <c r="Q1857" s="19">
        <v>0</v>
      </c>
      <c r="R1857" s="67">
        <v>0</v>
      </c>
      <c r="S1857" s="67">
        <v>0</v>
      </c>
      <c r="T1857" s="67">
        <v>0</v>
      </c>
      <c r="U1857" s="67">
        <v>0</v>
      </c>
      <c r="V1857" s="67">
        <v>0</v>
      </c>
      <c r="W1857" s="67">
        <v>0</v>
      </c>
      <c r="X1857" s="67">
        <v>0</v>
      </c>
      <c r="Y1857" s="68">
        <v>0</v>
      </c>
      <c r="Z1857" s="69">
        <v>0</v>
      </c>
      <c r="AA1857" s="67">
        <v>0</v>
      </c>
      <c r="AB1857" s="67">
        <v>0</v>
      </c>
      <c r="AC1857" s="67">
        <v>0</v>
      </c>
      <c r="AD1857" s="67">
        <v>0</v>
      </c>
      <c r="AE1857" s="67">
        <v>0</v>
      </c>
      <c r="AF1857" s="67">
        <v>0</v>
      </c>
      <c r="AG1857" s="67">
        <v>0</v>
      </c>
      <c r="AH1857" s="67">
        <v>0</v>
      </c>
      <c r="AI1857" s="69">
        <f t="shared" si="466"/>
        <v>0</v>
      </c>
      <c r="AJ1857" s="67">
        <f t="shared" si="466"/>
        <v>0</v>
      </c>
      <c r="AK1857" s="67">
        <f t="shared" si="466"/>
        <v>0</v>
      </c>
      <c r="AL1857" s="67">
        <f t="shared" si="465"/>
        <v>0</v>
      </c>
      <c r="AM1857" s="67">
        <f t="shared" si="465"/>
        <v>0</v>
      </c>
      <c r="AN1857" s="67">
        <f t="shared" si="465"/>
        <v>0</v>
      </c>
      <c r="AO1857" s="67">
        <f t="shared" si="465"/>
        <v>0</v>
      </c>
      <c r="AP1857" s="67">
        <f t="shared" si="465"/>
        <v>0</v>
      </c>
      <c r="AQ1857" s="68">
        <f t="shared" si="465"/>
        <v>0</v>
      </c>
      <c r="AR1857" s="70">
        <f t="shared" si="448"/>
        <v>0.5</v>
      </c>
      <c r="AS1857" s="71">
        <f t="shared" si="449"/>
        <v>0.1</v>
      </c>
      <c r="AT1857" s="71">
        <f t="shared" si="450"/>
        <v>0.5</v>
      </c>
      <c r="AU1857" s="71">
        <f t="shared" si="451"/>
        <v>0.5</v>
      </c>
      <c r="AV1857" s="71">
        <f t="shared" si="467"/>
        <v>0.5</v>
      </c>
      <c r="AW1857" s="71">
        <f t="shared" si="467"/>
        <v>0.1</v>
      </c>
      <c r="AX1857" s="71">
        <f t="shared" si="467"/>
        <v>0.5</v>
      </c>
      <c r="AY1857" s="71">
        <f t="shared" si="464"/>
        <v>0.5</v>
      </c>
    </row>
    <row r="1858" spans="1:51" x14ac:dyDescent="0.35">
      <c r="A1858">
        <v>2004</v>
      </c>
      <c r="B1858">
        <v>3</v>
      </c>
      <c r="C1858">
        <v>19</v>
      </c>
      <c r="D1858">
        <v>6</v>
      </c>
      <c r="E1858">
        <v>1854</v>
      </c>
      <c r="F1858" s="112">
        <v>7.9</v>
      </c>
      <c r="G1858">
        <f>F1858+Input!$B$73</f>
        <v>7.9</v>
      </c>
      <c r="H1858" s="39">
        <f t="shared" si="468"/>
        <v>9.4583333333333339</v>
      </c>
      <c r="I1858" s="39">
        <f t="shared" si="463"/>
        <v>10.218640350877193</v>
      </c>
      <c r="J1858" s="39">
        <f>Input!$B$105</f>
        <v>15</v>
      </c>
      <c r="K1858" s="66">
        <v>90</v>
      </c>
      <c r="L1858" s="66">
        <v>90</v>
      </c>
      <c r="M1858" s="19">
        <v>0</v>
      </c>
      <c r="N1858" s="19">
        <v>0</v>
      </c>
      <c r="O1858" s="19">
        <v>-7.8978535081988177</v>
      </c>
      <c r="P1858" s="19">
        <v>81.093108817699431</v>
      </c>
      <c r="Q1858" s="19">
        <v>0</v>
      </c>
      <c r="R1858" s="67">
        <v>0</v>
      </c>
      <c r="S1858" s="67">
        <v>0</v>
      </c>
      <c r="T1858" s="67">
        <v>0</v>
      </c>
      <c r="U1858" s="67">
        <v>0</v>
      </c>
      <c r="V1858" s="67">
        <v>0</v>
      </c>
      <c r="W1858" s="67">
        <v>0</v>
      </c>
      <c r="X1858" s="67">
        <v>0</v>
      </c>
      <c r="Y1858" s="68">
        <v>0</v>
      </c>
      <c r="Z1858" s="69">
        <v>0</v>
      </c>
      <c r="AA1858" s="67">
        <v>0</v>
      </c>
      <c r="AB1858" s="67">
        <v>0</v>
      </c>
      <c r="AC1858" s="67">
        <v>0</v>
      </c>
      <c r="AD1858" s="67">
        <v>0</v>
      </c>
      <c r="AE1858" s="67">
        <v>0</v>
      </c>
      <c r="AF1858" s="67">
        <v>0</v>
      </c>
      <c r="AG1858" s="67">
        <v>0</v>
      </c>
      <c r="AH1858" s="67">
        <v>0</v>
      </c>
      <c r="AI1858" s="69">
        <f t="shared" si="466"/>
        <v>0</v>
      </c>
      <c r="AJ1858" s="67">
        <f t="shared" si="466"/>
        <v>0</v>
      </c>
      <c r="AK1858" s="67">
        <f t="shared" si="466"/>
        <v>0</v>
      </c>
      <c r="AL1858" s="67">
        <f t="shared" si="465"/>
        <v>0</v>
      </c>
      <c r="AM1858" s="67">
        <f t="shared" si="465"/>
        <v>0</v>
      </c>
      <c r="AN1858" s="67">
        <f t="shared" si="465"/>
        <v>0</v>
      </c>
      <c r="AO1858" s="67">
        <f t="shared" si="465"/>
        <v>0</v>
      </c>
      <c r="AP1858" s="67">
        <f t="shared" si="465"/>
        <v>0</v>
      </c>
      <c r="AQ1858" s="68">
        <f t="shared" si="465"/>
        <v>0</v>
      </c>
      <c r="AR1858" s="70">
        <f t="shared" si="448"/>
        <v>0.5</v>
      </c>
      <c r="AS1858" s="71">
        <f t="shared" si="449"/>
        <v>0.1</v>
      </c>
      <c r="AT1858" s="71">
        <f t="shared" si="450"/>
        <v>0.5</v>
      </c>
      <c r="AU1858" s="71">
        <f t="shared" si="451"/>
        <v>0.5</v>
      </c>
      <c r="AV1858" s="71">
        <f t="shared" si="467"/>
        <v>0.5</v>
      </c>
      <c r="AW1858" s="71">
        <f t="shared" si="467"/>
        <v>0.1</v>
      </c>
      <c r="AX1858" s="71">
        <f t="shared" si="467"/>
        <v>0.5</v>
      </c>
      <c r="AY1858" s="71">
        <f t="shared" si="464"/>
        <v>0.5</v>
      </c>
    </row>
    <row r="1859" spans="1:51" x14ac:dyDescent="0.35">
      <c r="A1859">
        <v>2004</v>
      </c>
      <c r="B1859">
        <v>3</v>
      </c>
      <c r="C1859">
        <v>19</v>
      </c>
      <c r="D1859">
        <v>7</v>
      </c>
      <c r="E1859">
        <v>1855</v>
      </c>
      <c r="F1859" s="112">
        <v>8.3000000000000007</v>
      </c>
      <c r="G1859">
        <f>F1859+Input!$B$73</f>
        <v>8.3000000000000007</v>
      </c>
      <c r="H1859" s="39">
        <f t="shared" si="468"/>
        <v>9.4583333333333339</v>
      </c>
      <c r="I1859" s="39">
        <f t="shared" si="463"/>
        <v>10.218640350877193</v>
      </c>
      <c r="J1859" s="39">
        <f>Input!$B$105</f>
        <v>15</v>
      </c>
      <c r="K1859" s="66">
        <v>88</v>
      </c>
      <c r="L1859" s="66">
        <v>88</v>
      </c>
      <c r="M1859" s="19">
        <v>0</v>
      </c>
      <c r="N1859" s="19">
        <v>0</v>
      </c>
      <c r="O1859" s="19">
        <v>1.2877690723076911</v>
      </c>
      <c r="P1859" s="19">
        <v>92.98239964321705</v>
      </c>
      <c r="Q1859" s="19">
        <v>0</v>
      </c>
      <c r="R1859" s="67">
        <v>0</v>
      </c>
      <c r="S1859" s="67">
        <v>0</v>
      </c>
      <c r="T1859" s="67">
        <v>0</v>
      </c>
      <c r="U1859" s="67">
        <v>0</v>
      </c>
      <c r="V1859" s="67">
        <v>0</v>
      </c>
      <c r="W1859" s="67">
        <v>0</v>
      </c>
      <c r="X1859" s="67">
        <v>0</v>
      </c>
      <c r="Y1859" s="68">
        <v>0</v>
      </c>
      <c r="Z1859" s="69">
        <v>0</v>
      </c>
      <c r="AA1859" s="67">
        <v>0</v>
      </c>
      <c r="AB1859" s="67">
        <v>0</v>
      </c>
      <c r="AC1859" s="67">
        <v>0</v>
      </c>
      <c r="AD1859" s="67">
        <v>0</v>
      </c>
      <c r="AE1859" s="67">
        <v>0</v>
      </c>
      <c r="AF1859" s="67">
        <v>0</v>
      </c>
      <c r="AG1859" s="67">
        <v>0</v>
      </c>
      <c r="AH1859" s="67">
        <v>0</v>
      </c>
      <c r="AI1859" s="69">
        <f t="shared" si="466"/>
        <v>0</v>
      </c>
      <c r="AJ1859" s="67">
        <f t="shared" si="466"/>
        <v>0</v>
      </c>
      <c r="AK1859" s="67">
        <f t="shared" si="466"/>
        <v>0</v>
      </c>
      <c r="AL1859" s="67">
        <f t="shared" si="465"/>
        <v>0</v>
      </c>
      <c r="AM1859" s="67">
        <f t="shared" si="465"/>
        <v>0</v>
      </c>
      <c r="AN1859" s="67">
        <f t="shared" si="465"/>
        <v>0</v>
      </c>
      <c r="AO1859" s="67">
        <f t="shared" si="465"/>
        <v>0</v>
      </c>
      <c r="AP1859" s="67">
        <f t="shared" si="465"/>
        <v>0</v>
      </c>
      <c r="AQ1859" s="68">
        <f t="shared" si="465"/>
        <v>0</v>
      </c>
      <c r="AR1859" s="70">
        <f t="shared" si="448"/>
        <v>0.5</v>
      </c>
      <c r="AS1859" s="71">
        <f t="shared" si="449"/>
        <v>0.1</v>
      </c>
      <c r="AT1859" s="71">
        <f t="shared" si="450"/>
        <v>0.5</v>
      </c>
      <c r="AU1859" s="71">
        <f t="shared" si="451"/>
        <v>0.5</v>
      </c>
      <c r="AV1859" s="71">
        <f t="shared" si="467"/>
        <v>0.5</v>
      </c>
      <c r="AW1859" s="71">
        <f t="shared" si="467"/>
        <v>0.1</v>
      </c>
      <c r="AX1859" s="71">
        <f t="shared" si="467"/>
        <v>0.5</v>
      </c>
      <c r="AY1859" s="71">
        <f t="shared" si="464"/>
        <v>0.5</v>
      </c>
    </row>
    <row r="1860" spans="1:51" x14ac:dyDescent="0.35">
      <c r="A1860">
        <v>2004</v>
      </c>
      <c r="B1860">
        <v>3</v>
      </c>
      <c r="C1860">
        <v>19</v>
      </c>
      <c r="D1860">
        <v>8</v>
      </c>
      <c r="E1860">
        <v>1856</v>
      </c>
      <c r="F1860" s="112">
        <v>8.4</v>
      </c>
      <c r="G1860">
        <f>F1860+Input!$B$73</f>
        <v>8.4</v>
      </c>
      <c r="H1860" s="39">
        <f t="shared" si="468"/>
        <v>9.4583333333333339</v>
      </c>
      <c r="I1860" s="39">
        <f t="shared" si="463"/>
        <v>10.218640350877193</v>
      </c>
      <c r="J1860" s="39">
        <f>Input!$B$105</f>
        <v>15</v>
      </c>
      <c r="K1860" s="66">
        <v>85</v>
      </c>
      <c r="L1860" s="66">
        <v>85</v>
      </c>
      <c r="M1860" s="19">
        <v>3.170886749461808</v>
      </c>
      <c r="N1860" s="19">
        <v>18.726793743933257</v>
      </c>
      <c r="O1860" s="19">
        <v>10.373202047540293</v>
      </c>
      <c r="P1860" s="19">
        <v>104.99121239208932</v>
      </c>
      <c r="Q1860" s="19">
        <v>0</v>
      </c>
      <c r="R1860" s="67">
        <v>2.1219250598222557</v>
      </c>
      <c r="S1860" s="67">
        <v>3.165792200234181</v>
      </c>
      <c r="T1860" s="67">
        <v>2.3551812054038841</v>
      </c>
      <c r="U1860" s="67">
        <v>0.16493700229420646</v>
      </c>
      <c r="V1860" s="67">
        <v>0</v>
      </c>
      <c r="W1860" s="67">
        <v>0</v>
      </c>
      <c r="X1860" s="67">
        <v>0</v>
      </c>
      <c r="Y1860" s="68">
        <v>0.27320625606674298</v>
      </c>
      <c r="Z1860" s="69">
        <v>8.2045631882993462</v>
      </c>
      <c r="AA1860" s="67">
        <v>31.501198256459521</v>
      </c>
      <c r="AB1860" s="67">
        <v>42.961825349415193</v>
      </c>
      <c r="AC1860" s="67">
        <v>34.062119659346408</v>
      </c>
      <c r="AD1860" s="67">
        <v>10.015408078366432</v>
      </c>
      <c r="AE1860" s="67">
        <v>8.2045631882993462</v>
      </c>
      <c r="AF1860" s="67">
        <v>8.2045631882993462</v>
      </c>
      <c r="AG1860" s="67">
        <v>8.2045631882993462</v>
      </c>
      <c r="AH1860" s="67">
        <v>18.726793743933257</v>
      </c>
      <c r="AI1860" s="69">
        <f t="shared" si="466"/>
        <v>8.2045631882993462</v>
      </c>
      <c r="AJ1860" s="67">
        <f t="shared" si="466"/>
        <v>33.623123316281777</v>
      </c>
      <c r="AK1860" s="67">
        <f t="shared" si="466"/>
        <v>46.127617549649372</v>
      </c>
      <c r="AL1860" s="67">
        <f t="shared" si="465"/>
        <v>36.417300864750288</v>
      </c>
      <c r="AM1860" s="67">
        <f t="shared" si="465"/>
        <v>10.180345080660638</v>
      </c>
      <c r="AN1860" s="67">
        <f t="shared" si="465"/>
        <v>8.2045631882993462</v>
      </c>
      <c r="AO1860" s="67">
        <f t="shared" si="465"/>
        <v>8.2045631882993462</v>
      </c>
      <c r="AP1860" s="67">
        <f t="shared" si="465"/>
        <v>8.2045631882993462</v>
      </c>
      <c r="AQ1860" s="68">
        <f t="shared" si="465"/>
        <v>19</v>
      </c>
      <c r="AR1860" s="70">
        <f t="shared" si="448"/>
        <v>0.2</v>
      </c>
      <c r="AS1860" s="71">
        <f t="shared" si="449"/>
        <v>0.2</v>
      </c>
      <c r="AT1860" s="71">
        <f t="shared" si="450"/>
        <v>1</v>
      </c>
      <c r="AU1860" s="71">
        <f t="shared" si="451"/>
        <v>0.2</v>
      </c>
      <c r="AV1860" s="71">
        <f t="shared" si="467"/>
        <v>0.2</v>
      </c>
      <c r="AW1860" s="71">
        <f t="shared" si="467"/>
        <v>0.2</v>
      </c>
      <c r="AX1860" s="71">
        <f t="shared" si="467"/>
        <v>1</v>
      </c>
      <c r="AY1860" s="71">
        <f t="shared" si="464"/>
        <v>0.2</v>
      </c>
    </row>
    <row r="1861" spans="1:51" x14ac:dyDescent="0.35">
      <c r="A1861">
        <v>2004</v>
      </c>
      <c r="B1861">
        <v>3</v>
      </c>
      <c r="C1861">
        <v>19</v>
      </c>
      <c r="D1861">
        <v>9</v>
      </c>
      <c r="E1861">
        <v>1857</v>
      </c>
      <c r="F1861" s="112">
        <v>9.1999999999999993</v>
      </c>
      <c r="G1861">
        <f>F1861+Input!$B$73</f>
        <v>9.1999999999999993</v>
      </c>
      <c r="H1861" s="39">
        <f t="shared" si="468"/>
        <v>9.4583333333333339</v>
      </c>
      <c r="I1861" s="39">
        <f t="shared" si="463"/>
        <v>10.218640350877193</v>
      </c>
      <c r="J1861" s="39">
        <f>Input!$B$105</f>
        <v>15</v>
      </c>
      <c r="K1861" s="66">
        <v>83</v>
      </c>
      <c r="L1861" s="66">
        <v>83</v>
      </c>
      <c r="M1861" s="19">
        <v>16.402783658888119</v>
      </c>
      <c r="N1861" s="19">
        <v>90.075155244919557</v>
      </c>
      <c r="O1861" s="19">
        <v>18.941883746095399</v>
      </c>
      <c r="P1861" s="19">
        <v>117.73116793308623</v>
      </c>
      <c r="Q1861" s="19">
        <v>0</v>
      </c>
      <c r="R1861" s="67">
        <v>8.0694895843179744</v>
      </c>
      <c r="S1861" s="67">
        <v>15.585557145908679</v>
      </c>
      <c r="T1861" s="67">
        <v>13.971816708566987</v>
      </c>
      <c r="U1861" s="67">
        <v>4.1735755343377718</v>
      </c>
      <c r="V1861" s="67">
        <v>0</v>
      </c>
      <c r="W1861" s="67">
        <v>0</v>
      </c>
      <c r="X1861" s="67">
        <v>0</v>
      </c>
      <c r="Y1861" s="68">
        <v>3.9248447550804428</v>
      </c>
      <c r="Z1861" s="69">
        <v>39.414754041547738</v>
      </c>
      <c r="AA1861" s="67">
        <v>83.857740181160608</v>
      </c>
      <c r="AB1861" s="67">
        <v>125.25273585887072</v>
      </c>
      <c r="AC1861" s="67">
        <v>116.36500595472819</v>
      </c>
      <c r="AD1861" s="67">
        <v>62.400862107870744</v>
      </c>
      <c r="AE1861" s="67">
        <v>39.414754041547738</v>
      </c>
      <c r="AF1861" s="67">
        <v>39.414754041547738</v>
      </c>
      <c r="AG1861" s="67">
        <v>39.414754041547738</v>
      </c>
      <c r="AH1861" s="67">
        <v>90.075155244919557</v>
      </c>
      <c r="AI1861" s="69">
        <f t="shared" si="466"/>
        <v>39.414754041547738</v>
      </c>
      <c r="AJ1861" s="67">
        <f t="shared" si="466"/>
        <v>91.927229765478586</v>
      </c>
      <c r="AK1861" s="67">
        <f t="shared" si="466"/>
        <v>140.83829300477939</v>
      </c>
      <c r="AL1861" s="67">
        <f t="shared" si="465"/>
        <v>130.33682266329518</v>
      </c>
      <c r="AM1861" s="67">
        <f t="shared" si="465"/>
        <v>66.574437642208522</v>
      </c>
      <c r="AN1861" s="67">
        <f t="shared" si="465"/>
        <v>39.414754041547738</v>
      </c>
      <c r="AO1861" s="67">
        <f t="shared" si="465"/>
        <v>39.414754041547738</v>
      </c>
      <c r="AP1861" s="67">
        <f t="shared" si="465"/>
        <v>39.414754041547738</v>
      </c>
      <c r="AQ1861" s="68">
        <f t="shared" si="465"/>
        <v>94</v>
      </c>
      <c r="AR1861" s="70">
        <f t="shared" si="448"/>
        <v>0.2</v>
      </c>
      <c r="AS1861" s="71">
        <f t="shared" si="449"/>
        <v>0.2</v>
      </c>
      <c r="AT1861" s="71">
        <f t="shared" si="450"/>
        <v>1</v>
      </c>
      <c r="AU1861" s="71">
        <f t="shared" si="451"/>
        <v>0.2</v>
      </c>
      <c r="AV1861" s="71">
        <f t="shared" si="467"/>
        <v>0.2</v>
      </c>
      <c r="AW1861" s="71">
        <f t="shared" si="467"/>
        <v>0.2</v>
      </c>
      <c r="AX1861" s="71">
        <f t="shared" si="467"/>
        <v>1</v>
      </c>
      <c r="AY1861" s="71">
        <f t="shared" si="464"/>
        <v>0.2</v>
      </c>
    </row>
    <row r="1862" spans="1:51" x14ac:dyDescent="0.35">
      <c r="A1862">
        <v>2004</v>
      </c>
      <c r="B1862">
        <v>3</v>
      </c>
      <c r="C1862">
        <v>19</v>
      </c>
      <c r="D1862">
        <v>10</v>
      </c>
      <c r="E1862">
        <v>1858</v>
      </c>
      <c r="F1862" s="112">
        <v>9.8000000000000007</v>
      </c>
      <c r="G1862">
        <f>F1862+Input!$B$73</f>
        <v>9.8000000000000007</v>
      </c>
      <c r="H1862" s="39">
        <f t="shared" si="468"/>
        <v>9.4583333333333339</v>
      </c>
      <c r="I1862" s="39">
        <f t="shared" si="463"/>
        <v>10.218640350877193</v>
      </c>
      <c r="J1862" s="39">
        <f>Input!$B$105</f>
        <v>15</v>
      </c>
      <c r="K1862" s="66">
        <v>80</v>
      </c>
      <c r="L1862" s="66">
        <v>80</v>
      </c>
      <c r="M1862" s="19">
        <v>16.15583096162241</v>
      </c>
      <c r="N1862" s="19">
        <v>140.93575252261834</v>
      </c>
      <c r="O1862" s="19">
        <v>26.504786953297451</v>
      </c>
      <c r="P1862" s="19">
        <v>131.79411226074646</v>
      </c>
      <c r="Q1862" s="19">
        <v>0</v>
      </c>
      <c r="R1862" s="67">
        <v>4.5362380068903443</v>
      </c>
      <c r="S1862" s="67">
        <v>13.525803464518798</v>
      </c>
      <c r="T1862" s="67">
        <v>14.59213669462514</v>
      </c>
      <c r="U1862" s="67">
        <v>7.1105941530221797</v>
      </c>
      <c r="V1862" s="67">
        <v>0</v>
      </c>
      <c r="W1862" s="67">
        <v>0</v>
      </c>
      <c r="X1862" s="67">
        <v>0</v>
      </c>
      <c r="Y1862" s="68">
        <v>6.0642474773816559</v>
      </c>
      <c r="Z1862" s="69">
        <v>64.163579500507851</v>
      </c>
      <c r="AA1862" s="67">
        <v>80.682850604381755</v>
      </c>
      <c r="AB1862" s="67">
        <v>113.41946377922359</v>
      </c>
      <c r="AC1862" s="67">
        <v>117.30264797027348</v>
      </c>
      <c r="AD1862" s="67">
        <v>90.057686543607176</v>
      </c>
      <c r="AE1862" s="67">
        <v>64.163579500507851</v>
      </c>
      <c r="AF1862" s="67">
        <v>64.163579500507851</v>
      </c>
      <c r="AG1862" s="67">
        <v>64.163579500507851</v>
      </c>
      <c r="AH1862" s="67">
        <v>140.93575252261834</v>
      </c>
      <c r="AI1862" s="69">
        <f t="shared" si="466"/>
        <v>64.163579500507851</v>
      </c>
      <c r="AJ1862" s="67">
        <f t="shared" si="466"/>
        <v>85.219088611272099</v>
      </c>
      <c r="AK1862" s="67">
        <f t="shared" si="466"/>
        <v>126.94526724374239</v>
      </c>
      <c r="AL1862" s="67">
        <f t="shared" si="465"/>
        <v>131.89478466489862</v>
      </c>
      <c r="AM1862" s="67">
        <f t="shared" si="465"/>
        <v>97.168280696629353</v>
      </c>
      <c r="AN1862" s="67">
        <f t="shared" si="465"/>
        <v>64.163579500507851</v>
      </c>
      <c r="AO1862" s="67">
        <f t="shared" si="465"/>
        <v>64.163579500507851</v>
      </c>
      <c r="AP1862" s="67">
        <f t="shared" si="465"/>
        <v>64.163579500507851</v>
      </c>
      <c r="AQ1862" s="68">
        <f t="shared" si="465"/>
        <v>147</v>
      </c>
      <c r="AR1862" s="70">
        <f t="shared" ref="AR1862:AR1925" si="469">AV1862</f>
        <v>0.2</v>
      </c>
      <c r="AS1862" s="71">
        <f t="shared" ref="AS1862:AS1925" si="470">AW1862</f>
        <v>0.2</v>
      </c>
      <c r="AT1862" s="71">
        <f t="shared" ref="AT1862:AT1925" si="471">AX1862</f>
        <v>1</v>
      </c>
      <c r="AU1862" s="71">
        <f t="shared" ref="AU1862:AU1925" si="472">AY1862</f>
        <v>0.2</v>
      </c>
      <c r="AV1862" s="71">
        <f t="shared" si="467"/>
        <v>0.2</v>
      </c>
      <c r="AW1862" s="71">
        <f t="shared" si="467"/>
        <v>0.2</v>
      </c>
      <c r="AX1862" s="71">
        <f t="shared" si="467"/>
        <v>1</v>
      </c>
      <c r="AY1862" s="71">
        <f t="shared" si="464"/>
        <v>0.2</v>
      </c>
    </row>
    <row r="1863" spans="1:51" x14ac:dyDescent="0.35">
      <c r="A1863">
        <v>2004</v>
      </c>
      <c r="B1863">
        <v>3</v>
      </c>
      <c r="C1863">
        <v>19</v>
      </c>
      <c r="D1863">
        <v>11</v>
      </c>
      <c r="E1863">
        <v>1859</v>
      </c>
      <c r="F1863" s="112">
        <v>10.5</v>
      </c>
      <c r="G1863">
        <f>F1863+Input!$B$73</f>
        <v>10.5</v>
      </c>
      <c r="H1863" s="39">
        <f t="shared" si="468"/>
        <v>9.4583333333333339</v>
      </c>
      <c r="I1863" s="39">
        <f t="shared" si="463"/>
        <v>10.218640350877193</v>
      </c>
      <c r="J1863" s="39">
        <f>Input!$B$105</f>
        <v>15</v>
      </c>
      <c r="K1863" s="66">
        <v>75</v>
      </c>
      <c r="L1863" s="66">
        <v>75</v>
      </c>
      <c r="M1863" s="19">
        <v>24.1594918926241</v>
      </c>
      <c r="N1863" s="19">
        <v>194.27947379441329</v>
      </c>
      <c r="O1863" s="19">
        <v>32.463273028100794</v>
      </c>
      <c r="P1863" s="19">
        <v>147.6322768628313</v>
      </c>
      <c r="Q1863" s="19">
        <v>0</v>
      </c>
      <c r="R1863" s="67">
        <v>1.20909361769857</v>
      </c>
      <c r="S1863" s="67">
        <v>16.118864750207269</v>
      </c>
      <c r="T1863" s="67">
        <v>21.586423522102162</v>
      </c>
      <c r="U1863" s="67">
        <v>14.408948157879204</v>
      </c>
      <c r="V1863" s="67">
        <v>0</v>
      </c>
      <c r="W1863" s="67">
        <v>0</v>
      </c>
      <c r="X1863" s="67">
        <v>0</v>
      </c>
      <c r="Y1863" s="68">
        <v>11.720526205586708</v>
      </c>
      <c r="Z1863" s="69">
        <v>89.067876063485272</v>
      </c>
      <c r="AA1863" s="67">
        <v>92.080366807349677</v>
      </c>
      <c r="AB1863" s="67">
        <v>129.22848079319053</v>
      </c>
      <c r="AC1863" s="67">
        <v>142.8510572014751</v>
      </c>
      <c r="AD1863" s="67">
        <v>124.96817552669407</v>
      </c>
      <c r="AE1863" s="67">
        <v>89.067876063485272</v>
      </c>
      <c r="AF1863" s="67">
        <v>89.067876063485272</v>
      </c>
      <c r="AG1863" s="67">
        <v>89.067876063485272</v>
      </c>
      <c r="AH1863" s="67">
        <v>194.27947379441329</v>
      </c>
      <c r="AI1863" s="69">
        <f t="shared" si="466"/>
        <v>89.067876063485272</v>
      </c>
      <c r="AJ1863" s="67">
        <f t="shared" si="466"/>
        <v>93.289460425048247</v>
      </c>
      <c r="AK1863" s="67">
        <f t="shared" si="466"/>
        <v>145.34734554339781</v>
      </c>
      <c r="AL1863" s="67">
        <f t="shared" si="465"/>
        <v>164.43748072357727</v>
      </c>
      <c r="AM1863" s="67">
        <f t="shared" si="465"/>
        <v>139.37712368457326</v>
      </c>
      <c r="AN1863" s="67">
        <f t="shared" si="465"/>
        <v>89.067876063485272</v>
      </c>
      <c r="AO1863" s="67">
        <f t="shared" si="465"/>
        <v>89.067876063485272</v>
      </c>
      <c r="AP1863" s="67">
        <f t="shared" si="465"/>
        <v>89.067876063485272</v>
      </c>
      <c r="AQ1863" s="68">
        <f t="shared" si="465"/>
        <v>206</v>
      </c>
      <c r="AR1863" s="70">
        <f t="shared" si="469"/>
        <v>0.2</v>
      </c>
      <c r="AS1863" s="71">
        <f t="shared" si="470"/>
        <v>0.2</v>
      </c>
      <c r="AT1863" s="71">
        <f t="shared" si="471"/>
        <v>1</v>
      </c>
      <c r="AU1863" s="71">
        <f t="shared" si="472"/>
        <v>0.2</v>
      </c>
      <c r="AV1863" s="71">
        <f t="shared" si="467"/>
        <v>0.2</v>
      </c>
      <c r="AW1863" s="71">
        <f t="shared" si="467"/>
        <v>0.2</v>
      </c>
      <c r="AX1863" s="71">
        <f t="shared" si="467"/>
        <v>1</v>
      </c>
      <c r="AY1863" s="71">
        <f t="shared" si="464"/>
        <v>0.2</v>
      </c>
    </row>
    <row r="1864" spans="1:51" x14ac:dyDescent="0.35">
      <c r="A1864">
        <v>2004</v>
      </c>
      <c r="B1864">
        <v>3</v>
      </c>
      <c r="C1864">
        <v>19</v>
      </c>
      <c r="D1864">
        <v>12</v>
      </c>
      <c r="E1864">
        <v>1860</v>
      </c>
      <c r="F1864" s="112">
        <v>11.8</v>
      </c>
      <c r="G1864">
        <f>F1864+Input!$B$73</f>
        <v>11.8</v>
      </c>
      <c r="H1864" s="39">
        <f t="shared" si="468"/>
        <v>9.4583333333333339</v>
      </c>
      <c r="I1864" s="39">
        <f t="shared" si="463"/>
        <v>10.218640350877193</v>
      </c>
      <c r="J1864" s="39">
        <f>Input!$B$105</f>
        <v>15</v>
      </c>
      <c r="K1864" s="66">
        <v>69</v>
      </c>
      <c r="L1864" s="66">
        <v>69</v>
      </c>
      <c r="M1864" s="19">
        <v>142.43137183995736</v>
      </c>
      <c r="N1864" s="19">
        <v>264.08236635890756</v>
      </c>
      <c r="O1864" s="19">
        <v>36.150006442824115</v>
      </c>
      <c r="P1864" s="19">
        <v>165.26196220602071</v>
      </c>
      <c r="Q1864" s="19">
        <v>0</v>
      </c>
      <c r="R1864" s="67">
        <v>0</v>
      </c>
      <c r="S1864" s="67">
        <v>64.335510080708758</v>
      </c>
      <c r="T1864" s="67">
        <v>117.26545502975685</v>
      </c>
      <c r="U1864" s="67">
        <v>101.50288682022565</v>
      </c>
      <c r="V1864" s="67">
        <v>26.281304131427575</v>
      </c>
      <c r="W1864" s="67">
        <v>0</v>
      </c>
      <c r="X1864" s="67">
        <v>0</v>
      </c>
      <c r="Y1864" s="68">
        <v>79.917633641092436</v>
      </c>
      <c r="Z1864" s="69">
        <v>122.83168495442195</v>
      </c>
      <c r="AA1864" s="67">
        <v>122.83168495442195</v>
      </c>
      <c r="AB1864" s="67">
        <v>192.20005965369876</v>
      </c>
      <c r="AC1864" s="67">
        <v>249.2706300032859</v>
      </c>
      <c r="AD1864" s="67">
        <v>232.27498115539501</v>
      </c>
      <c r="AE1864" s="67">
        <v>151.16893370378997</v>
      </c>
      <c r="AF1864" s="67">
        <v>122.83168495442195</v>
      </c>
      <c r="AG1864" s="67">
        <v>122.83168495442195</v>
      </c>
      <c r="AH1864" s="67">
        <v>264.08236635890756</v>
      </c>
      <c r="AI1864" s="69">
        <f t="shared" si="466"/>
        <v>122.83168495442195</v>
      </c>
      <c r="AJ1864" s="67">
        <f t="shared" si="466"/>
        <v>122.83168495442195</v>
      </c>
      <c r="AK1864" s="67">
        <f t="shared" si="466"/>
        <v>256.53556973440755</v>
      </c>
      <c r="AL1864" s="67">
        <f t="shared" si="465"/>
        <v>366.53608503304275</v>
      </c>
      <c r="AM1864" s="67">
        <f t="shared" si="465"/>
        <v>333.77786797562067</v>
      </c>
      <c r="AN1864" s="67">
        <f t="shared" si="465"/>
        <v>177.45023783521754</v>
      </c>
      <c r="AO1864" s="67">
        <f t="shared" si="465"/>
        <v>122.83168495442195</v>
      </c>
      <c r="AP1864" s="67">
        <f t="shared" si="465"/>
        <v>122.83168495442195</v>
      </c>
      <c r="AQ1864" s="68">
        <f t="shared" si="465"/>
        <v>344</v>
      </c>
      <c r="AR1864" s="70">
        <f t="shared" si="469"/>
        <v>0.2</v>
      </c>
      <c r="AS1864" s="71">
        <f t="shared" si="470"/>
        <v>0.2</v>
      </c>
      <c r="AT1864" s="71">
        <f t="shared" si="471"/>
        <v>1</v>
      </c>
      <c r="AU1864" s="71">
        <f t="shared" si="472"/>
        <v>0.2</v>
      </c>
      <c r="AV1864" s="71">
        <f t="shared" si="467"/>
        <v>0.2</v>
      </c>
      <c r="AW1864" s="71">
        <f t="shared" si="467"/>
        <v>0.2</v>
      </c>
      <c r="AX1864" s="71">
        <f t="shared" si="467"/>
        <v>1</v>
      </c>
      <c r="AY1864" s="71">
        <f t="shared" si="464"/>
        <v>0.2</v>
      </c>
    </row>
    <row r="1865" spans="1:51" x14ac:dyDescent="0.35">
      <c r="A1865">
        <v>2004</v>
      </c>
      <c r="B1865">
        <v>3</v>
      </c>
      <c r="C1865">
        <v>19</v>
      </c>
      <c r="D1865">
        <v>13</v>
      </c>
      <c r="E1865">
        <v>1861</v>
      </c>
      <c r="F1865" s="112">
        <v>11.4</v>
      </c>
      <c r="G1865">
        <f>F1865+Input!$B$73</f>
        <v>11.4</v>
      </c>
      <c r="H1865" s="39">
        <f t="shared" si="468"/>
        <v>9.4583333333333339</v>
      </c>
      <c r="I1865" s="39">
        <f t="shared" si="463"/>
        <v>10.218640350877193</v>
      </c>
      <c r="J1865" s="39">
        <f>Input!$B$105</f>
        <v>15</v>
      </c>
      <c r="K1865" s="66">
        <v>67</v>
      </c>
      <c r="L1865" s="66">
        <v>67</v>
      </c>
      <c r="M1865" s="19">
        <v>5.0846316703108734</v>
      </c>
      <c r="N1865" s="19">
        <v>163.95916473210778</v>
      </c>
      <c r="O1865" s="19">
        <v>37.018894657408715</v>
      </c>
      <c r="P1865" s="19">
        <v>183.93916540686041</v>
      </c>
      <c r="Q1865" s="19">
        <v>0</v>
      </c>
      <c r="R1865" s="67">
        <v>0</v>
      </c>
      <c r="S1865" s="67">
        <v>1.0444939914396967</v>
      </c>
      <c r="T1865" s="67">
        <v>3.5462302093100391</v>
      </c>
      <c r="U1865" s="67">
        <v>3.97063286586374</v>
      </c>
      <c r="V1865" s="67">
        <v>2.0690926407988131</v>
      </c>
      <c r="W1865" s="67">
        <v>0</v>
      </c>
      <c r="X1865" s="67">
        <v>0</v>
      </c>
      <c r="Y1865" s="68">
        <v>3.0408352678922199</v>
      </c>
      <c r="Z1865" s="69">
        <v>81.654920939832579</v>
      </c>
      <c r="AA1865" s="67">
        <v>81.654920939832579</v>
      </c>
      <c r="AB1865" s="67">
        <v>82.588416003647993</v>
      </c>
      <c r="AC1865" s="67">
        <v>84.824291393540094</v>
      </c>
      <c r="AD1865" s="67">
        <v>85.203592555834916</v>
      </c>
      <c r="AE1865" s="67">
        <v>83.504130013884009</v>
      </c>
      <c r="AF1865" s="67">
        <v>81.654920939832579</v>
      </c>
      <c r="AG1865" s="67">
        <v>81.654920939832579</v>
      </c>
      <c r="AH1865" s="67">
        <v>163.95916473210778</v>
      </c>
      <c r="AI1865" s="69">
        <f t="shared" si="466"/>
        <v>81.654920939832579</v>
      </c>
      <c r="AJ1865" s="67">
        <f t="shared" si="466"/>
        <v>81.654920939832579</v>
      </c>
      <c r="AK1865" s="67">
        <f t="shared" si="466"/>
        <v>83.632909995087687</v>
      </c>
      <c r="AL1865" s="67">
        <f t="shared" si="465"/>
        <v>88.370521602850133</v>
      </c>
      <c r="AM1865" s="67">
        <f t="shared" si="465"/>
        <v>89.174225421698651</v>
      </c>
      <c r="AN1865" s="67">
        <f t="shared" si="465"/>
        <v>85.573222654682823</v>
      </c>
      <c r="AO1865" s="67">
        <f t="shared" si="465"/>
        <v>81.654920939832579</v>
      </c>
      <c r="AP1865" s="67">
        <f t="shared" si="465"/>
        <v>81.654920939832579</v>
      </c>
      <c r="AQ1865" s="68">
        <f t="shared" si="465"/>
        <v>167</v>
      </c>
      <c r="AR1865" s="70">
        <f t="shared" si="469"/>
        <v>0.2</v>
      </c>
      <c r="AS1865" s="71">
        <f t="shared" si="470"/>
        <v>0.2</v>
      </c>
      <c r="AT1865" s="71">
        <f t="shared" si="471"/>
        <v>1</v>
      </c>
      <c r="AU1865" s="71">
        <f t="shared" si="472"/>
        <v>0.2</v>
      </c>
      <c r="AV1865" s="71">
        <f t="shared" si="467"/>
        <v>0.2</v>
      </c>
      <c r="AW1865" s="71">
        <f t="shared" si="467"/>
        <v>0.2</v>
      </c>
      <c r="AX1865" s="71">
        <f t="shared" si="467"/>
        <v>1</v>
      </c>
      <c r="AY1865" s="71">
        <f t="shared" si="464"/>
        <v>0.2</v>
      </c>
    </row>
    <row r="1866" spans="1:51" x14ac:dyDescent="0.35">
      <c r="A1866">
        <v>2004</v>
      </c>
      <c r="B1866">
        <v>3</v>
      </c>
      <c r="C1866">
        <v>19</v>
      </c>
      <c r="D1866">
        <v>14</v>
      </c>
      <c r="E1866">
        <v>1862</v>
      </c>
      <c r="F1866" s="112">
        <v>9.6</v>
      </c>
      <c r="G1866">
        <f>F1866+Input!$B$73</f>
        <v>9.6</v>
      </c>
      <c r="H1866" s="39">
        <f t="shared" si="468"/>
        <v>9.4583333333333339</v>
      </c>
      <c r="I1866" s="39">
        <f t="shared" si="463"/>
        <v>10.218640350877193</v>
      </c>
      <c r="J1866" s="39">
        <f>Input!$B$105</f>
        <v>15</v>
      </c>
      <c r="K1866" s="66">
        <v>85</v>
      </c>
      <c r="L1866" s="66">
        <v>85</v>
      </c>
      <c r="M1866" s="19">
        <v>0.4629005314751985</v>
      </c>
      <c r="N1866" s="19">
        <v>49.725298824781071</v>
      </c>
      <c r="O1866" s="19">
        <v>34.92195682641217</v>
      </c>
      <c r="P1866" s="19">
        <v>202.31935138316942</v>
      </c>
      <c r="Q1866" s="19">
        <v>0</v>
      </c>
      <c r="R1866" s="67">
        <v>0</v>
      </c>
      <c r="S1866" s="67">
        <v>0</v>
      </c>
      <c r="T1866" s="67">
        <v>0.24277342202565433</v>
      </c>
      <c r="U1866" s="67">
        <v>0.36872376018435615</v>
      </c>
      <c r="V1866" s="67">
        <v>0.2786807203962669</v>
      </c>
      <c r="W1866" s="67">
        <v>2.5390294171948845E-2</v>
      </c>
      <c r="X1866" s="67">
        <v>0</v>
      </c>
      <c r="Y1866" s="68">
        <v>0.27470117521892945</v>
      </c>
      <c r="Z1866" s="69">
        <v>23.855213713352914</v>
      </c>
      <c r="AA1866" s="67">
        <v>23.855213713352914</v>
      </c>
      <c r="AB1866" s="67">
        <v>23.855213713352914</v>
      </c>
      <c r="AC1866" s="67">
        <v>23.855213713352914</v>
      </c>
      <c r="AD1866" s="67">
        <v>23.855213713352914</v>
      </c>
      <c r="AE1866" s="67">
        <v>23.855213713352914</v>
      </c>
      <c r="AF1866" s="67">
        <v>23.855213713352914</v>
      </c>
      <c r="AG1866" s="67">
        <v>23.855213713352914</v>
      </c>
      <c r="AH1866" s="67">
        <v>49.725298824781071</v>
      </c>
      <c r="AI1866" s="69">
        <f t="shared" si="466"/>
        <v>23.855213713352914</v>
      </c>
      <c r="AJ1866" s="67">
        <f t="shared" si="466"/>
        <v>23.855213713352914</v>
      </c>
      <c r="AK1866" s="67">
        <f t="shared" si="466"/>
        <v>23.855213713352914</v>
      </c>
      <c r="AL1866" s="67">
        <f t="shared" si="465"/>
        <v>24.097987135378567</v>
      </c>
      <c r="AM1866" s="67">
        <f t="shared" si="465"/>
        <v>24.223937473537269</v>
      </c>
      <c r="AN1866" s="67">
        <f t="shared" si="465"/>
        <v>24.13389443374918</v>
      </c>
      <c r="AO1866" s="67">
        <f t="shared" si="465"/>
        <v>23.880604007524862</v>
      </c>
      <c r="AP1866" s="67">
        <f t="shared" si="465"/>
        <v>23.855213713352914</v>
      </c>
      <c r="AQ1866" s="68">
        <f t="shared" si="465"/>
        <v>50</v>
      </c>
      <c r="AR1866" s="70">
        <f t="shared" si="469"/>
        <v>0.2</v>
      </c>
      <c r="AS1866" s="71">
        <f t="shared" si="470"/>
        <v>0.2</v>
      </c>
      <c r="AT1866" s="71">
        <f t="shared" si="471"/>
        <v>1</v>
      </c>
      <c r="AU1866" s="71">
        <f t="shared" si="472"/>
        <v>0.2</v>
      </c>
      <c r="AV1866" s="71">
        <f t="shared" si="467"/>
        <v>0.2</v>
      </c>
      <c r="AW1866" s="71">
        <f t="shared" si="467"/>
        <v>0.2</v>
      </c>
      <c r="AX1866" s="71">
        <f t="shared" si="467"/>
        <v>1</v>
      </c>
      <c r="AY1866" s="71">
        <f t="shared" si="464"/>
        <v>0.2</v>
      </c>
    </row>
    <row r="1867" spans="1:51" x14ac:dyDescent="0.35">
      <c r="A1867">
        <v>2004</v>
      </c>
      <c r="B1867">
        <v>3</v>
      </c>
      <c r="C1867">
        <v>19</v>
      </c>
      <c r="D1867">
        <v>15</v>
      </c>
      <c r="E1867">
        <v>1863</v>
      </c>
      <c r="F1867" s="112">
        <v>9.9</v>
      </c>
      <c r="G1867">
        <f>F1867+Input!$B$73</f>
        <v>9.9</v>
      </c>
      <c r="H1867" s="39">
        <f t="shared" si="468"/>
        <v>9.4583333333333339</v>
      </c>
      <c r="I1867" s="39">
        <f t="shared" si="463"/>
        <v>10.218640350877193</v>
      </c>
      <c r="J1867" s="39">
        <f>Input!$B$105</f>
        <v>15</v>
      </c>
      <c r="K1867" s="66">
        <v>87</v>
      </c>
      <c r="L1867" s="66">
        <v>87</v>
      </c>
      <c r="M1867" s="19">
        <v>0.54366560074663095</v>
      </c>
      <c r="N1867" s="19">
        <v>49.702297415404963</v>
      </c>
      <c r="O1867" s="19">
        <v>30.202991421742503</v>
      </c>
      <c r="P1867" s="19">
        <v>219.24005975004178</v>
      </c>
      <c r="Q1867" s="19">
        <v>0</v>
      </c>
      <c r="R1867" s="67">
        <v>0</v>
      </c>
      <c r="S1867" s="67">
        <v>0</v>
      </c>
      <c r="T1867" s="67">
        <v>0.17188609572516866</v>
      </c>
      <c r="U1867" s="67">
        <v>0.41237277536982386</v>
      </c>
      <c r="V1867" s="67">
        <v>0.41129707595626985</v>
      </c>
      <c r="W1867" s="67">
        <v>0.16928912761192996</v>
      </c>
      <c r="X1867" s="67">
        <v>0</v>
      </c>
      <c r="Y1867" s="68">
        <v>0.29770258459503651</v>
      </c>
      <c r="Z1867" s="69">
        <v>23.839215837777729</v>
      </c>
      <c r="AA1867" s="67">
        <v>23.839215837777729</v>
      </c>
      <c r="AB1867" s="67">
        <v>23.839215837777729</v>
      </c>
      <c r="AC1867" s="67">
        <v>23.839215837777729</v>
      </c>
      <c r="AD1867" s="67">
        <v>23.839215837777729</v>
      </c>
      <c r="AE1867" s="67">
        <v>23.839215837777729</v>
      </c>
      <c r="AF1867" s="67">
        <v>23.839215837777729</v>
      </c>
      <c r="AG1867" s="67">
        <v>23.839215837777729</v>
      </c>
      <c r="AH1867" s="67">
        <v>49.702297415404963</v>
      </c>
      <c r="AI1867" s="69">
        <f t="shared" si="466"/>
        <v>23.839215837777729</v>
      </c>
      <c r="AJ1867" s="67">
        <f t="shared" si="466"/>
        <v>23.839215837777729</v>
      </c>
      <c r="AK1867" s="67">
        <f t="shared" si="466"/>
        <v>23.839215837777729</v>
      </c>
      <c r="AL1867" s="67">
        <f t="shared" si="465"/>
        <v>24.011101933502896</v>
      </c>
      <c r="AM1867" s="67">
        <f t="shared" si="465"/>
        <v>24.251588613147554</v>
      </c>
      <c r="AN1867" s="67">
        <f t="shared" si="465"/>
        <v>24.250512913733999</v>
      </c>
      <c r="AO1867" s="67">
        <f t="shared" si="465"/>
        <v>24.008504965389658</v>
      </c>
      <c r="AP1867" s="67">
        <f t="shared" si="465"/>
        <v>23.839215837777729</v>
      </c>
      <c r="AQ1867" s="68">
        <f t="shared" si="465"/>
        <v>50</v>
      </c>
      <c r="AR1867" s="70">
        <f t="shared" si="469"/>
        <v>0.2</v>
      </c>
      <c r="AS1867" s="71">
        <f t="shared" si="470"/>
        <v>0.2</v>
      </c>
      <c r="AT1867" s="71">
        <f t="shared" si="471"/>
        <v>1</v>
      </c>
      <c r="AU1867" s="71">
        <f t="shared" si="472"/>
        <v>0.2</v>
      </c>
      <c r="AV1867" s="71">
        <f t="shared" si="467"/>
        <v>0.2</v>
      </c>
      <c r="AW1867" s="71">
        <f t="shared" si="467"/>
        <v>0.2</v>
      </c>
      <c r="AX1867" s="71">
        <f t="shared" si="467"/>
        <v>1</v>
      </c>
      <c r="AY1867" s="71">
        <f t="shared" si="464"/>
        <v>0.2</v>
      </c>
    </row>
    <row r="1868" spans="1:51" x14ac:dyDescent="0.35">
      <c r="A1868">
        <v>2004</v>
      </c>
      <c r="B1868">
        <v>3</v>
      </c>
      <c r="C1868">
        <v>19</v>
      </c>
      <c r="D1868">
        <v>16</v>
      </c>
      <c r="E1868">
        <v>1864</v>
      </c>
      <c r="F1868" s="112">
        <v>10.1</v>
      </c>
      <c r="G1868">
        <f>F1868+Input!$B$73</f>
        <v>10.1</v>
      </c>
      <c r="H1868" s="39">
        <f t="shared" si="468"/>
        <v>9.4583333333333339</v>
      </c>
      <c r="I1868" s="39">
        <f t="shared" si="463"/>
        <v>10.218640350877193</v>
      </c>
      <c r="J1868" s="39">
        <f>Input!$B$105</f>
        <v>15</v>
      </c>
      <c r="K1868" s="66">
        <v>89</v>
      </c>
      <c r="L1868" s="66">
        <v>89</v>
      </c>
      <c r="M1868" s="19">
        <v>0.67006431255024579</v>
      </c>
      <c r="N1868" s="19">
        <v>46.689327526363869</v>
      </c>
      <c r="O1868" s="19">
        <v>23.492082536966802</v>
      </c>
      <c r="P1868" s="19">
        <v>234.29803991664309</v>
      </c>
      <c r="Q1868" s="19">
        <v>0</v>
      </c>
      <c r="R1868" s="67">
        <v>0</v>
      </c>
      <c r="S1868" s="67">
        <v>0</v>
      </c>
      <c r="T1868" s="67">
        <v>5.8119079222412703E-2</v>
      </c>
      <c r="U1868" s="67">
        <v>0.44851596854245085</v>
      </c>
      <c r="V1868" s="67">
        <v>0.57617828643122582</v>
      </c>
      <c r="W1868" s="67">
        <v>0.36632317847347851</v>
      </c>
      <c r="X1868" s="67">
        <v>0</v>
      </c>
      <c r="Y1868" s="68">
        <v>0.31067247363613149</v>
      </c>
      <c r="Z1868" s="69">
        <v>22.360159510834919</v>
      </c>
      <c r="AA1868" s="67">
        <v>22.360159510834919</v>
      </c>
      <c r="AB1868" s="67">
        <v>22.360159510834919</v>
      </c>
      <c r="AC1868" s="67">
        <v>22.360159510834919</v>
      </c>
      <c r="AD1868" s="67">
        <v>22.360159510834919</v>
      </c>
      <c r="AE1868" s="67">
        <v>22.360159510834919</v>
      </c>
      <c r="AF1868" s="67">
        <v>22.360159510834919</v>
      </c>
      <c r="AG1868" s="67">
        <v>22.360159510834919</v>
      </c>
      <c r="AH1868" s="67">
        <v>46.689327526363869</v>
      </c>
      <c r="AI1868" s="69">
        <f t="shared" si="466"/>
        <v>22.360159510834919</v>
      </c>
      <c r="AJ1868" s="67">
        <f t="shared" si="466"/>
        <v>22.360159510834919</v>
      </c>
      <c r="AK1868" s="67">
        <f t="shared" si="466"/>
        <v>22.360159510834919</v>
      </c>
      <c r="AL1868" s="67">
        <f t="shared" si="465"/>
        <v>22.41827859005733</v>
      </c>
      <c r="AM1868" s="67">
        <f t="shared" si="465"/>
        <v>22.808675479377371</v>
      </c>
      <c r="AN1868" s="67">
        <f t="shared" si="465"/>
        <v>22.936337797266145</v>
      </c>
      <c r="AO1868" s="67">
        <f t="shared" si="465"/>
        <v>22.726482689308398</v>
      </c>
      <c r="AP1868" s="67">
        <f t="shared" si="465"/>
        <v>22.360159510834919</v>
      </c>
      <c r="AQ1868" s="68">
        <f t="shared" si="465"/>
        <v>47</v>
      </c>
      <c r="AR1868" s="70">
        <f t="shared" si="469"/>
        <v>0.2</v>
      </c>
      <c r="AS1868" s="71">
        <f t="shared" si="470"/>
        <v>0.2</v>
      </c>
      <c r="AT1868" s="71">
        <f t="shared" si="471"/>
        <v>1</v>
      </c>
      <c r="AU1868" s="71">
        <f t="shared" si="472"/>
        <v>0.2</v>
      </c>
      <c r="AV1868" s="71">
        <f t="shared" si="467"/>
        <v>0.2</v>
      </c>
      <c r="AW1868" s="71">
        <f t="shared" si="467"/>
        <v>0.2</v>
      </c>
      <c r="AX1868" s="71">
        <f t="shared" si="467"/>
        <v>1</v>
      </c>
      <c r="AY1868" s="71">
        <f t="shared" si="464"/>
        <v>0.2</v>
      </c>
    </row>
    <row r="1869" spans="1:51" x14ac:dyDescent="0.35">
      <c r="A1869">
        <v>2004</v>
      </c>
      <c r="B1869">
        <v>3</v>
      </c>
      <c r="C1869">
        <v>19</v>
      </c>
      <c r="D1869">
        <v>17</v>
      </c>
      <c r="E1869">
        <v>1865</v>
      </c>
      <c r="F1869" s="112">
        <v>10.199999999999999</v>
      </c>
      <c r="G1869">
        <f>F1869+Input!$B$73</f>
        <v>10.199999999999999</v>
      </c>
      <c r="H1869" s="39">
        <f t="shared" si="468"/>
        <v>9.4583333333333339</v>
      </c>
      <c r="I1869" s="39">
        <f t="shared" si="463"/>
        <v>10.218640350877193</v>
      </c>
      <c r="J1869" s="39">
        <f>Input!$B$105</f>
        <v>15</v>
      </c>
      <c r="K1869" s="66">
        <v>92</v>
      </c>
      <c r="L1869" s="66">
        <v>92</v>
      </c>
      <c r="M1869" s="19">
        <v>0.42366710568109578</v>
      </c>
      <c r="N1869" s="19">
        <v>27.852830749661841</v>
      </c>
      <c r="O1869" s="19">
        <v>15.441213906779295</v>
      </c>
      <c r="P1869" s="19">
        <v>247.73852559195788</v>
      </c>
      <c r="Q1869" s="19">
        <v>0</v>
      </c>
      <c r="R1869" s="67">
        <v>0</v>
      </c>
      <c r="S1869" s="67">
        <v>0</v>
      </c>
      <c r="T1869" s="67">
        <v>0</v>
      </c>
      <c r="U1869" s="67">
        <v>0.22674662390130601</v>
      </c>
      <c r="V1869" s="67">
        <v>0.38344644480021839</v>
      </c>
      <c r="W1869" s="67">
        <v>0.31552853877890918</v>
      </c>
      <c r="X1869" s="67">
        <v>6.2778294056680103E-2</v>
      </c>
      <c r="Y1869" s="68">
        <v>0.14716925033815897</v>
      </c>
      <c r="Z1869" s="69">
        <v>13.189749915901071</v>
      </c>
      <c r="AA1869" s="67">
        <v>13.189749915901071</v>
      </c>
      <c r="AB1869" s="67">
        <v>13.189749915901071</v>
      </c>
      <c r="AC1869" s="67">
        <v>13.189749915901071</v>
      </c>
      <c r="AD1869" s="67">
        <v>13.189749915901071</v>
      </c>
      <c r="AE1869" s="67">
        <v>13.189749915901071</v>
      </c>
      <c r="AF1869" s="67">
        <v>13.189749915901071</v>
      </c>
      <c r="AG1869" s="67">
        <v>13.189749915901071</v>
      </c>
      <c r="AH1869" s="67">
        <v>27.852830749661841</v>
      </c>
      <c r="AI1869" s="69">
        <f t="shared" si="466"/>
        <v>13.189749915901071</v>
      </c>
      <c r="AJ1869" s="67">
        <f t="shared" si="466"/>
        <v>13.189749915901071</v>
      </c>
      <c r="AK1869" s="67">
        <f t="shared" si="466"/>
        <v>13.189749915901071</v>
      </c>
      <c r="AL1869" s="67">
        <f t="shared" si="465"/>
        <v>13.189749915901071</v>
      </c>
      <c r="AM1869" s="67">
        <f t="shared" si="465"/>
        <v>13.416496539802377</v>
      </c>
      <c r="AN1869" s="67">
        <f t="shared" si="465"/>
        <v>13.57319636070129</v>
      </c>
      <c r="AO1869" s="67">
        <f t="shared" si="465"/>
        <v>13.505278454679981</v>
      </c>
      <c r="AP1869" s="67">
        <f t="shared" si="465"/>
        <v>13.252528209957751</v>
      </c>
      <c r="AQ1869" s="68">
        <f t="shared" si="465"/>
        <v>28</v>
      </c>
      <c r="AR1869" s="70">
        <f t="shared" si="469"/>
        <v>0.2</v>
      </c>
      <c r="AS1869" s="71">
        <f t="shared" si="470"/>
        <v>0.2</v>
      </c>
      <c r="AT1869" s="71">
        <f t="shared" si="471"/>
        <v>1</v>
      </c>
      <c r="AU1869" s="71">
        <f t="shared" si="472"/>
        <v>0.2</v>
      </c>
      <c r="AV1869" s="71">
        <f t="shared" si="467"/>
        <v>0.2</v>
      </c>
      <c r="AW1869" s="71">
        <f t="shared" si="467"/>
        <v>0.2</v>
      </c>
      <c r="AX1869" s="71">
        <f t="shared" si="467"/>
        <v>1</v>
      </c>
      <c r="AY1869" s="71">
        <f t="shared" si="464"/>
        <v>0.2</v>
      </c>
    </row>
    <row r="1870" spans="1:51" x14ac:dyDescent="0.35">
      <c r="A1870">
        <v>2004</v>
      </c>
      <c r="B1870">
        <v>3</v>
      </c>
      <c r="C1870">
        <v>19</v>
      </c>
      <c r="D1870">
        <v>18</v>
      </c>
      <c r="E1870">
        <v>1866</v>
      </c>
      <c r="F1870" s="112">
        <v>10.4</v>
      </c>
      <c r="G1870">
        <f>F1870+Input!$B$73</f>
        <v>10.4</v>
      </c>
      <c r="H1870" s="39">
        <f t="shared" si="468"/>
        <v>9.4583333333333339</v>
      </c>
      <c r="I1870" s="39">
        <f t="shared" si="463"/>
        <v>10.218640350877193</v>
      </c>
      <c r="J1870" s="39">
        <f>Input!$B$105</f>
        <v>15</v>
      </c>
      <c r="K1870" s="66">
        <v>94</v>
      </c>
      <c r="L1870" s="66">
        <v>94</v>
      </c>
      <c r="M1870" s="19">
        <v>0.18468133821823507</v>
      </c>
      <c r="N1870" s="19">
        <v>10.961827477044313</v>
      </c>
      <c r="O1870" s="19">
        <v>6.6017595528558388</v>
      </c>
      <c r="P1870" s="19">
        <v>260.09763398960973</v>
      </c>
      <c r="Q1870" s="19">
        <v>0</v>
      </c>
      <c r="R1870" s="67">
        <v>0</v>
      </c>
      <c r="S1870" s="67">
        <v>0</v>
      </c>
      <c r="T1870" s="67">
        <v>0</v>
      </c>
      <c r="U1870" s="67">
        <v>6.7438168166250131E-2</v>
      </c>
      <c r="V1870" s="67">
        <v>0.16417948651087091</v>
      </c>
      <c r="W1870" s="67">
        <v>0.16474668832087414</v>
      </c>
      <c r="X1870" s="67">
        <v>6.8807514468562481E-2</v>
      </c>
      <c r="Y1870" s="68">
        <v>3.8172522955687072E-2</v>
      </c>
      <c r="Z1870" s="69">
        <v>5.1185574410346941</v>
      </c>
      <c r="AA1870" s="67">
        <v>5.1185574410346941</v>
      </c>
      <c r="AB1870" s="67">
        <v>5.1185574410346941</v>
      </c>
      <c r="AC1870" s="67">
        <v>5.1185574410346941</v>
      </c>
      <c r="AD1870" s="67">
        <v>5.1185574410346941</v>
      </c>
      <c r="AE1870" s="67">
        <v>5.1185574410346941</v>
      </c>
      <c r="AF1870" s="67">
        <v>5.1185574410346941</v>
      </c>
      <c r="AG1870" s="67">
        <v>5.1185574410346941</v>
      </c>
      <c r="AH1870" s="67">
        <v>10.961827477044313</v>
      </c>
      <c r="AI1870" s="69">
        <f t="shared" si="466"/>
        <v>5.1185574410346941</v>
      </c>
      <c r="AJ1870" s="67">
        <f t="shared" si="466"/>
        <v>5.1185574410346941</v>
      </c>
      <c r="AK1870" s="67">
        <f t="shared" si="466"/>
        <v>5.1185574410346941</v>
      </c>
      <c r="AL1870" s="67">
        <f t="shared" si="465"/>
        <v>5.1185574410346941</v>
      </c>
      <c r="AM1870" s="67">
        <f t="shared" si="465"/>
        <v>5.185995609200944</v>
      </c>
      <c r="AN1870" s="67">
        <f t="shared" si="465"/>
        <v>5.2827369275455647</v>
      </c>
      <c r="AO1870" s="67">
        <f t="shared" si="465"/>
        <v>5.2833041293555683</v>
      </c>
      <c r="AP1870" s="67">
        <f t="shared" si="465"/>
        <v>5.1873649555032566</v>
      </c>
      <c r="AQ1870" s="68">
        <f t="shared" si="465"/>
        <v>11</v>
      </c>
      <c r="AR1870" s="70">
        <f t="shared" si="469"/>
        <v>0.5</v>
      </c>
      <c r="AS1870" s="71">
        <f t="shared" si="470"/>
        <v>0.5</v>
      </c>
      <c r="AT1870" s="71">
        <f t="shared" si="471"/>
        <v>1</v>
      </c>
      <c r="AU1870" s="71">
        <f t="shared" si="472"/>
        <v>0.5</v>
      </c>
      <c r="AV1870" s="71">
        <f t="shared" si="467"/>
        <v>0.5</v>
      </c>
      <c r="AW1870" s="71">
        <f t="shared" si="467"/>
        <v>0.5</v>
      </c>
      <c r="AX1870" s="71">
        <f t="shared" si="467"/>
        <v>1</v>
      </c>
      <c r="AY1870" s="71">
        <f t="shared" si="464"/>
        <v>0.5</v>
      </c>
    </row>
    <row r="1871" spans="1:51" x14ac:dyDescent="0.35">
      <c r="A1871">
        <v>2004</v>
      </c>
      <c r="B1871">
        <v>3</v>
      </c>
      <c r="C1871">
        <v>19</v>
      </c>
      <c r="D1871">
        <v>19</v>
      </c>
      <c r="E1871">
        <v>1867</v>
      </c>
      <c r="F1871" s="112">
        <v>10.4</v>
      </c>
      <c r="G1871">
        <f>F1871+Input!$B$73</f>
        <v>10.4</v>
      </c>
      <c r="H1871" s="39">
        <f t="shared" si="468"/>
        <v>9.4583333333333339</v>
      </c>
      <c r="I1871" s="39">
        <f t="shared" si="463"/>
        <v>10.218640350877193</v>
      </c>
      <c r="J1871" s="39">
        <f>Input!$B$105</f>
        <v>15</v>
      </c>
      <c r="K1871" s="66">
        <v>95</v>
      </c>
      <c r="L1871" s="66">
        <v>95</v>
      </c>
      <c r="M1871" s="19">
        <v>0</v>
      </c>
      <c r="N1871" s="19">
        <v>0</v>
      </c>
      <c r="O1871" s="19">
        <v>-2.5742313798978023</v>
      </c>
      <c r="P1871" s="19">
        <v>271.98180090128676</v>
      </c>
      <c r="Q1871" s="19">
        <v>0</v>
      </c>
      <c r="R1871" s="67">
        <v>0</v>
      </c>
      <c r="S1871" s="67">
        <v>0</v>
      </c>
      <c r="T1871" s="67">
        <v>0</v>
      </c>
      <c r="U1871" s="67">
        <v>0</v>
      </c>
      <c r="V1871" s="67">
        <v>0</v>
      </c>
      <c r="W1871" s="67">
        <v>0</v>
      </c>
      <c r="X1871" s="67">
        <v>0</v>
      </c>
      <c r="Y1871" s="68">
        <v>0</v>
      </c>
      <c r="Z1871" s="69">
        <v>0</v>
      </c>
      <c r="AA1871" s="67">
        <v>0</v>
      </c>
      <c r="AB1871" s="67">
        <v>0</v>
      </c>
      <c r="AC1871" s="67">
        <v>0</v>
      </c>
      <c r="AD1871" s="67">
        <v>0</v>
      </c>
      <c r="AE1871" s="67">
        <v>0</v>
      </c>
      <c r="AF1871" s="67">
        <v>0</v>
      </c>
      <c r="AG1871" s="67">
        <v>0</v>
      </c>
      <c r="AH1871" s="67">
        <v>0</v>
      </c>
      <c r="AI1871" s="69">
        <f t="shared" si="466"/>
        <v>0</v>
      </c>
      <c r="AJ1871" s="67">
        <f t="shared" si="466"/>
        <v>0</v>
      </c>
      <c r="AK1871" s="67">
        <f t="shared" si="466"/>
        <v>0</v>
      </c>
      <c r="AL1871" s="67">
        <f t="shared" si="465"/>
        <v>0</v>
      </c>
      <c r="AM1871" s="67">
        <f t="shared" si="465"/>
        <v>0</v>
      </c>
      <c r="AN1871" s="67">
        <f t="shared" si="465"/>
        <v>0</v>
      </c>
      <c r="AO1871" s="67">
        <f t="shared" si="465"/>
        <v>0</v>
      </c>
      <c r="AP1871" s="67">
        <f t="shared" si="465"/>
        <v>0</v>
      </c>
      <c r="AQ1871" s="68">
        <f t="shared" si="465"/>
        <v>0</v>
      </c>
      <c r="AR1871" s="70">
        <f t="shared" si="469"/>
        <v>0.5</v>
      </c>
      <c r="AS1871" s="71">
        <f t="shared" si="470"/>
        <v>0.5</v>
      </c>
      <c r="AT1871" s="71">
        <f t="shared" si="471"/>
        <v>1</v>
      </c>
      <c r="AU1871" s="71">
        <f t="shared" si="472"/>
        <v>0.5</v>
      </c>
      <c r="AV1871" s="71">
        <f t="shared" si="467"/>
        <v>0.5</v>
      </c>
      <c r="AW1871" s="71">
        <f t="shared" si="467"/>
        <v>0.5</v>
      </c>
      <c r="AX1871" s="71">
        <f t="shared" si="467"/>
        <v>1</v>
      </c>
      <c r="AY1871" s="71">
        <f t="shared" si="464"/>
        <v>0.5</v>
      </c>
    </row>
    <row r="1872" spans="1:51" x14ac:dyDescent="0.35">
      <c r="A1872">
        <v>2004</v>
      </c>
      <c r="B1872">
        <v>3</v>
      </c>
      <c r="C1872">
        <v>19</v>
      </c>
      <c r="D1872">
        <v>20</v>
      </c>
      <c r="E1872">
        <v>1868</v>
      </c>
      <c r="F1872" s="112">
        <v>10</v>
      </c>
      <c r="G1872">
        <f>F1872+Input!$B$73</f>
        <v>10</v>
      </c>
      <c r="H1872" s="39">
        <f t="shared" si="468"/>
        <v>9.4583333333333339</v>
      </c>
      <c r="I1872" s="39">
        <f t="shared" si="463"/>
        <v>10.218640350877193</v>
      </c>
      <c r="J1872" s="39">
        <f>Input!$B$105</f>
        <v>15</v>
      </c>
      <c r="K1872" s="66">
        <v>91</v>
      </c>
      <c r="L1872" s="66">
        <v>91</v>
      </c>
      <c r="M1872" s="19">
        <v>0</v>
      </c>
      <c r="N1872" s="19">
        <v>0</v>
      </c>
      <c r="O1872" s="19">
        <v>-11.683124791600109</v>
      </c>
      <c r="P1872" s="19">
        <v>284.00388055308213</v>
      </c>
      <c r="Q1872" s="19">
        <v>0</v>
      </c>
      <c r="R1872" s="67">
        <v>0</v>
      </c>
      <c r="S1872" s="67">
        <v>0</v>
      </c>
      <c r="T1872" s="67">
        <v>0</v>
      </c>
      <c r="U1872" s="67">
        <v>0</v>
      </c>
      <c r="V1872" s="67">
        <v>0</v>
      </c>
      <c r="W1872" s="67">
        <v>0</v>
      </c>
      <c r="X1872" s="67">
        <v>0</v>
      </c>
      <c r="Y1872" s="68">
        <v>0</v>
      </c>
      <c r="Z1872" s="69">
        <v>0</v>
      </c>
      <c r="AA1872" s="67">
        <v>0</v>
      </c>
      <c r="AB1872" s="67">
        <v>0</v>
      </c>
      <c r="AC1872" s="67">
        <v>0</v>
      </c>
      <c r="AD1872" s="67">
        <v>0</v>
      </c>
      <c r="AE1872" s="67">
        <v>0</v>
      </c>
      <c r="AF1872" s="67">
        <v>0</v>
      </c>
      <c r="AG1872" s="67">
        <v>0</v>
      </c>
      <c r="AH1872" s="67">
        <v>0</v>
      </c>
      <c r="AI1872" s="69">
        <f t="shared" si="466"/>
        <v>0</v>
      </c>
      <c r="AJ1872" s="67">
        <f t="shared" si="466"/>
        <v>0</v>
      </c>
      <c r="AK1872" s="67">
        <f t="shared" si="466"/>
        <v>0</v>
      </c>
      <c r="AL1872" s="67">
        <f t="shared" si="465"/>
        <v>0</v>
      </c>
      <c r="AM1872" s="67">
        <f t="shared" si="465"/>
        <v>0</v>
      </c>
      <c r="AN1872" s="67">
        <f t="shared" si="465"/>
        <v>0</v>
      </c>
      <c r="AO1872" s="67">
        <f t="shared" si="465"/>
        <v>0</v>
      </c>
      <c r="AP1872" s="67">
        <f t="shared" si="465"/>
        <v>0</v>
      </c>
      <c r="AQ1872" s="68">
        <f t="shared" si="465"/>
        <v>0</v>
      </c>
      <c r="AR1872" s="70">
        <f t="shared" si="469"/>
        <v>0.5</v>
      </c>
      <c r="AS1872" s="71">
        <f t="shared" si="470"/>
        <v>0.5</v>
      </c>
      <c r="AT1872" s="71">
        <f t="shared" si="471"/>
        <v>1</v>
      </c>
      <c r="AU1872" s="71">
        <f t="shared" si="472"/>
        <v>0.5</v>
      </c>
      <c r="AV1872" s="71">
        <f t="shared" si="467"/>
        <v>0.5</v>
      </c>
      <c r="AW1872" s="71">
        <f t="shared" si="467"/>
        <v>0.5</v>
      </c>
      <c r="AX1872" s="71">
        <f t="shared" si="467"/>
        <v>1</v>
      </c>
      <c r="AY1872" s="71">
        <f t="shared" si="464"/>
        <v>0.5</v>
      </c>
    </row>
    <row r="1873" spans="1:51" x14ac:dyDescent="0.35">
      <c r="A1873">
        <v>2004</v>
      </c>
      <c r="B1873">
        <v>3</v>
      </c>
      <c r="C1873">
        <v>19</v>
      </c>
      <c r="D1873">
        <v>21</v>
      </c>
      <c r="E1873">
        <v>1869</v>
      </c>
      <c r="F1873" s="112">
        <v>9.4</v>
      </c>
      <c r="G1873">
        <f>F1873+Input!$B$73</f>
        <v>9.4</v>
      </c>
      <c r="H1873" s="39">
        <f t="shared" si="468"/>
        <v>9.4583333333333339</v>
      </c>
      <c r="I1873" s="39">
        <f t="shared" si="463"/>
        <v>10.218640350877193</v>
      </c>
      <c r="J1873" s="39">
        <f>Input!$B$105</f>
        <v>15</v>
      </c>
      <c r="K1873" s="66">
        <v>90</v>
      </c>
      <c r="L1873" s="66">
        <v>90</v>
      </c>
      <c r="M1873" s="19">
        <v>0</v>
      </c>
      <c r="N1873" s="19">
        <v>0</v>
      </c>
      <c r="O1873" s="19">
        <v>-20.306906910197277</v>
      </c>
      <c r="P1873" s="19">
        <v>296.78648095333693</v>
      </c>
      <c r="Q1873" s="19">
        <v>0</v>
      </c>
      <c r="R1873" s="67">
        <v>0</v>
      </c>
      <c r="S1873" s="67">
        <v>0</v>
      </c>
      <c r="T1873" s="67">
        <v>0</v>
      </c>
      <c r="U1873" s="67">
        <v>0</v>
      </c>
      <c r="V1873" s="67">
        <v>0</v>
      </c>
      <c r="W1873" s="67">
        <v>0</v>
      </c>
      <c r="X1873" s="67">
        <v>0</v>
      </c>
      <c r="Y1873" s="68">
        <v>0</v>
      </c>
      <c r="Z1873" s="69">
        <v>0</v>
      </c>
      <c r="AA1873" s="67">
        <v>0</v>
      </c>
      <c r="AB1873" s="67">
        <v>0</v>
      </c>
      <c r="AC1873" s="67">
        <v>0</v>
      </c>
      <c r="AD1873" s="67">
        <v>0</v>
      </c>
      <c r="AE1873" s="67">
        <v>0</v>
      </c>
      <c r="AF1873" s="67">
        <v>0</v>
      </c>
      <c r="AG1873" s="67">
        <v>0</v>
      </c>
      <c r="AH1873" s="67">
        <v>0</v>
      </c>
      <c r="AI1873" s="69">
        <f t="shared" si="466"/>
        <v>0</v>
      </c>
      <c r="AJ1873" s="67">
        <f t="shared" si="466"/>
        <v>0</v>
      </c>
      <c r="AK1873" s="67">
        <f t="shared" si="466"/>
        <v>0</v>
      </c>
      <c r="AL1873" s="67">
        <f t="shared" si="465"/>
        <v>0</v>
      </c>
      <c r="AM1873" s="67">
        <f t="shared" si="465"/>
        <v>0</v>
      </c>
      <c r="AN1873" s="67">
        <f t="shared" si="465"/>
        <v>0</v>
      </c>
      <c r="AO1873" s="67">
        <f t="shared" si="465"/>
        <v>0</v>
      </c>
      <c r="AP1873" s="67">
        <f t="shared" si="465"/>
        <v>0</v>
      </c>
      <c r="AQ1873" s="68">
        <f t="shared" si="465"/>
        <v>0</v>
      </c>
      <c r="AR1873" s="70">
        <f t="shared" si="469"/>
        <v>0.5</v>
      </c>
      <c r="AS1873" s="71">
        <f t="shared" si="470"/>
        <v>0.5</v>
      </c>
      <c r="AT1873" s="71">
        <f t="shared" si="471"/>
        <v>1</v>
      </c>
      <c r="AU1873" s="71">
        <f t="shared" si="472"/>
        <v>0.5</v>
      </c>
      <c r="AV1873" s="71">
        <f t="shared" ref="AV1873:AX1892" si="473">AV1705</f>
        <v>0.5</v>
      </c>
      <c r="AW1873" s="71">
        <f t="shared" si="473"/>
        <v>0.5</v>
      </c>
      <c r="AX1873" s="71">
        <f t="shared" si="473"/>
        <v>1</v>
      </c>
      <c r="AY1873" s="71">
        <f t="shared" si="464"/>
        <v>0.5</v>
      </c>
    </row>
    <row r="1874" spans="1:51" x14ac:dyDescent="0.35">
      <c r="A1874">
        <v>2004</v>
      </c>
      <c r="B1874">
        <v>3</v>
      </c>
      <c r="C1874">
        <v>19</v>
      </c>
      <c r="D1874">
        <v>22</v>
      </c>
      <c r="E1874">
        <v>1870</v>
      </c>
      <c r="F1874" s="112">
        <v>9</v>
      </c>
      <c r="G1874">
        <f>F1874+Input!$B$73</f>
        <v>9</v>
      </c>
      <c r="H1874" s="39">
        <f t="shared" si="468"/>
        <v>9.4583333333333339</v>
      </c>
      <c r="I1874" s="39">
        <f t="shared" si="463"/>
        <v>10.218640350877193</v>
      </c>
      <c r="J1874" s="39">
        <f>Input!$B$105</f>
        <v>15</v>
      </c>
      <c r="K1874" s="66">
        <v>85</v>
      </c>
      <c r="L1874" s="66">
        <v>85</v>
      </c>
      <c r="M1874" s="19">
        <v>0</v>
      </c>
      <c r="N1874" s="19">
        <v>0</v>
      </c>
      <c r="O1874" s="19">
        <v>-27.950745639963486</v>
      </c>
      <c r="P1874" s="19">
        <v>310.9493313566328</v>
      </c>
      <c r="Q1874" s="19">
        <v>0</v>
      </c>
      <c r="R1874" s="67">
        <v>0</v>
      </c>
      <c r="S1874" s="67">
        <v>0</v>
      </c>
      <c r="T1874" s="67">
        <v>0</v>
      </c>
      <c r="U1874" s="67">
        <v>0</v>
      </c>
      <c r="V1874" s="67">
        <v>0</v>
      </c>
      <c r="W1874" s="67">
        <v>0</v>
      </c>
      <c r="X1874" s="67">
        <v>0</v>
      </c>
      <c r="Y1874" s="68">
        <v>0</v>
      </c>
      <c r="Z1874" s="69">
        <v>0</v>
      </c>
      <c r="AA1874" s="67">
        <v>0</v>
      </c>
      <c r="AB1874" s="67">
        <v>0</v>
      </c>
      <c r="AC1874" s="67">
        <v>0</v>
      </c>
      <c r="AD1874" s="67">
        <v>0</v>
      </c>
      <c r="AE1874" s="67">
        <v>0</v>
      </c>
      <c r="AF1874" s="67">
        <v>0</v>
      </c>
      <c r="AG1874" s="67">
        <v>0</v>
      </c>
      <c r="AH1874" s="67">
        <v>0</v>
      </c>
      <c r="AI1874" s="69">
        <f t="shared" si="466"/>
        <v>0</v>
      </c>
      <c r="AJ1874" s="67">
        <f t="shared" si="466"/>
        <v>0</v>
      </c>
      <c r="AK1874" s="67">
        <f t="shared" si="466"/>
        <v>0</v>
      </c>
      <c r="AL1874" s="67">
        <f t="shared" si="465"/>
        <v>0</v>
      </c>
      <c r="AM1874" s="67">
        <f t="shared" si="465"/>
        <v>0</v>
      </c>
      <c r="AN1874" s="67">
        <f t="shared" si="465"/>
        <v>0</v>
      </c>
      <c r="AO1874" s="67">
        <f t="shared" si="465"/>
        <v>0</v>
      </c>
      <c r="AP1874" s="67">
        <f t="shared" si="465"/>
        <v>0</v>
      </c>
      <c r="AQ1874" s="68">
        <f t="shared" si="465"/>
        <v>0</v>
      </c>
      <c r="AR1874" s="70">
        <f t="shared" si="469"/>
        <v>0.5</v>
      </c>
      <c r="AS1874" s="71">
        <f t="shared" si="470"/>
        <v>0.5</v>
      </c>
      <c r="AT1874" s="71">
        <f t="shared" si="471"/>
        <v>1</v>
      </c>
      <c r="AU1874" s="71">
        <f t="shared" si="472"/>
        <v>0.5</v>
      </c>
      <c r="AV1874" s="71">
        <f t="shared" si="473"/>
        <v>0.5</v>
      </c>
      <c r="AW1874" s="71">
        <f t="shared" si="473"/>
        <v>0.5</v>
      </c>
      <c r="AX1874" s="71">
        <f t="shared" si="473"/>
        <v>1</v>
      </c>
      <c r="AY1874" s="71">
        <f t="shared" si="464"/>
        <v>0.5</v>
      </c>
    </row>
    <row r="1875" spans="1:51" x14ac:dyDescent="0.35">
      <c r="A1875">
        <v>2004</v>
      </c>
      <c r="B1875">
        <v>3</v>
      </c>
      <c r="C1875">
        <v>19</v>
      </c>
      <c r="D1875">
        <v>23</v>
      </c>
      <c r="E1875">
        <v>1871</v>
      </c>
      <c r="F1875" s="112">
        <v>8.6</v>
      </c>
      <c r="G1875">
        <f>F1875+Input!$B$73</f>
        <v>8.6</v>
      </c>
      <c r="H1875" s="39">
        <f t="shared" si="468"/>
        <v>9.4583333333333339</v>
      </c>
      <c r="I1875" s="39">
        <f t="shared" si="463"/>
        <v>10.218640350877193</v>
      </c>
      <c r="J1875" s="39">
        <f>Input!$B$105</f>
        <v>15</v>
      </c>
      <c r="K1875" s="66">
        <v>82</v>
      </c>
      <c r="L1875" s="66">
        <v>82</v>
      </c>
      <c r="M1875" s="19">
        <v>0</v>
      </c>
      <c r="N1875" s="19">
        <v>0</v>
      </c>
      <c r="O1875" s="19">
        <v>-34.000397825012584</v>
      </c>
      <c r="P1875" s="19">
        <v>326.98593285879713</v>
      </c>
      <c r="Q1875" s="19">
        <v>0</v>
      </c>
      <c r="R1875" s="67">
        <v>0</v>
      </c>
      <c r="S1875" s="67">
        <v>0</v>
      </c>
      <c r="T1875" s="67">
        <v>0</v>
      </c>
      <c r="U1875" s="67">
        <v>0</v>
      </c>
      <c r="V1875" s="67">
        <v>0</v>
      </c>
      <c r="W1875" s="67">
        <v>0</v>
      </c>
      <c r="X1875" s="67">
        <v>0</v>
      </c>
      <c r="Y1875" s="68">
        <v>0</v>
      </c>
      <c r="Z1875" s="69">
        <v>0</v>
      </c>
      <c r="AA1875" s="67">
        <v>0</v>
      </c>
      <c r="AB1875" s="67">
        <v>0</v>
      </c>
      <c r="AC1875" s="67">
        <v>0</v>
      </c>
      <c r="AD1875" s="67">
        <v>0</v>
      </c>
      <c r="AE1875" s="67">
        <v>0</v>
      </c>
      <c r="AF1875" s="67">
        <v>0</v>
      </c>
      <c r="AG1875" s="67">
        <v>0</v>
      </c>
      <c r="AH1875" s="67">
        <v>0</v>
      </c>
      <c r="AI1875" s="69">
        <f t="shared" si="466"/>
        <v>0</v>
      </c>
      <c r="AJ1875" s="67">
        <f t="shared" si="466"/>
        <v>0</v>
      </c>
      <c r="AK1875" s="67">
        <f t="shared" si="466"/>
        <v>0</v>
      </c>
      <c r="AL1875" s="67">
        <f t="shared" si="465"/>
        <v>0</v>
      </c>
      <c r="AM1875" s="67">
        <f t="shared" si="465"/>
        <v>0</v>
      </c>
      <c r="AN1875" s="67">
        <f t="shared" si="465"/>
        <v>0</v>
      </c>
      <c r="AO1875" s="67">
        <f t="shared" si="465"/>
        <v>0</v>
      </c>
      <c r="AP1875" s="67">
        <f t="shared" si="465"/>
        <v>0</v>
      </c>
      <c r="AQ1875" s="68">
        <f t="shared" si="465"/>
        <v>0</v>
      </c>
      <c r="AR1875" s="70">
        <f t="shared" si="469"/>
        <v>0.5</v>
      </c>
      <c r="AS1875" s="71">
        <f t="shared" si="470"/>
        <v>0.5</v>
      </c>
      <c r="AT1875" s="71">
        <f t="shared" si="471"/>
        <v>1</v>
      </c>
      <c r="AU1875" s="71">
        <f t="shared" si="472"/>
        <v>0.5</v>
      </c>
      <c r="AV1875" s="71">
        <f t="shared" si="473"/>
        <v>0.5</v>
      </c>
      <c r="AW1875" s="71">
        <f t="shared" si="473"/>
        <v>0.5</v>
      </c>
      <c r="AX1875" s="71">
        <f t="shared" si="473"/>
        <v>1</v>
      </c>
      <c r="AY1875" s="71">
        <f t="shared" si="464"/>
        <v>0.5</v>
      </c>
    </row>
    <row r="1876" spans="1:51" x14ac:dyDescent="0.35">
      <c r="A1876">
        <v>2004</v>
      </c>
      <c r="B1876">
        <v>3</v>
      </c>
      <c r="C1876">
        <v>19</v>
      </c>
      <c r="D1876">
        <v>24</v>
      </c>
      <c r="E1876">
        <v>1872</v>
      </c>
      <c r="F1876" s="112">
        <v>8.6999999999999993</v>
      </c>
      <c r="G1876">
        <f>F1876+Input!$B$73</f>
        <v>8.6999999999999993</v>
      </c>
      <c r="H1876" s="39">
        <f>AVERAGE(G1853:G1876)</f>
        <v>9.3583333333333325</v>
      </c>
      <c r="I1876" s="39">
        <f t="shared" si="463"/>
        <v>10.316995614035088</v>
      </c>
      <c r="J1876" s="39">
        <f>Input!$B$105</f>
        <v>15</v>
      </c>
      <c r="K1876" s="66">
        <v>75</v>
      </c>
      <c r="L1876" s="66">
        <v>75</v>
      </c>
      <c r="M1876" s="19">
        <v>0</v>
      </c>
      <c r="N1876" s="19">
        <v>0</v>
      </c>
      <c r="O1876" s="19">
        <v>-37.758973578688199</v>
      </c>
      <c r="P1876" s="19">
        <v>344.9398893322745</v>
      </c>
      <c r="Q1876" s="19">
        <v>0</v>
      </c>
      <c r="R1876" s="67">
        <v>0</v>
      </c>
      <c r="S1876" s="67">
        <v>0</v>
      </c>
      <c r="T1876" s="67">
        <v>0</v>
      </c>
      <c r="U1876" s="67">
        <v>0</v>
      </c>
      <c r="V1876" s="67">
        <v>0</v>
      </c>
      <c r="W1876" s="67">
        <v>0</v>
      </c>
      <c r="X1876" s="67">
        <v>0</v>
      </c>
      <c r="Y1876" s="68">
        <v>0</v>
      </c>
      <c r="Z1876" s="69">
        <v>0</v>
      </c>
      <c r="AA1876" s="67">
        <v>0</v>
      </c>
      <c r="AB1876" s="67">
        <v>0</v>
      </c>
      <c r="AC1876" s="67">
        <v>0</v>
      </c>
      <c r="AD1876" s="67">
        <v>0</v>
      </c>
      <c r="AE1876" s="67">
        <v>0</v>
      </c>
      <c r="AF1876" s="67">
        <v>0</v>
      </c>
      <c r="AG1876" s="67">
        <v>0</v>
      </c>
      <c r="AH1876" s="67">
        <v>0</v>
      </c>
      <c r="AI1876" s="69">
        <f t="shared" si="466"/>
        <v>0</v>
      </c>
      <c r="AJ1876" s="67">
        <f t="shared" si="466"/>
        <v>0</v>
      </c>
      <c r="AK1876" s="67">
        <f t="shared" si="466"/>
        <v>0</v>
      </c>
      <c r="AL1876" s="67">
        <f t="shared" si="465"/>
        <v>0</v>
      </c>
      <c r="AM1876" s="67">
        <f t="shared" si="465"/>
        <v>0</v>
      </c>
      <c r="AN1876" s="67">
        <f t="shared" si="465"/>
        <v>0</v>
      </c>
      <c r="AO1876" s="67">
        <f t="shared" si="465"/>
        <v>0</v>
      </c>
      <c r="AP1876" s="67">
        <f t="shared" si="465"/>
        <v>0</v>
      </c>
      <c r="AQ1876" s="68">
        <f t="shared" si="465"/>
        <v>0</v>
      </c>
      <c r="AR1876" s="70">
        <f t="shared" si="469"/>
        <v>0.5</v>
      </c>
      <c r="AS1876" s="71">
        <f t="shared" si="470"/>
        <v>0.5</v>
      </c>
      <c r="AT1876" s="71">
        <f t="shared" si="471"/>
        <v>1</v>
      </c>
      <c r="AU1876" s="71">
        <f t="shared" si="472"/>
        <v>0.5</v>
      </c>
      <c r="AV1876" s="71">
        <f t="shared" si="473"/>
        <v>0.5</v>
      </c>
      <c r="AW1876" s="71">
        <f t="shared" si="473"/>
        <v>0.5</v>
      </c>
      <c r="AX1876" s="71">
        <f t="shared" si="473"/>
        <v>1</v>
      </c>
      <c r="AY1876" s="71">
        <f t="shared" si="464"/>
        <v>0.5</v>
      </c>
    </row>
    <row r="1877" spans="1:51" x14ac:dyDescent="0.35">
      <c r="A1877">
        <v>2004</v>
      </c>
      <c r="B1877">
        <v>3</v>
      </c>
      <c r="C1877">
        <v>20</v>
      </c>
      <c r="D1877">
        <v>1</v>
      </c>
      <c r="E1877">
        <v>1873</v>
      </c>
      <c r="F1877" s="112">
        <v>8.3000000000000007</v>
      </c>
      <c r="G1877">
        <f>F1877+Input!$B$73</f>
        <v>8.3000000000000007</v>
      </c>
      <c r="H1877" s="39">
        <f>H1876</f>
        <v>9.3583333333333325</v>
      </c>
      <c r="I1877" s="39">
        <f t="shared" si="463"/>
        <v>10.316995614035088</v>
      </c>
      <c r="J1877" s="39">
        <f>Input!$B$105</f>
        <v>15</v>
      </c>
      <c r="K1877" s="66">
        <v>73</v>
      </c>
      <c r="L1877" s="66">
        <v>73</v>
      </c>
      <c r="M1877" s="19">
        <v>0</v>
      </c>
      <c r="N1877" s="19">
        <v>0</v>
      </c>
      <c r="O1877" s="19">
        <v>-38.646829008274693</v>
      </c>
      <c r="P1877" s="19">
        <v>4.027203539935396</v>
      </c>
      <c r="Q1877" s="19">
        <v>0</v>
      </c>
      <c r="R1877" s="67">
        <v>0</v>
      </c>
      <c r="S1877" s="67">
        <v>0</v>
      </c>
      <c r="T1877" s="67">
        <v>0</v>
      </c>
      <c r="U1877" s="67">
        <v>0</v>
      </c>
      <c r="V1877" s="67">
        <v>0</v>
      </c>
      <c r="W1877" s="67">
        <v>0</v>
      </c>
      <c r="X1877" s="67">
        <v>0</v>
      </c>
      <c r="Y1877" s="68">
        <v>0</v>
      </c>
      <c r="Z1877" s="69">
        <v>0</v>
      </c>
      <c r="AA1877" s="67">
        <v>0</v>
      </c>
      <c r="AB1877" s="67">
        <v>0</v>
      </c>
      <c r="AC1877" s="67">
        <v>0</v>
      </c>
      <c r="AD1877" s="67">
        <v>0</v>
      </c>
      <c r="AE1877" s="67">
        <v>0</v>
      </c>
      <c r="AF1877" s="67">
        <v>0</v>
      </c>
      <c r="AG1877" s="67">
        <v>0</v>
      </c>
      <c r="AH1877" s="67">
        <v>0</v>
      </c>
      <c r="AI1877" s="69">
        <f t="shared" si="466"/>
        <v>0</v>
      </c>
      <c r="AJ1877" s="67">
        <f t="shared" si="466"/>
        <v>0</v>
      </c>
      <c r="AK1877" s="67">
        <f t="shared" si="466"/>
        <v>0</v>
      </c>
      <c r="AL1877" s="67">
        <f t="shared" si="465"/>
        <v>0</v>
      </c>
      <c r="AM1877" s="67">
        <f t="shared" si="465"/>
        <v>0</v>
      </c>
      <c r="AN1877" s="67">
        <f t="shared" si="465"/>
        <v>0</v>
      </c>
      <c r="AO1877" s="67">
        <f t="shared" si="465"/>
        <v>0</v>
      </c>
      <c r="AP1877" s="67">
        <f t="shared" si="465"/>
        <v>0</v>
      </c>
      <c r="AQ1877" s="68">
        <f t="shared" si="465"/>
        <v>0</v>
      </c>
      <c r="AR1877" s="70">
        <f t="shared" si="469"/>
        <v>0.5</v>
      </c>
      <c r="AS1877" s="71">
        <f t="shared" si="470"/>
        <v>0.1</v>
      </c>
      <c r="AT1877" s="71">
        <f t="shared" si="471"/>
        <v>0.5</v>
      </c>
      <c r="AU1877" s="71">
        <f t="shared" si="472"/>
        <v>0.5</v>
      </c>
      <c r="AV1877" s="71">
        <f t="shared" si="473"/>
        <v>0.5</v>
      </c>
      <c r="AW1877" s="71">
        <f t="shared" si="473"/>
        <v>0.1</v>
      </c>
      <c r="AX1877" s="71">
        <f t="shared" si="473"/>
        <v>0.5</v>
      </c>
      <c r="AY1877" s="71">
        <f t="shared" si="464"/>
        <v>0.5</v>
      </c>
    </row>
    <row r="1878" spans="1:51" x14ac:dyDescent="0.35">
      <c r="A1878">
        <v>2004</v>
      </c>
      <c r="B1878">
        <v>3</v>
      </c>
      <c r="C1878">
        <v>20</v>
      </c>
      <c r="D1878">
        <v>2</v>
      </c>
      <c r="E1878">
        <v>1874</v>
      </c>
      <c r="F1878" s="112">
        <v>7.5</v>
      </c>
      <c r="G1878">
        <f>F1878+Input!$B$73</f>
        <v>7.5</v>
      </c>
      <c r="H1878" s="39">
        <f t="shared" ref="H1878:H1899" si="474">H1877</f>
        <v>9.3583333333333325</v>
      </c>
      <c r="I1878" s="39">
        <f t="shared" si="463"/>
        <v>10.316995614035088</v>
      </c>
      <c r="J1878" s="39">
        <f>Input!$B$105</f>
        <v>15</v>
      </c>
      <c r="K1878" s="66">
        <v>77</v>
      </c>
      <c r="L1878" s="66">
        <v>77</v>
      </c>
      <c r="M1878" s="19">
        <v>0</v>
      </c>
      <c r="N1878" s="19">
        <v>0</v>
      </c>
      <c r="O1878" s="19">
        <v>-36.101987623580982</v>
      </c>
      <c r="P1878" s="19">
        <v>22.768281608242784</v>
      </c>
      <c r="Q1878" s="19">
        <v>0</v>
      </c>
      <c r="R1878" s="67">
        <v>0</v>
      </c>
      <c r="S1878" s="67">
        <v>0</v>
      </c>
      <c r="T1878" s="67">
        <v>0</v>
      </c>
      <c r="U1878" s="67">
        <v>0</v>
      </c>
      <c r="V1878" s="67">
        <v>0</v>
      </c>
      <c r="W1878" s="67">
        <v>0</v>
      </c>
      <c r="X1878" s="67">
        <v>0</v>
      </c>
      <c r="Y1878" s="68">
        <v>0</v>
      </c>
      <c r="Z1878" s="69">
        <v>0</v>
      </c>
      <c r="AA1878" s="67">
        <v>0</v>
      </c>
      <c r="AB1878" s="67">
        <v>0</v>
      </c>
      <c r="AC1878" s="67">
        <v>0</v>
      </c>
      <c r="AD1878" s="67">
        <v>0</v>
      </c>
      <c r="AE1878" s="67">
        <v>0</v>
      </c>
      <c r="AF1878" s="67">
        <v>0</v>
      </c>
      <c r="AG1878" s="67">
        <v>0</v>
      </c>
      <c r="AH1878" s="67">
        <v>0</v>
      </c>
      <c r="AI1878" s="69">
        <f t="shared" si="466"/>
        <v>0</v>
      </c>
      <c r="AJ1878" s="67">
        <f t="shared" si="466"/>
        <v>0</v>
      </c>
      <c r="AK1878" s="67">
        <f t="shared" si="466"/>
        <v>0</v>
      </c>
      <c r="AL1878" s="67">
        <f t="shared" si="465"/>
        <v>0</v>
      </c>
      <c r="AM1878" s="67">
        <f t="shared" si="465"/>
        <v>0</v>
      </c>
      <c r="AN1878" s="67">
        <f t="shared" si="465"/>
        <v>0</v>
      </c>
      <c r="AO1878" s="67">
        <f t="shared" si="465"/>
        <v>0</v>
      </c>
      <c r="AP1878" s="67">
        <f t="shared" si="465"/>
        <v>0</v>
      </c>
      <c r="AQ1878" s="68">
        <f t="shared" si="465"/>
        <v>0</v>
      </c>
      <c r="AR1878" s="70">
        <f t="shared" si="469"/>
        <v>0.5</v>
      </c>
      <c r="AS1878" s="71">
        <f t="shared" si="470"/>
        <v>0.1</v>
      </c>
      <c r="AT1878" s="71">
        <f t="shared" si="471"/>
        <v>0.5</v>
      </c>
      <c r="AU1878" s="71">
        <f t="shared" si="472"/>
        <v>0.5</v>
      </c>
      <c r="AV1878" s="71">
        <f t="shared" si="473"/>
        <v>0.5</v>
      </c>
      <c r="AW1878" s="71">
        <f t="shared" si="473"/>
        <v>0.1</v>
      </c>
      <c r="AX1878" s="71">
        <f t="shared" si="473"/>
        <v>0.5</v>
      </c>
      <c r="AY1878" s="71">
        <f t="shared" si="464"/>
        <v>0.5</v>
      </c>
    </row>
    <row r="1879" spans="1:51" x14ac:dyDescent="0.35">
      <c r="A1879">
        <v>2004</v>
      </c>
      <c r="B1879">
        <v>3</v>
      </c>
      <c r="C1879">
        <v>20</v>
      </c>
      <c r="D1879">
        <v>3</v>
      </c>
      <c r="E1879">
        <v>1875</v>
      </c>
      <c r="F1879" s="112">
        <v>7.5</v>
      </c>
      <c r="G1879">
        <f>F1879+Input!$B$73</f>
        <v>7.5</v>
      </c>
      <c r="H1879" s="39">
        <f t="shared" si="474"/>
        <v>9.3583333333333325</v>
      </c>
      <c r="I1879" s="39">
        <f t="shared" si="463"/>
        <v>10.316995614035088</v>
      </c>
      <c r="J1879" s="39">
        <f>Input!$B$105</f>
        <v>15</v>
      </c>
      <c r="K1879" s="66">
        <v>80</v>
      </c>
      <c r="L1879" s="66">
        <v>80</v>
      </c>
      <c r="M1879" s="19">
        <v>0</v>
      </c>
      <c r="N1879" s="19">
        <v>0</v>
      </c>
      <c r="O1879" s="19">
        <v>-31.307393966097031</v>
      </c>
      <c r="P1879" s="19">
        <v>39.884091399660456</v>
      </c>
      <c r="Q1879" s="19">
        <v>0</v>
      </c>
      <c r="R1879" s="67">
        <v>0</v>
      </c>
      <c r="S1879" s="67">
        <v>0</v>
      </c>
      <c r="T1879" s="67">
        <v>0</v>
      </c>
      <c r="U1879" s="67">
        <v>0</v>
      </c>
      <c r="V1879" s="67">
        <v>0</v>
      </c>
      <c r="W1879" s="67">
        <v>0</v>
      </c>
      <c r="X1879" s="67">
        <v>0</v>
      </c>
      <c r="Y1879" s="68">
        <v>0</v>
      </c>
      <c r="Z1879" s="69">
        <v>0</v>
      </c>
      <c r="AA1879" s="67">
        <v>0</v>
      </c>
      <c r="AB1879" s="67">
        <v>0</v>
      </c>
      <c r="AC1879" s="67">
        <v>0</v>
      </c>
      <c r="AD1879" s="67">
        <v>0</v>
      </c>
      <c r="AE1879" s="67">
        <v>0</v>
      </c>
      <c r="AF1879" s="67">
        <v>0</v>
      </c>
      <c r="AG1879" s="67">
        <v>0</v>
      </c>
      <c r="AH1879" s="67">
        <v>0</v>
      </c>
      <c r="AI1879" s="69">
        <f t="shared" si="466"/>
        <v>0</v>
      </c>
      <c r="AJ1879" s="67">
        <f t="shared" si="466"/>
        <v>0</v>
      </c>
      <c r="AK1879" s="67">
        <f t="shared" si="466"/>
        <v>0</v>
      </c>
      <c r="AL1879" s="67">
        <f t="shared" si="465"/>
        <v>0</v>
      </c>
      <c r="AM1879" s="67">
        <f t="shared" si="465"/>
        <v>0</v>
      </c>
      <c r="AN1879" s="67">
        <f t="shared" si="465"/>
        <v>0</v>
      </c>
      <c r="AO1879" s="67">
        <f t="shared" si="465"/>
        <v>0</v>
      </c>
      <c r="AP1879" s="67">
        <f t="shared" si="465"/>
        <v>0</v>
      </c>
      <c r="AQ1879" s="68">
        <f t="shared" si="465"/>
        <v>0</v>
      </c>
      <c r="AR1879" s="70">
        <f t="shared" si="469"/>
        <v>0.5</v>
      </c>
      <c r="AS1879" s="71">
        <f t="shared" si="470"/>
        <v>0.1</v>
      </c>
      <c r="AT1879" s="71">
        <f t="shared" si="471"/>
        <v>0.5</v>
      </c>
      <c r="AU1879" s="71">
        <f t="shared" si="472"/>
        <v>0.5</v>
      </c>
      <c r="AV1879" s="71">
        <f t="shared" si="473"/>
        <v>0.5</v>
      </c>
      <c r="AW1879" s="71">
        <f t="shared" si="473"/>
        <v>0.1</v>
      </c>
      <c r="AX1879" s="71">
        <f t="shared" si="473"/>
        <v>0.5</v>
      </c>
      <c r="AY1879" s="71">
        <f t="shared" si="464"/>
        <v>0.5</v>
      </c>
    </row>
    <row r="1880" spans="1:51" x14ac:dyDescent="0.35">
      <c r="A1880">
        <v>2004</v>
      </c>
      <c r="B1880">
        <v>3</v>
      </c>
      <c r="C1880">
        <v>20</v>
      </c>
      <c r="D1880">
        <v>4</v>
      </c>
      <c r="E1880">
        <v>1876</v>
      </c>
      <c r="F1880" s="112">
        <v>7.4</v>
      </c>
      <c r="G1880">
        <f>F1880+Input!$B$73</f>
        <v>7.4</v>
      </c>
      <c r="H1880" s="39">
        <f t="shared" si="474"/>
        <v>9.3583333333333325</v>
      </c>
      <c r="I1880" s="39">
        <f t="shared" si="463"/>
        <v>10.316995614035088</v>
      </c>
      <c r="J1880" s="39">
        <f>Input!$B$105</f>
        <v>15</v>
      </c>
      <c r="K1880" s="66">
        <v>85</v>
      </c>
      <c r="L1880" s="66">
        <v>85</v>
      </c>
      <c r="M1880" s="19">
        <v>0</v>
      </c>
      <c r="N1880" s="19">
        <v>0</v>
      </c>
      <c r="O1880" s="19">
        <v>-24.52025886086361</v>
      </c>
      <c r="P1880" s="19">
        <v>55.047619397173811</v>
      </c>
      <c r="Q1880" s="19">
        <v>0</v>
      </c>
      <c r="R1880" s="67">
        <v>0</v>
      </c>
      <c r="S1880" s="67">
        <v>0</v>
      </c>
      <c r="T1880" s="67">
        <v>0</v>
      </c>
      <c r="U1880" s="67">
        <v>0</v>
      </c>
      <c r="V1880" s="67">
        <v>0</v>
      </c>
      <c r="W1880" s="67">
        <v>0</v>
      </c>
      <c r="X1880" s="67">
        <v>0</v>
      </c>
      <c r="Y1880" s="68">
        <v>0</v>
      </c>
      <c r="Z1880" s="69">
        <v>0</v>
      </c>
      <c r="AA1880" s="67">
        <v>0</v>
      </c>
      <c r="AB1880" s="67">
        <v>0</v>
      </c>
      <c r="AC1880" s="67">
        <v>0</v>
      </c>
      <c r="AD1880" s="67">
        <v>0</v>
      </c>
      <c r="AE1880" s="67">
        <v>0</v>
      </c>
      <c r="AF1880" s="67">
        <v>0</v>
      </c>
      <c r="AG1880" s="67">
        <v>0</v>
      </c>
      <c r="AH1880" s="67">
        <v>0</v>
      </c>
      <c r="AI1880" s="69">
        <f t="shared" si="466"/>
        <v>0</v>
      </c>
      <c r="AJ1880" s="67">
        <f t="shared" si="466"/>
        <v>0</v>
      </c>
      <c r="AK1880" s="67">
        <f t="shared" si="466"/>
        <v>0</v>
      </c>
      <c r="AL1880" s="67">
        <f t="shared" si="465"/>
        <v>0</v>
      </c>
      <c r="AM1880" s="67">
        <f t="shared" si="465"/>
        <v>0</v>
      </c>
      <c r="AN1880" s="67">
        <f t="shared" si="465"/>
        <v>0</v>
      </c>
      <c r="AO1880" s="67">
        <f t="shared" si="465"/>
        <v>0</v>
      </c>
      <c r="AP1880" s="67">
        <f t="shared" si="465"/>
        <v>0</v>
      </c>
      <c r="AQ1880" s="68">
        <f t="shared" si="465"/>
        <v>0</v>
      </c>
      <c r="AR1880" s="70">
        <f t="shared" si="469"/>
        <v>0.5</v>
      </c>
      <c r="AS1880" s="71">
        <f t="shared" si="470"/>
        <v>0.1</v>
      </c>
      <c r="AT1880" s="71">
        <f t="shared" si="471"/>
        <v>0.5</v>
      </c>
      <c r="AU1880" s="71">
        <f t="shared" si="472"/>
        <v>0.5</v>
      </c>
      <c r="AV1880" s="71">
        <f t="shared" si="473"/>
        <v>0.5</v>
      </c>
      <c r="AW1880" s="71">
        <f t="shared" si="473"/>
        <v>0.1</v>
      </c>
      <c r="AX1880" s="71">
        <f t="shared" si="473"/>
        <v>0.5</v>
      </c>
      <c r="AY1880" s="71">
        <f t="shared" si="464"/>
        <v>0.5</v>
      </c>
    </row>
    <row r="1881" spans="1:51" x14ac:dyDescent="0.35">
      <c r="A1881">
        <v>2004</v>
      </c>
      <c r="B1881">
        <v>3</v>
      </c>
      <c r="C1881">
        <v>20</v>
      </c>
      <c r="D1881">
        <v>5</v>
      </c>
      <c r="E1881">
        <v>1877</v>
      </c>
      <c r="F1881" s="112">
        <v>6.9</v>
      </c>
      <c r="G1881">
        <f>F1881+Input!$B$73</f>
        <v>6.9</v>
      </c>
      <c r="H1881" s="39">
        <f t="shared" si="474"/>
        <v>9.3583333333333325</v>
      </c>
      <c r="I1881" s="39">
        <f t="shared" si="463"/>
        <v>10.316995614035088</v>
      </c>
      <c r="J1881" s="39">
        <f>Input!$B$105</f>
        <v>15</v>
      </c>
      <c r="K1881" s="66">
        <v>85</v>
      </c>
      <c r="L1881" s="66">
        <v>85</v>
      </c>
      <c r="M1881" s="19">
        <v>0</v>
      </c>
      <c r="N1881" s="19">
        <v>0</v>
      </c>
      <c r="O1881" s="19">
        <v>-16.410093796404961</v>
      </c>
      <c r="P1881" s="19">
        <v>68.535459597298413</v>
      </c>
      <c r="Q1881" s="19">
        <v>0</v>
      </c>
      <c r="R1881" s="67">
        <v>0</v>
      </c>
      <c r="S1881" s="67">
        <v>0</v>
      </c>
      <c r="T1881" s="67">
        <v>0</v>
      </c>
      <c r="U1881" s="67">
        <v>0</v>
      </c>
      <c r="V1881" s="67">
        <v>0</v>
      </c>
      <c r="W1881" s="67">
        <v>0</v>
      </c>
      <c r="X1881" s="67">
        <v>0</v>
      </c>
      <c r="Y1881" s="68">
        <v>0</v>
      </c>
      <c r="Z1881" s="69">
        <v>0</v>
      </c>
      <c r="AA1881" s="67">
        <v>0</v>
      </c>
      <c r="AB1881" s="67">
        <v>0</v>
      </c>
      <c r="AC1881" s="67">
        <v>0</v>
      </c>
      <c r="AD1881" s="67">
        <v>0</v>
      </c>
      <c r="AE1881" s="67">
        <v>0</v>
      </c>
      <c r="AF1881" s="67">
        <v>0</v>
      </c>
      <c r="AG1881" s="67">
        <v>0</v>
      </c>
      <c r="AH1881" s="67">
        <v>0</v>
      </c>
      <c r="AI1881" s="69">
        <f t="shared" si="466"/>
        <v>0</v>
      </c>
      <c r="AJ1881" s="67">
        <f t="shared" si="466"/>
        <v>0</v>
      </c>
      <c r="AK1881" s="67">
        <f t="shared" si="466"/>
        <v>0</v>
      </c>
      <c r="AL1881" s="67">
        <f t="shared" si="465"/>
        <v>0</v>
      </c>
      <c r="AM1881" s="67">
        <f t="shared" si="465"/>
        <v>0</v>
      </c>
      <c r="AN1881" s="67">
        <f t="shared" si="465"/>
        <v>0</v>
      </c>
      <c r="AO1881" s="67">
        <f t="shared" si="465"/>
        <v>0</v>
      </c>
      <c r="AP1881" s="67">
        <f t="shared" si="465"/>
        <v>0</v>
      </c>
      <c r="AQ1881" s="68">
        <f t="shared" si="465"/>
        <v>0</v>
      </c>
      <c r="AR1881" s="70">
        <f t="shared" si="469"/>
        <v>0.5</v>
      </c>
      <c r="AS1881" s="71">
        <f t="shared" si="470"/>
        <v>0.1</v>
      </c>
      <c r="AT1881" s="71">
        <f t="shared" si="471"/>
        <v>0.5</v>
      </c>
      <c r="AU1881" s="71">
        <f t="shared" si="472"/>
        <v>0.5</v>
      </c>
      <c r="AV1881" s="71">
        <f t="shared" si="473"/>
        <v>0.5</v>
      </c>
      <c r="AW1881" s="71">
        <f t="shared" si="473"/>
        <v>0.1</v>
      </c>
      <c r="AX1881" s="71">
        <f t="shared" si="473"/>
        <v>0.5</v>
      </c>
      <c r="AY1881" s="71">
        <f t="shared" si="464"/>
        <v>0.5</v>
      </c>
    </row>
    <row r="1882" spans="1:51" x14ac:dyDescent="0.35">
      <c r="A1882">
        <v>2004</v>
      </c>
      <c r="B1882">
        <v>3</v>
      </c>
      <c r="C1882">
        <v>20</v>
      </c>
      <c r="D1882">
        <v>6</v>
      </c>
      <c r="E1882">
        <v>1878</v>
      </c>
      <c r="F1882" s="112">
        <v>7.4</v>
      </c>
      <c r="G1882">
        <f>F1882+Input!$B$73</f>
        <v>7.4</v>
      </c>
      <c r="H1882" s="39">
        <f t="shared" si="474"/>
        <v>9.3583333333333325</v>
      </c>
      <c r="I1882" s="39">
        <f t="shared" si="463"/>
        <v>10.316995614035088</v>
      </c>
      <c r="J1882" s="39">
        <f>Input!$B$105</f>
        <v>15</v>
      </c>
      <c r="K1882" s="66">
        <v>87</v>
      </c>
      <c r="L1882" s="66">
        <v>87</v>
      </c>
      <c r="M1882" s="19">
        <v>0</v>
      </c>
      <c r="N1882" s="19">
        <v>0</v>
      </c>
      <c r="O1882" s="19">
        <v>-7.5358092668349386</v>
      </c>
      <c r="P1882" s="19">
        <v>80.912258617417464</v>
      </c>
      <c r="Q1882" s="19">
        <v>0</v>
      </c>
      <c r="R1882" s="67">
        <v>0</v>
      </c>
      <c r="S1882" s="67">
        <v>0</v>
      </c>
      <c r="T1882" s="67">
        <v>0</v>
      </c>
      <c r="U1882" s="67">
        <v>0</v>
      </c>
      <c r="V1882" s="67">
        <v>0</v>
      </c>
      <c r="W1882" s="67">
        <v>0</v>
      </c>
      <c r="X1882" s="67">
        <v>0</v>
      </c>
      <c r="Y1882" s="68">
        <v>0</v>
      </c>
      <c r="Z1882" s="69">
        <v>0</v>
      </c>
      <c r="AA1882" s="67">
        <v>0</v>
      </c>
      <c r="AB1882" s="67">
        <v>0</v>
      </c>
      <c r="AC1882" s="67">
        <v>0</v>
      </c>
      <c r="AD1882" s="67">
        <v>0</v>
      </c>
      <c r="AE1882" s="67">
        <v>0</v>
      </c>
      <c r="AF1882" s="67">
        <v>0</v>
      </c>
      <c r="AG1882" s="67">
        <v>0</v>
      </c>
      <c r="AH1882" s="67">
        <v>0</v>
      </c>
      <c r="AI1882" s="69">
        <f t="shared" si="466"/>
        <v>0</v>
      </c>
      <c r="AJ1882" s="67">
        <f t="shared" si="466"/>
        <v>0</v>
      </c>
      <c r="AK1882" s="67">
        <f t="shared" si="466"/>
        <v>0</v>
      </c>
      <c r="AL1882" s="67">
        <f t="shared" si="465"/>
        <v>0</v>
      </c>
      <c r="AM1882" s="67">
        <f t="shared" si="465"/>
        <v>0</v>
      </c>
      <c r="AN1882" s="67">
        <f t="shared" si="465"/>
        <v>0</v>
      </c>
      <c r="AO1882" s="67">
        <f t="shared" si="465"/>
        <v>0</v>
      </c>
      <c r="AP1882" s="67">
        <f t="shared" si="465"/>
        <v>0</v>
      </c>
      <c r="AQ1882" s="68">
        <f t="shared" si="465"/>
        <v>0</v>
      </c>
      <c r="AR1882" s="70">
        <f t="shared" si="469"/>
        <v>0.5</v>
      </c>
      <c r="AS1882" s="71">
        <f t="shared" si="470"/>
        <v>0.1</v>
      </c>
      <c r="AT1882" s="71">
        <f t="shared" si="471"/>
        <v>0.5</v>
      </c>
      <c r="AU1882" s="71">
        <f t="shared" si="472"/>
        <v>0.5</v>
      </c>
      <c r="AV1882" s="71">
        <f t="shared" si="473"/>
        <v>0.5</v>
      </c>
      <c r="AW1882" s="71">
        <f t="shared" si="473"/>
        <v>0.1</v>
      </c>
      <c r="AX1882" s="71">
        <f t="shared" si="473"/>
        <v>0.5</v>
      </c>
      <c r="AY1882" s="71">
        <f t="shared" si="464"/>
        <v>0.5</v>
      </c>
    </row>
    <row r="1883" spans="1:51" x14ac:dyDescent="0.35">
      <c r="A1883">
        <v>2004</v>
      </c>
      <c r="B1883">
        <v>3</v>
      </c>
      <c r="C1883">
        <v>20</v>
      </c>
      <c r="D1883">
        <v>7</v>
      </c>
      <c r="E1883">
        <v>1879</v>
      </c>
      <c r="F1883" s="112">
        <v>7.5</v>
      </c>
      <c r="G1883">
        <f>F1883+Input!$B$73</f>
        <v>7.5</v>
      </c>
      <c r="H1883" s="39">
        <f t="shared" si="474"/>
        <v>9.3583333333333325</v>
      </c>
      <c r="I1883" s="39">
        <f t="shared" si="463"/>
        <v>10.316995614035088</v>
      </c>
      <c r="J1883" s="39">
        <f>Input!$B$105</f>
        <v>15</v>
      </c>
      <c r="K1883" s="66">
        <v>91</v>
      </c>
      <c r="L1883" s="66">
        <v>91</v>
      </c>
      <c r="M1883" s="19">
        <v>0</v>
      </c>
      <c r="N1883" s="19">
        <v>0</v>
      </c>
      <c r="O1883" s="19">
        <v>1.6482671715788186</v>
      </c>
      <c r="P1883" s="19">
        <v>92.800037214663575</v>
      </c>
      <c r="Q1883" s="19">
        <v>0</v>
      </c>
      <c r="R1883" s="67">
        <v>0</v>
      </c>
      <c r="S1883" s="67">
        <v>0</v>
      </c>
      <c r="T1883" s="67">
        <v>0</v>
      </c>
      <c r="U1883" s="67">
        <v>0</v>
      </c>
      <c r="V1883" s="67">
        <v>0</v>
      </c>
      <c r="W1883" s="67">
        <v>0</v>
      </c>
      <c r="X1883" s="67">
        <v>0</v>
      </c>
      <c r="Y1883" s="68">
        <v>0</v>
      </c>
      <c r="Z1883" s="69">
        <v>0</v>
      </c>
      <c r="AA1883" s="67">
        <v>0</v>
      </c>
      <c r="AB1883" s="67">
        <v>0</v>
      </c>
      <c r="AC1883" s="67">
        <v>0</v>
      </c>
      <c r="AD1883" s="67">
        <v>0</v>
      </c>
      <c r="AE1883" s="67">
        <v>0</v>
      </c>
      <c r="AF1883" s="67">
        <v>0</v>
      </c>
      <c r="AG1883" s="67">
        <v>0</v>
      </c>
      <c r="AH1883" s="67">
        <v>0</v>
      </c>
      <c r="AI1883" s="69">
        <f t="shared" si="466"/>
        <v>0</v>
      </c>
      <c r="AJ1883" s="67">
        <f t="shared" si="466"/>
        <v>0</v>
      </c>
      <c r="AK1883" s="67">
        <f t="shared" si="466"/>
        <v>0</v>
      </c>
      <c r="AL1883" s="67">
        <f t="shared" si="465"/>
        <v>0</v>
      </c>
      <c r="AM1883" s="67">
        <f t="shared" si="465"/>
        <v>0</v>
      </c>
      <c r="AN1883" s="67">
        <f t="shared" si="465"/>
        <v>0</v>
      </c>
      <c r="AO1883" s="67">
        <f t="shared" si="465"/>
        <v>0</v>
      </c>
      <c r="AP1883" s="67">
        <f t="shared" si="465"/>
        <v>0</v>
      </c>
      <c r="AQ1883" s="68">
        <f t="shared" si="465"/>
        <v>0</v>
      </c>
      <c r="AR1883" s="70">
        <f t="shared" si="469"/>
        <v>0.5</v>
      </c>
      <c r="AS1883" s="71">
        <f t="shared" si="470"/>
        <v>0.1</v>
      </c>
      <c r="AT1883" s="71">
        <f t="shared" si="471"/>
        <v>0.5</v>
      </c>
      <c r="AU1883" s="71">
        <f t="shared" si="472"/>
        <v>0.5</v>
      </c>
      <c r="AV1883" s="71">
        <f t="shared" si="473"/>
        <v>0.5</v>
      </c>
      <c r="AW1883" s="71">
        <f t="shared" si="473"/>
        <v>0.1</v>
      </c>
      <c r="AX1883" s="71">
        <f t="shared" si="473"/>
        <v>0.5</v>
      </c>
      <c r="AY1883" s="71">
        <f t="shared" si="464"/>
        <v>0.5</v>
      </c>
    </row>
    <row r="1884" spans="1:51" x14ac:dyDescent="0.35">
      <c r="A1884">
        <v>2004</v>
      </c>
      <c r="B1884">
        <v>3</v>
      </c>
      <c r="C1884">
        <v>20</v>
      </c>
      <c r="D1884">
        <v>8</v>
      </c>
      <c r="E1884">
        <v>1880</v>
      </c>
      <c r="F1884" s="112">
        <v>7.6</v>
      </c>
      <c r="G1884">
        <f>F1884+Input!$B$73</f>
        <v>7.6</v>
      </c>
      <c r="H1884" s="39">
        <f t="shared" si="474"/>
        <v>9.3583333333333325</v>
      </c>
      <c r="I1884" s="39">
        <f t="shared" si="463"/>
        <v>10.316995614035088</v>
      </c>
      <c r="J1884" s="39">
        <f>Input!$B$105</f>
        <v>15</v>
      </c>
      <c r="K1884" s="66">
        <v>95</v>
      </c>
      <c r="L1884" s="66">
        <v>95</v>
      </c>
      <c r="M1884" s="19">
        <v>0.27984642342248306</v>
      </c>
      <c r="N1884" s="19">
        <v>5.9743624016613914</v>
      </c>
      <c r="O1884" s="19">
        <v>10.73813408458885</v>
      </c>
      <c r="P1884" s="19">
        <v>104.81497374906444</v>
      </c>
      <c r="Q1884" s="19">
        <v>0</v>
      </c>
      <c r="R1884" s="67">
        <v>0.1879006915677903</v>
      </c>
      <c r="S1884" s="67">
        <v>0.27939666493196652</v>
      </c>
      <c r="T1884" s="67">
        <v>0.20722586126080814</v>
      </c>
      <c r="U1884" s="67">
        <v>1.3664958537513686E-2</v>
      </c>
      <c r="V1884" s="67">
        <v>0</v>
      </c>
      <c r="W1884" s="67">
        <v>0</v>
      </c>
      <c r="X1884" s="67">
        <v>0</v>
      </c>
      <c r="Y1884" s="68">
        <v>2.5637598338608569E-2</v>
      </c>
      <c r="Z1884" s="69">
        <v>2.8355413351363539</v>
      </c>
      <c r="AA1884" s="67">
        <v>2.8355413351363539</v>
      </c>
      <c r="AB1884" s="67">
        <v>2.8355413351363539</v>
      </c>
      <c r="AC1884" s="67">
        <v>2.8355413351363539</v>
      </c>
      <c r="AD1884" s="67">
        <v>2.8355413351363539</v>
      </c>
      <c r="AE1884" s="67">
        <v>2.8355413351363539</v>
      </c>
      <c r="AF1884" s="67">
        <v>2.8355413351363539</v>
      </c>
      <c r="AG1884" s="67">
        <v>2.8355413351363539</v>
      </c>
      <c r="AH1884" s="67">
        <v>5.9743624016613914</v>
      </c>
      <c r="AI1884" s="69">
        <f t="shared" si="466"/>
        <v>2.8355413351363539</v>
      </c>
      <c r="AJ1884" s="67">
        <f t="shared" si="466"/>
        <v>3.023442026704144</v>
      </c>
      <c r="AK1884" s="67">
        <f t="shared" si="466"/>
        <v>3.1149380000683204</v>
      </c>
      <c r="AL1884" s="67">
        <f t="shared" si="465"/>
        <v>3.0427671963971621</v>
      </c>
      <c r="AM1884" s="67">
        <f t="shared" si="465"/>
        <v>2.8492062936738676</v>
      </c>
      <c r="AN1884" s="67">
        <f t="shared" si="465"/>
        <v>2.8355413351363539</v>
      </c>
      <c r="AO1884" s="67">
        <f t="shared" si="465"/>
        <v>2.8355413351363539</v>
      </c>
      <c r="AP1884" s="67">
        <f t="shared" si="465"/>
        <v>2.8355413351363539</v>
      </c>
      <c r="AQ1884" s="68">
        <f t="shared" si="465"/>
        <v>6</v>
      </c>
      <c r="AR1884" s="70">
        <f t="shared" si="469"/>
        <v>0.2</v>
      </c>
      <c r="AS1884" s="71">
        <f t="shared" si="470"/>
        <v>0.2</v>
      </c>
      <c r="AT1884" s="71">
        <f t="shared" si="471"/>
        <v>1</v>
      </c>
      <c r="AU1884" s="71">
        <f t="shared" si="472"/>
        <v>0.2</v>
      </c>
      <c r="AV1884" s="71">
        <f t="shared" si="473"/>
        <v>0.2</v>
      </c>
      <c r="AW1884" s="71">
        <f t="shared" si="473"/>
        <v>0.2</v>
      </c>
      <c r="AX1884" s="71">
        <f t="shared" si="473"/>
        <v>1</v>
      </c>
      <c r="AY1884" s="71">
        <f t="shared" si="464"/>
        <v>0.2</v>
      </c>
    </row>
    <row r="1885" spans="1:51" x14ac:dyDescent="0.35">
      <c r="A1885">
        <v>2004</v>
      </c>
      <c r="B1885">
        <v>3</v>
      </c>
      <c r="C1885">
        <v>20</v>
      </c>
      <c r="D1885">
        <v>9</v>
      </c>
      <c r="E1885">
        <v>1881</v>
      </c>
      <c r="F1885" s="112">
        <v>8.9</v>
      </c>
      <c r="G1885">
        <f>F1885+Input!$B$73</f>
        <v>8.9</v>
      </c>
      <c r="H1885" s="39">
        <f t="shared" si="474"/>
        <v>9.3583333333333325</v>
      </c>
      <c r="I1885" s="39">
        <f t="shared" si="463"/>
        <v>10.316995614035088</v>
      </c>
      <c r="J1885" s="39">
        <f>Input!$B$105</f>
        <v>15</v>
      </c>
      <c r="K1885" s="66">
        <v>96</v>
      </c>
      <c r="L1885" s="66">
        <v>96</v>
      </c>
      <c r="M1885" s="19">
        <v>0.13179367661868344</v>
      </c>
      <c r="N1885" s="19">
        <v>10.967744321600483</v>
      </c>
      <c r="O1885" s="19">
        <v>19.316579863855555</v>
      </c>
      <c r="P1885" s="19">
        <v>117.57136044914583</v>
      </c>
      <c r="Q1885" s="19">
        <v>0</v>
      </c>
      <c r="R1885" s="67">
        <v>6.5104710194927431E-2</v>
      </c>
      <c r="S1885" s="67">
        <v>0.12518128839782994</v>
      </c>
      <c r="T1885" s="67">
        <v>0.11192836561262141</v>
      </c>
      <c r="U1885" s="67">
        <v>3.3109324265793584E-2</v>
      </c>
      <c r="V1885" s="67">
        <v>0</v>
      </c>
      <c r="W1885" s="67">
        <v>0</v>
      </c>
      <c r="X1885" s="67">
        <v>0</v>
      </c>
      <c r="Y1885" s="68">
        <v>3.2255678399517151E-2</v>
      </c>
      <c r="Z1885" s="69">
        <v>5.1279186832605657</v>
      </c>
      <c r="AA1885" s="67">
        <v>5.1279186832605657</v>
      </c>
      <c r="AB1885" s="67">
        <v>5.1279186832605657</v>
      </c>
      <c r="AC1885" s="67">
        <v>5.1279186832605657</v>
      </c>
      <c r="AD1885" s="67">
        <v>5.1279186832605657</v>
      </c>
      <c r="AE1885" s="67">
        <v>5.1279186832605657</v>
      </c>
      <c r="AF1885" s="67">
        <v>5.1279186832605657</v>
      </c>
      <c r="AG1885" s="67">
        <v>5.1279186832605657</v>
      </c>
      <c r="AH1885" s="67">
        <v>10.967744321600483</v>
      </c>
      <c r="AI1885" s="69">
        <f t="shared" si="466"/>
        <v>5.1279186832605657</v>
      </c>
      <c r="AJ1885" s="67">
        <f t="shared" si="466"/>
        <v>5.1930233934554932</v>
      </c>
      <c r="AK1885" s="67">
        <f t="shared" si="466"/>
        <v>5.2530999716583953</v>
      </c>
      <c r="AL1885" s="67">
        <f t="shared" si="465"/>
        <v>5.2398470488731874</v>
      </c>
      <c r="AM1885" s="67">
        <f t="shared" si="465"/>
        <v>5.161028007526359</v>
      </c>
      <c r="AN1885" s="67">
        <f t="shared" si="465"/>
        <v>5.1279186832605657</v>
      </c>
      <c r="AO1885" s="67">
        <f t="shared" si="465"/>
        <v>5.1279186832605657</v>
      </c>
      <c r="AP1885" s="67">
        <f t="shared" si="465"/>
        <v>5.1279186832605657</v>
      </c>
      <c r="AQ1885" s="68">
        <f t="shared" si="465"/>
        <v>11</v>
      </c>
      <c r="AR1885" s="70">
        <f t="shared" si="469"/>
        <v>0.2</v>
      </c>
      <c r="AS1885" s="71">
        <f t="shared" si="470"/>
        <v>0.2</v>
      </c>
      <c r="AT1885" s="71">
        <f t="shared" si="471"/>
        <v>1</v>
      </c>
      <c r="AU1885" s="71">
        <f t="shared" si="472"/>
        <v>0.2</v>
      </c>
      <c r="AV1885" s="71">
        <f t="shared" si="473"/>
        <v>0.2</v>
      </c>
      <c r="AW1885" s="71">
        <f t="shared" si="473"/>
        <v>0.2</v>
      </c>
      <c r="AX1885" s="71">
        <f t="shared" si="473"/>
        <v>1</v>
      </c>
      <c r="AY1885" s="71">
        <f t="shared" si="464"/>
        <v>0.2</v>
      </c>
    </row>
    <row r="1886" spans="1:51" x14ac:dyDescent="0.35">
      <c r="A1886">
        <v>2004</v>
      </c>
      <c r="B1886">
        <v>3</v>
      </c>
      <c r="C1886">
        <v>20</v>
      </c>
      <c r="D1886">
        <v>10</v>
      </c>
      <c r="E1886">
        <v>1882</v>
      </c>
      <c r="F1886" s="112">
        <v>10.6</v>
      </c>
      <c r="G1886">
        <f>F1886+Input!$B$73</f>
        <v>10.6</v>
      </c>
      <c r="H1886" s="39">
        <f t="shared" si="474"/>
        <v>9.3583333333333325</v>
      </c>
      <c r="I1886" s="39">
        <f t="shared" si="463"/>
        <v>10.316995614035088</v>
      </c>
      <c r="J1886" s="39">
        <f>Input!$B$105</f>
        <v>15</v>
      </c>
      <c r="K1886" s="66">
        <v>94</v>
      </c>
      <c r="L1886" s="66">
        <v>94</v>
      </c>
      <c r="M1886" s="19">
        <v>0.21772172251425981</v>
      </c>
      <c r="N1886" s="19">
        <v>21.91708372751873</v>
      </c>
      <c r="O1886" s="19">
        <v>26.892585891981472</v>
      </c>
      <c r="P1886" s="19">
        <v>131.66744805555768</v>
      </c>
      <c r="Q1886" s="19">
        <v>0</v>
      </c>
      <c r="R1886" s="67">
        <v>6.1540452677011664E-2</v>
      </c>
      <c r="S1886" s="67">
        <v>0.18213149875394963</v>
      </c>
      <c r="T1886" s="67">
        <v>0.19603238299616241</v>
      </c>
      <c r="U1886" s="67">
        <v>9.5100155943540113E-2</v>
      </c>
      <c r="V1886" s="67">
        <v>0</v>
      </c>
      <c r="W1886" s="67">
        <v>0</v>
      </c>
      <c r="X1886" s="67">
        <v>0</v>
      </c>
      <c r="Y1886" s="68">
        <v>8.2916272481270425E-2</v>
      </c>
      <c r="Z1886" s="69">
        <v>10.334668221001939</v>
      </c>
      <c r="AA1886" s="67">
        <v>10.334668221001939</v>
      </c>
      <c r="AB1886" s="67">
        <v>10.334668221001939</v>
      </c>
      <c r="AC1886" s="67">
        <v>10.334668221001939</v>
      </c>
      <c r="AD1886" s="67">
        <v>10.334668221001939</v>
      </c>
      <c r="AE1886" s="67">
        <v>10.334668221001939</v>
      </c>
      <c r="AF1886" s="67">
        <v>10.334668221001939</v>
      </c>
      <c r="AG1886" s="67">
        <v>10.334668221001939</v>
      </c>
      <c r="AH1886" s="67">
        <v>21.91708372751873</v>
      </c>
      <c r="AI1886" s="69">
        <f t="shared" si="466"/>
        <v>10.334668221001939</v>
      </c>
      <c r="AJ1886" s="67">
        <f t="shared" si="466"/>
        <v>10.396208673678951</v>
      </c>
      <c r="AK1886" s="67">
        <f t="shared" si="466"/>
        <v>10.516799719755889</v>
      </c>
      <c r="AL1886" s="67">
        <f t="shared" si="465"/>
        <v>10.530700603998101</v>
      </c>
      <c r="AM1886" s="67">
        <f t="shared" si="465"/>
        <v>10.429768376945479</v>
      </c>
      <c r="AN1886" s="67">
        <f t="shared" si="465"/>
        <v>10.334668221001939</v>
      </c>
      <c r="AO1886" s="67">
        <f t="shared" si="465"/>
        <v>10.334668221001939</v>
      </c>
      <c r="AP1886" s="67">
        <f t="shared" si="465"/>
        <v>10.334668221001939</v>
      </c>
      <c r="AQ1886" s="68">
        <f t="shared" si="465"/>
        <v>22</v>
      </c>
      <c r="AR1886" s="70">
        <f t="shared" si="469"/>
        <v>0.2</v>
      </c>
      <c r="AS1886" s="71">
        <f t="shared" si="470"/>
        <v>0.2</v>
      </c>
      <c r="AT1886" s="71">
        <f t="shared" si="471"/>
        <v>1</v>
      </c>
      <c r="AU1886" s="71">
        <f t="shared" si="472"/>
        <v>0.2</v>
      </c>
      <c r="AV1886" s="71">
        <f t="shared" si="473"/>
        <v>0.2</v>
      </c>
      <c r="AW1886" s="71">
        <f t="shared" si="473"/>
        <v>0.2</v>
      </c>
      <c r="AX1886" s="71">
        <f t="shared" si="473"/>
        <v>1</v>
      </c>
      <c r="AY1886" s="71">
        <f t="shared" si="464"/>
        <v>0.2</v>
      </c>
    </row>
    <row r="1887" spans="1:51" x14ac:dyDescent="0.35">
      <c r="A1887">
        <v>2004</v>
      </c>
      <c r="B1887">
        <v>3</v>
      </c>
      <c r="C1887">
        <v>20</v>
      </c>
      <c r="D1887">
        <v>11</v>
      </c>
      <c r="E1887">
        <v>1883</v>
      </c>
      <c r="F1887" s="112">
        <v>11.7</v>
      </c>
      <c r="G1887">
        <f>F1887+Input!$B$73</f>
        <v>11.7</v>
      </c>
      <c r="H1887" s="39">
        <f t="shared" si="474"/>
        <v>9.3583333333333325</v>
      </c>
      <c r="I1887" s="39">
        <f t="shared" si="463"/>
        <v>10.316995614035088</v>
      </c>
      <c r="J1887" s="39">
        <f>Input!$B$105</f>
        <v>15</v>
      </c>
      <c r="K1887" s="66">
        <v>88</v>
      </c>
      <c r="L1887" s="66">
        <v>88</v>
      </c>
      <c r="M1887" s="19">
        <v>1.7783431538287253</v>
      </c>
      <c r="N1887" s="19">
        <v>80.127512907049322</v>
      </c>
      <c r="O1887" s="19">
        <v>32.863115365956098</v>
      </c>
      <c r="P1887" s="19">
        <v>147.56384258718796</v>
      </c>
      <c r="Q1887" s="19">
        <v>0</v>
      </c>
      <c r="R1887" s="67">
        <v>9.2197624743727738E-2</v>
      </c>
      <c r="S1887" s="67">
        <v>1.184786904481383</v>
      </c>
      <c r="T1887" s="67">
        <v>1.5833440840958808</v>
      </c>
      <c r="U1887" s="67">
        <v>1.0543997731502182</v>
      </c>
      <c r="V1887" s="67">
        <v>0</v>
      </c>
      <c r="W1887" s="67">
        <v>0</v>
      </c>
      <c r="X1887" s="67">
        <v>0</v>
      </c>
      <c r="Y1887" s="68">
        <v>0.87248709295067783</v>
      </c>
      <c r="Z1887" s="69">
        <v>39.199377015608306</v>
      </c>
      <c r="AA1887" s="67">
        <v>39.199377015608306</v>
      </c>
      <c r="AB1887" s="67">
        <v>39.199377015608306</v>
      </c>
      <c r="AC1887" s="67">
        <v>39.199377015608306</v>
      </c>
      <c r="AD1887" s="67">
        <v>39.199377015608306</v>
      </c>
      <c r="AE1887" s="67">
        <v>39.199377015608306</v>
      </c>
      <c r="AF1887" s="67">
        <v>39.199377015608306</v>
      </c>
      <c r="AG1887" s="67">
        <v>39.199377015608306</v>
      </c>
      <c r="AH1887" s="67">
        <v>80.127512907049322</v>
      </c>
      <c r="AI1887" s="69">
        <f t="shared" si="466"/>
        <v>39.199377015608306</v>
      </c>
      <c r="AJ1887" s="67">
        <f t="shared" si="466"/>
        <v>39.291574640352032</v>
      </c>
      <c r="AK1887" s="67">
        <f t="shared" si="466"/>
        <v>40.384163920089691</v>
      </c>
      <c r="AL1887" s="67">
        <f t="shared" si="465"/>
        <v>40.78272109970419</v>
      </c>
      <c r="AM1887" s="67">
        <f t="shared" si="465"/>
        <v>40.253776788758522</v>
      </c>
      <c r="AN1887" s="67">
        <f t="shared" si="465"/>
        <v>39.199377015608306</v>
      </c>
      <c r="AO1887" s="67">
        <f t="shared" si="465"/>
        <v>39.199377015608306</v>
      </c>
      <c r="AP1887" s="67">
        <f t="shared" si="465"/>
        <v>39.199377015608306</v>
      </c>
      <c r="AQ1887" s="68">
        <f t="shared" si="465"/>
        <v>81</v>
      </c>
      <c r="AR1887" s="70">
        <f t="shared" si="469"/>
        <v>0.2</v>
      </c>
      <c r="AS1887" s="71">
        <f t="shared" si="470"/>
        <v>0.2</v>
      </c>
      <c r="AT1887" s="71">
        <f t="shared" si="471"/>
        <v>1</v>
      </c>
      <c r="AU1887" s="71">
        <f t="shared" si="472"/>
        <v>0.2</v>
      </c>
      <c r="AV1887" s="71">
        <f t="shared" si="473"/>
        <v>0.2</v>
      </c>
      <c r="AW1887" s="71">
        <f t="shared" si="473"/>
        <v>0.2</v>
      </c>
      <c r="AX1887" s="71">
        <f t="shared" si="473"/>
        <v>1</v>
      </c>
      <c r="AY1887" s="71">
        <f t="shared" si="464"/>
        <v>0.2</v>
      </c>
    </row>
    <row r="1888" spans="1:51" x14ac:dyDescent="0.35">
      <c r="A1888">
        <v>2004</v>
      </c>
      <c r="B1888">
        <v>3</v>
      </c>
      <c r="C1888">
        <v>20</v>
      </c>
      <c r="D1888">
        <v>12</v>
      </c>
      <c r="E1888">
        <v>1884</v>
      </c>
      <c r="F1888" s="112">
        <v>11.8</v>
      </c>
      <c r="G1888">
        <f>F1888+Input!$B$73</f>
        <v>11.8</v>
      </c>
      <c r="H1888" s="39">
        <f t="shared" si="474"/>
        <v>9.3583333333333325</v>
      </c>
      <c r="I1888" s="39">
        <f t="shared" si="463"/>
        <v>10.316995614035088</v>
      </c>
      <c r="J1888" s="39">
        <f>Input!$B$105</f>
        <v>15</v>
      </c>
      <c r="K1888" s="66">
        <v>89</v>
      </c>
      <c r="L1888" s="66">
        <v>89</v>
      </c>
      <c r="M1888" s="19">
        <v>2.2835271651231093</v>
      </c>
      <c r="N1888" s="19">
        <v>104.70617611319167</v>
      </c>
      <c r="O1888" s="19">
        <v>36.553723329014105</v>
      </c>
      <c r="P1888" s="19">
        <v>165.27976895377626</v>
      </c>
      <c r="Q1888" s="19">
        <v>0</v>
      </c>
      <c r="R1888" s="67">
        <v>0</v>
      </c>
      <c r="S1888" s="67">
        <v>1.028787355563328</v>
      </c>
      <c r="T1888" s="67">
        <v>1.872162649884445</v>
      </c>
      <c r="U1888" s="67">
        <v>1.6188504548716067</v>
      </c>
      <c r="V1888" s="67">
        <v>0.41723761884883548</v>
      </c>
      <c r="W1888" s="67">
        <v>0</v>
      </c>
      <c r="X1888" s="67">
        <v>0</v>
      </c>
      <c r="Y1888" s="68">
        <v>1.2938238868083261</v>
      </c>
      <c r="Z1888" s="69">
        <v>51.66441069241143</v>
      </c>
      <c r="AA1888" s="67">
        <v>51.66441069241143</v>
      </c>
      <c r="AB1888" s="67">
        <v>51.66441069241143</v>
      </c>
      <c r="AC1888" s="67">
        <v>51.66441069241143</v>
      </c>
      <c r="AD1888" s="67">
        <v>51.66441069241143</v>
      </c>
      <c r="AE1888" s="67">
        <v>51.66441069241143</v>
      </c>
      <c r="AF1888" s="67">
        <v>51.66441069241143</v>
      </c>
      <c r="AG1888" s="67">
        <v>51.66441069241143</v>
      </c>
      <c r="AH1888" s="67">
        <v>104.70617611319167</v>
      </c>
      <c r="AI1888" s="69">
        <f t="shared" si="466"/>
        <v>51.66441069241143</v>
      </c>
      <c r="AJ1888" s="67">
        <f t="shared" si="466"/>
        <v>51.66441069241143</v>
      </c>
      <c r="AK1888" s="67">
        <f t="shared" si="466"/>
        <v>52.693198047974761</v>
      </c>
      <c r="AL1888" s="67">
        <f t="shared" si="465"/>
        <v>53.536573342295874</v>
      </c>
      <c r="AM1888" s="67">
        <f t="shared" si="465"/>
        <v>53.283261147283035</v>
      </c>
      <c r="AN1888" s="67">
        <f t="shared" si="465"/>
        <v>52.081648311260267</v>
      </c>
      <c r="AO1888" s="67">
        <f t="shared" si="465"/>
        <v>51.66441069241143</v>
      </c>
      <c r="AP1888" s="67">
        <f t="shared" si="465"/>
        <v>51.66441069241143</v>
      </c>
      <c r="AQ1888" s="68">
        <f t="shared" si="465"/>
        <v>106</v>
      </c>
      <c r="AR1888" s="70">
        <f t="shared" si="469"/>
        <v>0.2</v>
      </c>
      <c r="AS1888" s="71">
        <f t="shared" si="470"/>
        <v>0.2</v>
      </c>
      <c r="AT1888" s="71">
        <f t="shared" si="471"/>
        <v>1</v>
      </c>
      <c r="AU1888" s="71">
        <f t="shared" si="472"/>
        <v>0.2</v>
      </c>
      <c r="AV1888" s="71">
        <f t="shared" si="473"/>
        <v>0.2</v>
      </c>
      <c r="AW1888" s="71">
        <f t="shared" si="473"/>
        <v>0.2</v>
      </c>
      <c r="AX1888" s="71">
        <f t="shared" si="473"/>
        <v>1</v>
      </c>
      <c r="AY1888" s="71">
        <f t="shared" si="464"/>
        <v>0.2</v>
      </c>
    </row>
    <row r="1889" spans="1:51" x14ac:dyDescent="0.35">
      <c r="A1889">
        <v>2004</v>
      </c>
      <c r="B1889">
        <v>3</v>
      </c>
      <c r="C1889">
        <v>20</v>
      </c>
      <c r="D1889">
        <v>13</v>
      </c>
      <c r="E1889">
        <v>1885</v>
      </c>
      <c r="F1889" s="112">
        <v>11.9</v>
      </c>
      <c r="G1889">
        <f>F1889+Input!$B$73</f>
        <v>11.9</v>
      </c>
      <c r="H1889" s="39">
        <f t="shared" si="474"/>
        <v>9.3583333333333325</v>
      </c>
      <c r="I1889" s="39">
        <f t="shared" si="463"/>
        <v>10.316995614035088</v>
      </c>
      <c r="J1889" s="39">
        <f>Input!$B$105</f>
        <v>15</v>
      </c>
      <c r="K1889" s="66">
        <v>89</v>
      </c>
      <c r="L1889" s="66">
        <v>89</v>
      </c>
      <c r="M1889" s="19">
        <v>0.31594754120144336</v>
      </c>
      <c r="N1889" s="19">
        <v>41.809312164634051</v>
      </c>
      <c r="O1889" s="19">
        <v>37.411745028669984</v>
      </c>
      <c r="P1889" s="19">
        <v>184.05737265333985</v>
      </c>
      <c r="Q1889" s="19">
        <v>0</v>
      </c>
      <c r="R1889" s="67">
        <v>0</v>
      </c>
      <c r="S1889" s="67">
        <v>6.4490514448282521E-2</v>
      </c>
      <c r="T1889" s="67">
        <v>0.21917522588499588</v>
      </c>
      <c r="U1889" s="67">
        <v>0.24547006253446527</v>
      </c>
      <c r="V1889" s="67">
        <v>0.12797186570781674</v>
      </c>
      <c r="W1889" s="67">
        <v>0</v>
      </c>
      <c r="X1889" s="67">
        <v>0</v>
      </c>
      <c r="Y1889" s="68">
        <v>0.19068783536594935</v>
      </c>
      <c r="Z1889" s="69">
        <v>19.979850425995313</v>
      </c>
      <c r="AA1889" s="67">
        <v>19.979850425995313</v>
      </c>
      <c r="AB1889" s="67">
        <v>19.979850425995313</v>
      </c>
      <c r="AC1889" s="67">
        <v>19.979850425995313</v>
      </c>
      <c r="AD1889" s="67">
        <v>19.979850425995313</v>
      </c>
      <c r="AE1889" s="67">
        <v>19.979850425995313</v>
      </c>
      <c r="AF1889" s="67">
        <v>19.979850425995313</v>
      </c>
      <c r="AG1889" s="67">
        <v>19.979850425995313</v>
      </c>
      <c r="AH1889" s="67">
        <v>41.809312164634051</v>
      </c>
      <c r="AI1889" s="69">
        <f t="shared" si="466"/>
        <v>19.979850425995313</v>
      </c>
      <c r="AJ1889" s="67">
        <f t="shared" si="466"/>
        <v>19.979850425995313</v>
      </c>
      <c r="AK1889" s="67">
        <f t="shared" si="466"/>
        <v>20.044340940443597</v>
      </c>
      <c r="AL1889" s="67">
        <f t="shared" si="465"/>
        <v>20.199025651880309</v>
      </c>
      <c r="AM1889" s="67">
        <f t="shared" si="465"/>
        <v>20.225320488529778</v>
      </c>
      <c r="AN1889" s="67">
        <f t="shared" si="465"/>
        <v>20.10782229170313</v>
      </c>
      <c r="AO1889" s="67">
        <f t="shared" si="465"/>
        <v>19.979850425995313</v>
      </c>
      <c r="AP1889" s="67">
        <f t="shared" si="465"/>
        <v>19.979850425995313</v>
      </c>
      <c r="AQ1889" s="68">
        <f t="shared" si="465"/>
        <v>42</v>
      </c>
      <c r="AR1889" s="70">
        <f t="shared" si="469"/>
        <v>0.2</v>
      </c>
      <c r="AS1889" s="71">
        <f t="shared" si="470"/>
        <v>0.2</v>
      </c>
      <c r="AT1889" s="71">
        <f t="shared" si="471"/>
        <v>1</v>
      </c>
      <c r="AU1889" s="71">
        <f t="shared" si="472"/>
        <v>0.2</v>
      </c>
      <c r="AV1889" s="71">
        <f t="shared" si="473"/>
        <v>0.2</v>
      </c>
      <c r="AW1889" s="71">
        <f t="shared" si="473"/>
        <v>0.2</v>
      </c>
      <c r="AX1889" s="71">
        <f t="shared" si="473"/>
        <v>1</v>
      </c>
      <c r="AY1889" s="71">
        <f t="shared" si="464"/>
        <v>0.2</v>
      </c>
    </row>
    <row r="1890" spans="1:51" x14ac:dyDescent="0.35">
      <c r="A1890">
        <v>2004</v>
      </c>
      <c r="B1890">
        <v>3</v>
      </c>
      <c r="C1890">
        <v>20</v>
      </c>
      <c r="D1890">
        <v>14</v>
      </c>
      <c r="E1890">
        <v>1886</v>
      </c>
      <c r="F1890" s="112">
        <v>11.4</v>
      </c>
      <c r="G1890">
        <f>F1890+Input!$B$73</f>
        <v>11.4</v>
      </c>
      <c r="H1890" s="39">
        <f t="shared" si="474"/>
        <v>9.3583333333333325</v>
      </c>
      <c r="I1890" s="39">
        <f t="shared" si="463"/>
        <v>10.316995614035088</v>
      </c>
      <c r="J1890" s="39">
        <f>Input!$B$105</f>
        <v>15</v>
      </c>
      <c r="K1890" s="66">
        <v>95</v>
      </c>
      <c r="L1890" s="66">
        <v>95</v>
      </c>
      <c r="M1890" s="19">
        <v>0.27663437125093371</v>
      </c>
      <c r="N1890" s="19">
        <v>38.83431473561248</v>
      </c>
      <c r="O1890" s="19">
        <v>35.289345245378172</v>
      </c>
      <c r="P1890" s="19">
        <v>202.52468880976929</v>
      </c>
      <c r="Q1890" s="19">
        <v>0</v>
      </c>
      <c r="R1890" s="67">
        <v>0</v>
      </c>
      <c r="S1890" s="67">
        <v>0</v>
      </c>
      <c r="T1890" s="67">
        <v>0.1439883746922542</v>
      </c>
      <c r="U1890" s="67">
        <v>0.21917723779059814</v>
      </c>
      <c r="V1890" s="67">
        <v>0.16597504755468259</v>
      </c>
      <c r="W1890" s="67">
        <v>1.5546925476753388E-2</v>
      </c>
      <c r="X1890" s="67">
        <v>0</v>
      </c>
      <c r="Y1890" s="68">
        <v>0.16568526438751974</v>
      </c>
      <c r="Z1890" s="69">
        <v>18.536313500932394</v>
      </c>
      <c r="AA1890" s="67">
        <v>18.536313500932394</v>
      </c>
      <c r="AB1890" s="67">
        <v>18.536313500932394</v>
      </c>
      <c r="AC1890" s="67">
        <v>18.536313500932394</v>
      </c>
      <c r="AD1890" s="67">
        <v>18.536313500932394</v>
      </c>
      <c r="AE1890" s="67">
        <v>18.536313500932394</v>
      </c>
      <c r="AF1890" s="67">
        <v>18.536313500932394</v>
      </c>
      <c r="AG1890" s="67">
        <v>18.536313500932394</v>
      </c>
      <c r="AH1890" s="67">
        <v>38.83431473561248</v>
      </c>
      <c r="AI1890" s="69">
        <f t="shared" si="466"/>
        <v>18.536313500932394</v>
      </c>
      <c r="AJ1890" s="67">
        <f t="shared" si="466"/>
        <v>18.536313500932394</v>
      </c>
      <c r="AK1890" s="67">
        <f t="shared" si="466"/>
        <v>18.536313500932394</v>
      </c>
      <c r="AL1890" s="67">
        <f t="shared" si="465"/>
        <v>18.680301875624647</v>
      </c>
      <c r="AM1890" s="67">
        <f t="shared" si="465"/>
        <v>18.755490738722994</v>
      </c>
      <c r="AN1890" s="67">
        <f t="shared" si="465"/>
        <v>18.702288548487076</v>
      </c>
      <c r="AO1890" s="67">
        <f t="shared" ref="AO1890:AQ1953" si="475">(W1890+AF1890)</f>
        <v>18.551860426409146</v>
      </c>
      <c r="AP1890" s="67">
        <f t="shared" si="475"/>
        <v>18.536313500932394</v>
      </c>
      <c r="AQ1890" s="68">
        <f t="shared" si="475"/>
        <v>39</v>
      </c>
      <c r="AR1890" s="70">
        <f t="shared" si="469"/>
        <v>0.2</v>
      </c>
      <c r="AS1890" s="71">
        <f t="shared" si="470"/>
        <v>0.2</v>
      </c>
      <c r="AT1890" s="71">
        <f t="shared" si="471"/>
        <v>1</v>
      </c>
      <c r="AU1890" s="71">
        <f t="shared" si="472"/>
        <v>0.2</v>
      </c>
      <c r="AV1890" s="71">
        <f t="shared" si="473"/>
        <v>0.2</v>
      </c>
      <c r="AW1890" s="71">
        <f t="shared" si="473"/>
        <v>0.2</v>
      </c>
      <c r="AX1890" s="71">
        <f t="shared" si="473"/>
        <v>1</v>
      </c>
      <c r="AY1890" s="71">
        <f t="shared" si="464"/>
        <v>0.2</v>
      </c>
    </row>
    <row r="1891" spans="1:51" x14ac:dyDescent="0.35">
      <c r="A1891">
        <v>2004</v>
      </c>
      <c r="B1891">
        <v>3</v>
      </c>
      <c r="C1891">
        <v>20</v>
      </c>
      <c r="D1891">
        <v>15</v>
      </c>
      <c r="E1891">
        <v>1887</v>
      </c>
      <c r="F1891" s="112">
        <v>12.1</v>
      </c>
      <c r="G1891">
        <f>F1891+Input!$B$73</f>
        <v>12.1</v>
      </c>
      <c r="H1891" s="39">
        <f t="shared" si="474"/>
        <v>9.3583333333333325</v>
      </c>
      <c r="I1891" s="39">
        <f t="shared" si="463"/>
        <v>10.316995614035088</v>
      </c>
      <c r="J1891" s="39">
        <f>Input!$B$105</f>
        <v>15</v>
      </c>
      <c r="K1891" s="66">
        <v>91</v>
      </c>
      <c r="L1891" s="66">
        <v>91</v>
      </c>
      <c r="M1891" s="19">
        <v>0.32440753075480716</v>
      </c>
      <c r="N1891" s="19">
        <v>38.820577758020598</v>
      </c>
      <c r="O1891" s="19">
        <v>30.538075013257085</v>
      </c>
      <c r="P1891" s="19">
        <v>219.50158547608712</v>
      </c>
      <c r="Q1891" s="19">
        <v>0</v>
      </c>
      <c r="R1891" s="67">
        <v>0</v>
      </c>
      <c r="S1891" s="67">
        <v>0</v>
      </c>
      <c r="T1891" s="67">
        <v>0.10122763113392722</v>
      </c>
      <c r="U1891" s="67">
        <v>0.24459595090255704</v>
      </c>
      <c r="V1891" s="67">
        <v>0.24468327993401262</v>
      </c>
      <c r="W1891" s="67">
        <v>0.10143846206605625</v>
      </c>
      <c r="X1891" s="67">
        <v>0</v>
      </c>
      <c r="Y1891" s="68">
        <v>0.17942224197940249</v>
      </c>
      <c r="Z1891" s="69">
        <v>18.520324350069846</v>
      </c>
      <c r="AA1891" s="67">
        <v>18.520324350069846</v>
      </c>
      <c r="AB1891" s="67">
        <v>18.520324350069846</v>
      </c>
      <c r="AC1891" s="67">
        <v>18.520324350069846</v>
      </c>
      <c r="AD1891" s="67">
        <v>18.520324350069846</v>
      </c>
      <c r="AE1891" s="67">
        <v>18.520324350069846</v>
      </c>
      <c r="AF1891" s="67">
        <v>18.520324350069846</v>
      </c>
      <c r="AG1891" s="67">
        <v>18.520324350069846</v>
      </c>
      <c r="AH1891" s="67">
        <v>38.820577758020598</v>
      </c>
      <c r="AI1891" s="69">
        <f t="shared" si="466"/>
        <v>18.520324350069846</v>
      </c>
      <c r="AJ1891" s="67">
        <f t="shared" si="466"/>
        <v>18.520324350069846</v>
      </c>
      <c r="AK1891" s="67">
        <f t="shared" si="466"/>
        <v>18.520324350069846</v>
      </c>
      <c r="AL1891" s="67">
        <f t="shared" si="466"/>
        <v>18.621551981203773</v>
      </c>
      <c r="AM1891" s="67">
        <f t="shared" si="466"/>
        <v>18.764920300972403</v>
      </c>
      <c r="AN1891" s="67">
        <f t="shared" si="466"/>
        <v>18.765007630003858</v>
      </c>
      <c r="AO1891" s="67">
        <f t="shared" si="475"/>
        <v>18.621762812135902</v>
      </c>
      <c r="AP1891" s="67">
        <f t="shared" si="475"/>
        <v>18.520324350069846</v>
      </c>
      <c r="AQ1891" s="68">
        <f t="shared" si="475"/>
        <v>39</v>
      </c>
      <c r="AR1891" s="70">
        <f t="shared" si="469"/>
        <v>0.2</v>
      </c>
      <c r="AS1891" s="71">
        <f t="shared" si="470"/>
        <v>0.2</v>
      </c>
      <c r="AT1891" s="71">
        <f t="shared" si="471"/>
        <v>1</v>
      </c>
      <c r="AU1891" s="71">
        <f t="shared" si="472"/>
        <v>0.2</v>
      </c>
      <c r="AV1891" s="71">
        <f t="shared" si="473"/>
        <v>0.2</v>
      </c>
      <c r="AW1891" s="71">
        <f t="shared" si="473"/>
        <v>0.2</v>
      </c>
      <c r="AX1891" s="71">
        <f t="shared" si="473"/>
        <v>1</v>
      </c>
      <c r="AY1891" s="71">
        <f t="shared" si="464"/>
        <v>0.2</v>
      </c>
    </row>
    <row r="1892" spans="1:51" x14ac:dyDescent="0.35">
      <c r="A1892">
        <v>2004</v>
      </c>
      <c r="B1892">
        <v>3</v>
      </c>
      <c r="C1892">
        <v>20</v>
      </c>
      <c r="D1892">
        <v>16</v>
      </c>
      <c r="E1892">
        <v>1888</v>
      </c>
      <c r="F1892" s="112">
        <v>12</v>
      </c>
      <c r="G1892">
        <f>F1892+Input!$B$73</f>
        <v>12</v>
      </c>
      <c r="H1892" s="39">
        <f t="shared" si="474"/>
        <v>9.3583333333333325</v>
      </c>
      <c r="I1892" s="39">
        <f t="shared" si="463"/>
        <v>10.316995614035088</v>
      </c>
      <c r="J1892" s="39">
        <f>Input!$B$105</f>
        <v>15</v>
      </c>
      <c r="K1892" s="66">
        <v>91</v>
      </c>
      <c r="L1892" s="66">
        <v>91</v>
      </c>
      <c r="M1892" s="19">
        <v>0.38419456197523166</v>
      </c>
      <c r="N1892" s="19">
        <v>35.819762848164025</v>
      </c>
      <c r="O1892" s="19">
        <v>23.796939512908047</v>
      </c>
      <c r="P1892" s="19">
        <v>234.58738781168813</v>
      </c>
      <c r="Q1892" s="19">
        <v>0</v>
      </c>
      <c r="R1892" s="67">
        <v>0</v>
      </c>
      <c r="S1892" s="67">
        <v>0</v>
      </c>
      <c r="T1892" s="67">
        <v>3.1706588562531203E-2</v>
      </c>
      <c r="U1892" s="67">
        <v>0.25532751639676338</v>
      </c>
      <c r="V1892" s="67">
        <v>0.32938104797281031</v>
      </c>
      <c r="W1892" s="67">
        <v>0.21048762883504812</v>
      </c>
      <c r="X1892" s="67">
        <v>0</v>
      </c>
      <c r="Y1892" s="68">
        <v>0.18023715183597488</v>
      </c>
      <c r="Z1892" s="69">
        <v>17.04893264374855</v>
      </c>
      <c r="AA1892" s="67">
        <v>17.04893264374855</v>
      </c>
      <c r="AB1892" s="67">
        <v>17.04893264374855</v>
      </c>
      <c r="AC1892" s="67">
        <v>17.04893264374855</v>
      </c>
      <c r="AD1892" s="67">
        <v>17.04893264374855</v>
      </c>
      <c r="AE1892" s="67">
        <v>17.04893264374855</v>
      </c>
      <c r="AF1892" s="67">
        <v>17.04893264374855</v>
      </c>
      <c r="AG1892" s="67">
        <v>17.04893264374855</v>
      </c>
      <c r="AH1892" s="67">
        <v>35.819762848164025</v>
      </c>
      <c r="AI1892" s="69">
        <f t="shared" si="466"/>
        <v>17.04893264374855</v>
      </c>
      <c r="AJ1892" s="67">
        <f t="shared" si="466"/>
        <v>17.04893264374855</v>
      </c>
      <c r="AK1892" s="67">
        <f t="shared" si="466"/>
        <v>17.04893264374855</v>
      </c>
      <c r="AL1892" s="67">
        <f t="shared" si="466"/>
        <v>17.080639232311082</v>
      </c>
      <c r="AM1892" s="67">
        <f t="shared" si="466"/>
        <v>17.304260160145315</v>
      </c>
      <c r="AN1892" s="67">
        <f t="shared" si="466"/>
        <v>17.37831369172136</v>
      </c>
      <c r="AO1892" s="67">
        <f t="shared" si="475"/>
        <v>17.259420272583597</v>
      </c>
      <c r="AP1892" s="67">
        <f t="shared" si="475"/>
        <v>17.04893264374855</v>
      </c>
      <c r="AQ1892" s="68">
        <f t="shared" si="475"/>
        <v>36</v>
      </c>
      <c r="AR1892" s="70">
        <f t="shared" si="469"/>
        <v>0.2</v>
      </c>
      <c r="AS1892" s="71">
        <f t="shared" si="470"/>
        <v>0.2</v>
      </c>
      <c r="AT1892" s="71">
        <f t="shared" si="471"/>
        <v>1</v>
      </c>
      <c r="AU1892" s="71">
        <f t="shared" si="472"/>
        <v>0.2</v>
      </c>
      <c r="AV1892" s="71">
        <f t="shared" si="473"/>
        <v>0.2</v>
      </c>
      <c r="AW1892" s="71">
        <f t="shared" si="473"/>
        <v>0.2</v>
      </c>
      <c r="AX1892" s="71">
        <f t="shared" si="473"/>
        <v>1</v>
      </c>
      <c r="AY1892" s="71">
        <f t="shared" si="464"/>
        <v>0.2</v>
      </c>
    </row>
    <row r="1893" spans="1:51" x14ac:dyDescent="0.35">
      <c r="A1893">
        <v>2004</v>
      </c>
      <c r="B1893">
        <v>3</v>
      </c>
      <c r="C1893">
        <v>20</v>
      </c>
      <c r="D1893">
        <v>17</v>
      </c>
      <c r="E1893">
        <v>1889</v>
      </c>
      <c r="F1893" s="112">
        <v>11.9</v>
      </c>
      <c r="G1893">
        <f>F1893+Input!$B$73</f>
        <v>11.9</v>
      </c>
      <c r="H1893" s="39">
        <f t="shared" si="474"/>
        <v>9.3583333333333325</v>
      </c>
      <c r="I1893" s="39">
        <f t="shared" si="463"/>
        <v>10.316995614035088</v>
      </c>
      <c r="J1893" s="39">
        <f>Input!$B$105</f>
        <v>15</v>
      </c>
      <c r="K1893" s="66">
        <v>92</v>
      </c>
      <c r="L1893" s="66">
        <v>92</v>
      </c>
      <c r="M1893" s="19">
        <v>3.3538883395221389E-2</v>
      </c>
      <c r="N1893" s="19">
        <v>7.9881660291481031</v>
      </c>
      <c r="O1893" s="19">
        <v>15.723299981168724</v>
      </c>
      <c r="P1893" s="19">
        <v>248.03873181459983</v>
      </c>
      <c r="Q1893" s="19">
        <v>0</v>
      </c>
      <c r="R1893" s="67">
        <v>0</v>
      </c>
      <c r="S1893" s="67">
        <v>0</v>
      </c>
      <c r="T1893" s="67">
        <v>0</v>
      </c>
      <c r="U1893" s="67">
        <v>1.7782166952623607E-2</v>
      </c>
      <c r="V1893" s="67">
        <v>3.0258828425244383E-2</v>
      </c>
      <c r="W1893" s="67">
        <v>2.5010278587877525E-2</v>
      </c>
      <c r="X1893" s="67">
        <v>5.1110467524614301E-3</v>
      </c>
      <c r="Y1893" s="68">
        <v>1.1833970851896858E-2</v>
      </c>
      <c r="Z1893" s="69">
        <v>3.7286217609623056</v>
      </c>
      <c r="AA1893" s="67">
        <v>3.7286217609623056</v>
      </c>
      <c r="AB1893" s="67">
        <v>3.7286217609623056</v>
      </c>
      <c r="AC1893" s="67">
        <v>3.7286217609623056</v>
      </c>
      <c r="AD1893" s="67">
        <v>3.7286217609623056</v>
      </c>
      <c r="AE1893" s="67">
        <v>3.7286217609623056</v>
      </c>
      <c r="AF1893" s="67">
        <v>3.7286217609623056</v>
      </c>
      <c r="AG1893" s="67">
        <v>3.7286217609623056</v>
      </c>
      <c r="AH1893" s="67">
        <v>7.9881660291481031</v>
      </c>
      <c r="AI1893" s="69">
        <f t="shared" si="466"/>
        <v>3.7286217609623056</v>
      </c>
      <c r="AJ1893" s="67">
        <f t="shared" si="466"/>
        <v>3.7286217609623056</v>
      </c>
      <c r="AK1893" s="67">
        <f t="shared" si="466"/>
        <v>3.7286217609623056</v>
      </c>
      <c r="AL1893" s="67">
        <f t="shared" si="466"/>
        <v>3.7286217609623056</v>
      </c>
      <c r="AM1893" s="67">
        <f t="shared" si="466"/>
        <v>3.7464039279149293</v>
      </c>
      <c r="AN1893" s="67">
        <f t="shared" si="466"/>
        <v>3.7588805893875499</v>
      </c>
      <c r="AO1893" s="67">
        <f t="shared" si="475"/>
        <v>3.7536320395501832</v>
      </c>
      <c r="AP1893" s="67">
        <f t="shared" si="475"/>
        <v>3.7337328077147669</v>
      </c>
      <c r="AQ1893" s="68">
        <f t="shared" si="475"/>
        <v>8</v>
      </c>
      <c r="AR1893" s="70">
        <f t="shared" si="469"/>
        <v>0.2</v>
      </c>
      <c r="AS1893" s="71">
        <f t="shared" si="470"/>
        <v>0.2</v>
      </c>
      <c r="AT1893" s="71">
        <f t="shared" si="471"/>
        <v>1</v>
      </c>
      <c r="AU1893" s="71">
        <f t="shared" si="472"/>
        <v>0.2</v>
      </c>
      <c r="AV1893" s="71">
        <f t="shared" ref="AV1893:AX1912" si="476">AV1725</f>
        <v>0.2</v>
      </c>
      <c r="AW1893" s="71">
        <f t="shared" si="476"/>
        <v>0.2</v>
      </c>
      <c r="AX1893" s="71">
        <f t="shared" si="476"/>
        <v>1</v>
      </c>
      <c r="AY1893" s="71">
        <f t="shared" si="464"/>
        <v>0.2</v>
      </c>
    </row>
    <row r="1894" spans="1:51" x14ac:dyDescent="0.35">
      <c r="A1894">
        <v>2004</v>
      </c>
      <c r="B1894">
        <v>3</v>
      </c>
      <c r="C1894">
        <v>20</v>
      </c>
      <c r="D1894">
        <v>18</v>
      </c>
      <c r="E1894">
        <v>1890</v>
      </c>
      <c r="F1894" s="112">
        <v>12.1</v>
      </c>
      <c r="G1894">
        <f>F1894+Input!$B$73</f>
        <v>12.1</v>
      </c>
      <c r="H1894" s="39">
        <f t="shared" si="474"/>
        <v>9.3583333333333325</v>
      </c>
      <c r="I1894" s="39">
        <f t="shared" si="463"/>
        <v>10.316995614035088</v>
      </c>
      <c r="J1894" s="39">
        <f>Input!$B$105</f>
        <v>15</v>
      </c>
      <c r="K1894" s="66">
        <v>88</v>
      </c>
      <c r="L1894" s="66">
        <v>88</v>
      </c>
      <c r="M1894" s="19">
        <v>9.276942535057156E-2</v>
      </c>
      <c r="N1894" s="19">
        <v>7.9803184803276297</v>
      </c>
      <c r="O1894" s="19">
        <v>6.8705916404350251</v>
      </c>
      <c r="P1894" s="19">
        <v>260.40126356187602</v>
      </c>
      <c r="Q1894" s="19">
        <v>0</v>
      </c>
      <c r="R1894" s="67">
        <v>0</v>
      </c>
      <c r="S1894" s="67">
        <v>0</v>
      </c>
      <c r="T1894" s="67">
        <v>0</v>
      </c>
      <c r="U1894" s="67">
        <v>3.3395696159752714E-2</v>
      </c>
      <c r="V1894" s="67">
        <v>8.2175769668600865E-2</v>
      </c>
      <c r="W1894" s="67">
        <v>8.2818391804030236E-2</v>
      </c>
      <c r="X1894" s="67">
        <v>3.4947123234587492E-2</v>
      </c>
      <c r="Y1894" s="68">
        <v>1.9681519672370307E-2</v>
      </c>
      <c r="Z1894" s="69">
        <v>3.7142342522481213</v>
      </c>
      <c r="AA1894" s="67">
        <v>3.7142342522481213</v>
      </c>
      <c r="AB1894" s="67">
        <v>3.7142342522481213</v>
      </c>
      <c r="AC1894" s="67">
        <v>3.7142342522481213</v>
      </c>
      <c r="AD1894" s="67">
        <v>3.7142342522481213</v>
      </c>
      <c r="AE1894" s="67">
        <v>3.7142342522481213</v>
      </c>
      <c r="AF1894" s="67">
        <v>3.7142342522481213</v>
      </c>
      <c r="AG1894" s="67">
        <v>3.7142342522481213</v>
      </c>
      <c r="AH1894" s="67">
        <v>7.9803184803276297</v>
      </c>
      <c r="AI1894" s="69">
        <f t="shared" si="466"/>
        <v>3.7142342522481213</v>
      </c>
      <c r="AJ1894" s="67">
        <f t="shared" si="466"/>
        <v>3.7142342522481213</v>
      </c>
      <c r="AK1894" s="67">
        <f t="shared" si="466"/>
        <v>3.7142342522481213</v>
      </c>
      <c r="AL1894" s="67">
        <f t="shared" si="466"/>
        <v>3.7142342522481213</v>
      </c>
      <c r="AM1894" s="67">
        <f t="shared" si="466"/>
        <v>3.7476299484078739</v>
      </c>
      <c r="AN1894" s="67">
        <f t="shared" si="466"/>
        <v>3.7964100219167221</v>
      </c>
      <c r="AO1894" s="67">
        <f t="shared" si="475"/>
        <v>3.7970526440521515</v>
      </c>
      <c r="AP1894" s="67">
        <f t="shared" si="475"/>
        <v>3.749181375482709</v>
      </c>
      <c r="AQ1894" s="68">
        <f t="shared" si="475"/>
        <v>8</v>
      </c>
      <c r="AR1894" s="70">
        <f t="shared" si="469"/>
        <v>0.5</v>
      </c>
      <c r="AS1894" s="71">
        <f t="shared" si="470"/>
        <v>0.5</v>
      </c>
      <c r="AT1894" s="71">
        <f t="shared" si="471"/>
        <v>1</v>
      </c>
      <c r="AU1894" s="71">
        <f t="shared" si="472"/>
        <v>0.5</v>
      </c>
      <c r="AV1894" s="71">
        <f t="shared" si="476"/>
        <v>0.5</v>
      </c>
      <c r="AW1894" s="71">
        <f t="shared" si="476"/>
        <v>0.5</v>
      </c>
      <c r="AX1894" s="71">
        <f t="shared" si="476"/>
        <v>1</v>
      </c>
      <c r="AY1894" s="71">
        <f t="shared" si="464"/>
        <v>0.5</v>
      </c>
    </row>
    <row r="1895" spans="1:51" x14ac:dyDescent="0.35">
      <c r="A1895">
        <v>2004</v>
      </c>
      <c r="B1895">
        <v>3</v>
      </c>
      <c r="C1895">
        <v>20</v>
      </c>
      <c r="D1895">
        <v>19</v>
      </c>
      <c r="E1895">
        <v>1891</v>
      </c>
      <c r="F1895" s="112">
        <v>12.4</v>
      </c>
      <c r="G1895">
        <f>F1895+Input!$B$73</f>
        <v>12.4</v>
      </c>
      <c r="H1895" s="39">
        <f t="shared" si="474"/>
        <v>9.3583333333333325</v>
      </c>
      <c r="I1895" s="39">
        <f t="shared" si="463"/>
        <v>10.316995614035088</v>
      </c>
      <c r="J1895" s="39">
        <f>Input!$B$105</f>
        <v>15</v>
      </c>
      <c r="K1895" s="66">
        <v>83</v>
      </c>
      <c r="L1895" s="66">
        <v>83</v>
      </c>
      <c r="M1895" s="19">
        <v>0.18298940346879233</v>
      </c>
      <c r="N1895" s="19">
        <v>2.9896342570772481</v>
      </c>
      <c r="O1895" s="19">
        <v>-2.3086282980200963</v>
      </c>
      <c r="P1895" s="19">
        <v>272.28645905886947</v>
      </c>
      <c r="Q1895" s="19">
        <v>0</v>
      </c>
      <c r="R1895" s="67">
        <v>0</v>
      </c>
      <c r="S1895" s="67">
        <v>0</v>
      </c>
      <c r="T1895" s="67">
        <v>0</v>
      </c>
      <c r="U1895" s="67">
        <v>3.029381723829425E-2</v>
      </c>
      <c r="V1895" s="67">
        <v>0.14808629320503452</v>
      </c>
      <c r="W1895" s="67">
        <v>0.17913182701382427</v>
      </c>
      <c r="X1895" s="67">
        <v>0.10524436601058694</v>
      </c>
      <c r="Y1895" s="68">
        <v>1.0365742922751942E-2</v>
      </c>
      <c r="Z1895" s="69">
        <v>1.3809004193219263</v>
      </c>
      <c r="AA1895" s="67">
        <v>1.3809004193219263</v>
      </c>
      <c r="AB1895" s="67">
        <v>1.3809004193219263</v>
      </c>
      <c r="AC1895" s="67">
        <v>1.3809004193219263</v>
      </c>
      <c r="AD1895" s="67">
        <v>1.3809004193219263</v>
      </c>
      <c r="AE1895" s="67">
        <v>1.3809004193219263</v>
      </c>
      <c r="AF1895" s="67">
        <v>1.3809004193219263</v>
      </c>
      <c r="AG1895" s="67">
        <v>1.3809004193219263</v>
      </c>
      <c r="AH1895" s="67">
        <v>2.9896342570772481</v>
      </c>
      <c r="AI1895" s="69">
        <f t="shared" si="466"/>
        <v>1.3809004193219263</v>
      </c>
      <c r="AJ1895" s="67">
        <f t="shared" si="466"/>
        <v>1.3809004193219263</v>
      </c>
      <c r="AK1895" s="67">
        <f t="shared" si="466"/>
        <v>1.3809004193219263</v>
      </c>
      <c r="AL1895" s="67">
        <f t="shared" si="466"/>
        <v>1.3809004193219263</v>
      </c>
      <c r="AM1895" s="67">
        <f t="shared" si="466"/>
        <v>1.4111942365602206</v>
      </c>
      <c r="AN1895" s="67">
        <f t="shared" si="466"/>
        <v>1.5289867125269607</v>
      </c>
      <c r="AO1895" s="67">
        <f t="shared" si="475"/>
        <v>1.5600322463357505</v>
      </c>
      <c r="AP1895" s="67">
        <f t="shared" si="475"/>
        <v>1.4861447853325132</v>
      </c>
      <c r="AQ1895" s="68">
        <f t="shared" si="475"/>
        <v>3</v>
      </c>
      <c r="AR1895" s="70">
        <f t="shared" si="469"/>
        <v>0.5</v>
      </c>
      <c r="AS1895" s="71">
        <f t="shared" si="470"/>
        <v>0.5</v>
      </c>
      <c r="AT1895" s="71">
        <f t="shared" si="471"/>
        <v>1</v>
      </c>
      <c r="AU1895" s="71">
        <f t="shared" si="472"/>
        <v>0.5</v>
      </c>
      <c r="AV1895" s="71">
        <f t="shared" si="476"/>
        <v>0.5</v>
      </c>
      <c r="AW1895" s="71">
        <f t="shared" si="476"/>
        <v>0.5</v>
      </c>
      <c r="AX1895" s="71">
        <f t="shared" si="476"/>
        <v>1</v>
      </c>
      <c r="AY1895" s="71">
        <f t="shared" si="464"/>
        <v>0.5</v>
      </c>
    </row>
    <row r="1896" spans="1:51" x14ac:dyDescent="0.35">
      <c r="A1896">
        <v>2004</v>
      </c>
      <c r="B1896">
        <v>3</v>
      </c>
      <c r="C1896">
        <v>20</v>
      </c>
      <c r="D1896">
        <v>20</v>
      </c>
      <c r="E1896">
        <v>1892</v>
      </c>
      <c r="F1896" s="112">
        <v>12.1</v>
      </c>
      <c r="G1896">
        <f>F1896+Input!$B$73</f>
        <v>12.1</v>
      </c>
      <c r="H1896" s="39">
        <f t="shared" si="474"/>
        <v>9.3583333333333325</v>
      </c>
      <c r="I1896" s="39">
        <f t="shared" si="463"/>
        <v>10.316995614035088</v>
      </c>
      <c r="J1896" s="39">
        <f>Input!$B$105</f>
        <v>15</v>
      </c>
      <c r="K1896" s="66">
        <v>81</v>
      </c>
      <c r="L1896" s="66">
        <v>81</v>
      </c>
      <c r="M1896" s="19">
        <v>0</v>
      </c>
      <c r="N1896" s="19">
        <v>0</v>
      </c>
      <c r="O1896" s="19">
        <v>-11.410624368000557</v>
      </c>
      <c r="P1896" s="19">
        <v>284.30826346830105</v>
      </c>
      <c r="Q1896" s="19">
        <v>0</v>
      </c>
      <c r="R1896" s="67">
        <v>0</v>
      </c>
      <c r="S1896" s="67">
        <v>0</v>
      </c>
      <c r="T1896" s="67">
        <v>0</v>
      </c>
      <c r="U1896" s="67">
        <v>0</v>
      </c>
      <c r="V1896" s="67">
        <v>0</v>
      </c>
      <c r="W1896" s="67">
        <v>0</v>
      </c>
      <c r="X1896" s="67">
        <v>0</v>
      </c>
      <c r="Y1896" s="68">
        <v>0</v>
      </c>
      <c r="Z1896" s="69">
        <v>0</v>
      </c>
      <c r="AA1896" s="67">
        <v>0</v>
      </c>
      <c r="AB1896" s="67">
        <v>0</v>
      </c>
      <c r="AC1896" s="67">
        <v>0</v>
      </c>
      <c r="AD1896" s="67">
        <v>0</v>
      </c>
      <c r="AE1896" s="67">
        <v>0</v>
      </c>
      <c r="AF1896" s="67">
        <v>0</v>
      </c>
      <c r="AG1896" s="67">
        <v>0</v>
      </c>
      <c r="AH1896" s="67">
        <v>0</v>
      </c>
      <c r="AI1896" s="69">
        <f t="shared" si="466"/>
        <v>0</v>
      </c>
      <c r="AJ1896" s="67">
        <f t="shared" si="466"/>
        <v>0</v>
      </c>
      <c r="AK1896" s="67">
        <f t="shared" si="466"/>
        <v>0</v>
      </c>
      <c r="AL1896" s="67">
        <f t="shared" si="466"/>
        <v>0</v>
      </c>
      <c r="AM1896" s="67">
        <f t="shared" si="466"/>
        <v>0</v>
      </c>
      <c r="AN1896" s="67">
        <f t="shared" si="466"/>
        <v>0</v>
      </c>
      <c r="AO1896" s="67">
        <f t="shared" si="475"/>
        <v>0</v>
      </c>
      <c r="AP1896" s="67">
        <f t="shared" si="475"/>
        <v>0</v>
      </c>
      <c r="AQ1896" s="68">
        <f t="shared" si="475"/>
        <v>0</v>
      </c>
      <c r="AR1896" s="70">
        <f t="shared" si="469"/>
        <v>0.5</v>
      </c>
      <c r="AS1896" s="71">
        <f t="shared" si="470"/>
        <v>0.5</v>
      </c>
      <c r="AT1896" s="71">
        <f t="shared" si="471"/>
        <v>1</v>
      </c>
      <c r="AU1896" s="71">
        <f t="shared" si="472"/>
        <v>0.5</v>
      </c>
      <c r="AV1896" s="71">
        <f t="shared" si="476"/>
        <v>0.5</v>
      </c>
      <c r="AW1896" s="71">
        <f t="shared" si="476"/>
        <v>0.5</v>
      </c>
      <c r="AX1896" s="71">
        <f t="shared" si="476"/>
        <v>1</v>
      </c>
      <c r="AY1896" s="71">
        <f t="shared" si="464"/>
        <v>0.5</v>
      </c>
    </row>
    <row r="1897" spans="1:51" x14ac:dyDescent="0.35">
      <c r="A1897">
        <v>2004</v>
      </c>
      <c r="B1897">
        <v>3</v>
      </c>
      <c r="C1897">
        <v>20</v>
      </c>
      <c r="D1897">
        <v>21</v>
      </c>
      <c r="E1897">
        <v>1893</v>
      </c>
      <c r="F1897" s="112">
        <v>11.7</v>
      </c>
      <c r="G1897">
        <f>F1897+Input!$B$73</f>
        <v>11.7</v>
      </c>
      <c r="H1897" s="39">
        <f t="shared" si="474"/>
        <v>9.3583333333333325</v>
      </c>
      <c r="I1897" s="39">
        <f t="shared" si="463"/>
        <v>10.316995614035088</v>
      </c>
      <c r="J1897" s="39">
        <f>Input!$B$105</f>
        <v>15</v>
      </c>
      <c r="K1897" s="66">
        <v>81</v>
      </c>
      <c r="L1897" s="66">
        <v>81</v>
      </c>
      <c r="M1897" s="19">
        <v>0</v>
      </c>
      <c r="N1897" s="19">
        <v>0</v>
      </c>
      <c r="O1897" s="19">
        <v>-20.017432378089445</v>
      </c>
      <c r="P1897" s="19">
        <v>297.08665121212869</v>
      </c>
      <c r="Q1897" s="19">
        <v>0</v>
      </c>
      <c r="R1897" s="67">
        <v>0</v>
      </c>
      <c r="S1897" s="67">
        <v>0</v>
      </c>
      <c r="T1897" s="67">
        <v>0</v>
      </c>
      <c r="U1897" s="67">
        <v>0</v>
      </c>
      <c r="V1897" s="67">
        <v>0</v>
      </c>
      <c r="W1897" s="67">
        <v>0</v>
      </c>
      <c r="X1897" s="67">
        <v>0</v>
      </c>
      <c r="Y1897" s="68">
        <v>0</v>
      </c>
      <c r="Z1897" s="69">
        <v>0</v>
      </c>
      <c r="AA1897" s="67">
        <v>0</v>
      </c>
      <c r="AB1897" s="67">
        <v>0</v>
      </c>
      <c r="AC1897" s="67">
        <v>0</v>
      </c>
      <c r="AD1897" s="67">
        <v>0</v>
      </c>
      <c r="AE1897" s="67">
        <v>0</v>
      </c>
      <c r="AF1897" s="67">
        <v>0</v>
      </c>
      <c r="AG1897" s="67">
        <v>0</v>
      </c>
      <c r="AH1897" s="67">
        <v>0</v>
      </c>
      <c r="AI1897" s="69">
        <f t="shared" si="466"/>
        <v>0</v>
      </c>
      <c r="AJ1897" s="67">
        <f t="shared" si="466"/>
        <v>0</v>
      </c>
      <c r="AK1897" s="67">
        <f t="shared" si="466"/>
        <v>0</v>
      </c>
      <c r="AL1897" s="67">
        <f t="shared" si="466"/>
        <v>0</v>
      </c>
      <c r="AM1897" s="67">
        <f t="shared" si="466"/>
        <v>0</v>
      </c>
      <c r="AN1897" s="67">
        <f t="shared" si="466"/>
        <v>0</v>
      </c>
      <c r="AO1897" s="67">
        <f t="shared" si="475"/>
        <v>0</v>
      </c>
      <c r="AP1897" s="67">
        <f t="shared" si="475"/>
        <v>0</v>
      </c>
      <c r="AQ1897" s="68">
        <f t="shared" si="475"/>
        <v>0</v>
      </c>
      <c r="AR1897" s="70">
        <f t="shared" si="469"/>
        <v>0.5</v>
      </c>
      <c r="AS1897" s="71">
        <f t="shared" si="470"/>
        <v>0.5</v>
      </c>
      <c r="AT1897" s="71">
        <f t="shared" si="471"/>
        <v>1</v>
      </c>
      <c r="AU1897" s="71">
        <f t="shared" si="472"/>
        <v>0.5</v>
      </c>
      <c r="AV1897" s="71">
        <f t="shared" si="476"/>
        <v>0.5</v>
      </c>
      <c r="AW1897" s="71">
        <f t="shared" si="476"/>
        <v>0.5</v>
      </c>
      <c r="AX1897" s="71">
        <f t="shared" si="476"/>
        <v>1</v>
      </c>
      <c r="AY1897" s="71">
        <f t="shared" si="464"/>
        <v>0.5</v>
      </c>
    </row>
    <row r="1898" spans="1:51" x14ac:dyDescent="0.35">
      <c r="A1898">
        <v>2004</v>
      </c>
      <c r="B1898">
        <v>3</v>
      </c>
      <c r="C1898">
        <v>20</v>
      </c>
      <c r="D1898">
        <v>22</v>
      </c>
      <c r="E1898">
        <v>1894</v>
      </c>
      <c r="F1898" s="112">
        <v>11.1</v>
      </c>
      <c r="G1898">
        <f>F1898+Input!$B$73</f>
        <v>11.1</v>
      </c>
      <c r="H1898" s="39">
        <f t="shared" si="474"/>
        <v>9.3583333333333325</v>
      </c>
      <c r="I1898" s="39">
        <f t="shared" si="463"/>
        <v>10.316995614035088</v>
      </c>
      <c r="J1898" s="39">
        <f>Input!$B$105</f>
        <v>15</v>
      </c>
      <c r="K1898" s="66">
        <v>79</v>
      </c>
      <c r="L1898" s="66">
        <v>79</v>
      </c>
      <c r="M1898" s="19">
        <v>0</v>
      </c>
      <c r="N1898" s="19">
        <v>0</v>
      </c>
      <c r="O1898" s="19">
        <v>-27.635035468454873</v>
      </c>
      <c r="P1898" s="19">
        <v>311.23423016948311</v>
      </c>
      <c r="Q1898" s="19">
        <v>0</v>
      </c>
      <c r="R1898" s="67">
        <v>0</v>
      </c>
      <c r="S1898" s="67">
        <v>0</v>
      </c>
      <c r="T1898" s="67">
        <v>0</v>
      </c>
      <c r="U1898" s="67">
        <v>0</v>
      </c>
      <c r="V1898" s="67">
        <v>0</v>
      </c>
      <c r="W1898" s="67">
        <v>0</v>
      </c>
      <c r="X1898" s="67">
        <v>0</v>
      </c>
      <c r="Y1898" s="68">
        <v>0</v>
      </c>
      <c r="Z1898" s="69">
        <v>0</v>
      </c>
      <c r="AA1898" s="67">
        <v>0</v>
      </c>
      <c r="AB1898" s="67">
        <v>0</v>
      </c>
      <c r="AC1898" s="67">
        <v>0</v>
      </c>
      <c r="AD1898" s="67">
        <v>0</v>
      </c>
      <c r="AE1898" s="67">
        <v>0</v>
      </c>
      <c r="AF1898" s="67">
        <v>0</v>
      </c>
      <c r="AG1898" s="67">
        <v>0</v>
      </c>
      <c r="AH1898" s="67">
        <v>0</v>
      </c>
      <c r="AI1898" s="69">
        <f t="shared" si="466"/>
        <v>0</v>
      </c>
      <c r="AJ1898" s="67">
        <f t="shared" si="466"/>
        <v>0</v>
      </c>
      <c r="AK1898" s="67">
        <f t="shared" si="466"/>
        <v>0</v>
      </c>
      <c r="AL1898" s="67">
        <f t="shared" si="466"/>
        <v>0</v>
      </c>
      <c r="AM1898" s="67">
        <f t="shared" si="466"/>
        <v>0</v>
      </c>
      <c r="AN1898" s="67">
        <f t="shared" si="466"/>
        <v>0</v>
      </c>
      <c r="AO1898" s="67">
        <f t="shared" si="475"/>
        <v>0</v>
      </c>
      <c r="AP1898" s="67">
        <f t="shared" si="475"/>
        <v>0</v>
      </c>
      <c r="AQ1898" s="68">
        <f t="shared" si="475"/>
        <v>0</v>
      </c>
      <c r="AR1898" s="70">
        <f t="shared" si="469"/>
        <v>0.5</v>
      </c>
      <c r="AS1898" s="71">
        <f t="shared" si="470"/>
        <v>0.5</v>
      </c>
      <c r="AT1898" s="71">
        <f t="shared" si="471"/>
        <v>1</v>
      </c>
      <c r="AU1898" s="71">
        <f t="shared" si="472"/>
        <v>0.5</v>
      </c>
      <c r="AV1898" s="71">
        <f t="shared" si="476"/>
        <v>0.5</v>
      </c>
      <c r="AW1898" s="71">
        <f t="shared" si="476"/>
        <v>0.5</v>
      </c>
      <c r="AX1898" s="71">
        <f t="shared" si="476"/>
        <v>1</v>
      </c>
      <c r="AY1898" s="71">
        <f t="shared" si="464"/>
        <v>0.5</v>
      </c>
    </row>
    <row r="1899" spans="1:51" x14ac:dyDescent="0.35">
      <c r="A1899">
        <v>2004</v>
      </c>
      <c r="B1899">
        <v>3</v>
      </c>
      <c r="C1899">
        <v>20</v>
      </c>
      <c r="D1899">
        <v>23</v>
      </c>
      <c r="E1899">
        <v>1895</v>
      </c>
      <c r="F1899" s="112">
        <v>10.5</v>
      </c>
      <c r="G1899">
        <f>F1899+Input!$B$73</f>
        <v>10.5</v>
      </c>
      <c r="H1899" s="39">
        <f t="shared" si="474"/>
        <v>9.3583333333333325</v>
      </c>
      <c r="I1899" s="39">
        <f t="shared" si="463"/>
        <v>10.316995614035088</v>
      </c>
      <c r="J1899" s="39">
        <f>Input!$B$105</f>
        <v>15</v>
      </c>
      <c r="K1899" s="66">
        <v>75</v>
      </c>
      <c r="L1899" s="66">
        <v>75</v>
      </c>
      <c r="M1899" s="19">
        <v>0</v>
      </c>
      <c r="N1899" s="19">
        <v>0</v>
      </c>
      <c r="O1899" s="19">
        <v>-33.652351740939821</v>
      </c>
      <c r="P1899" s="19">
        <v>327.23279892897528</v>
      </c>
      <c r="Q1899" s="19">
        <v>0</v>
      </c>
      <c r="R1899" s="67">
        <v>0</v>
      </c>
      <c r="S1899" s="67">
        <v>0</v>
      </c>
      <c r="T1899" s="67">
        <v>0</v>
      </c>
      <c r="U1899" s="67">
        <v>0</v>
      </c>
      <c r="V1899" s="67">
        <v>0</v>
      </c>
      <c r="W1899" s="67">
        <v>0</v>
      </c>
      <c r="X1899" s="67">
        <v>0</v>
      </c>
      <c r="Y1899" s="68">
        <v>0</v>
      </c>
      <c r="Z1899" s="69">
        <v>0</v>
      </c>
      <c r="AA1899" s="67">
        <v>0</v>
      </c>
      <c r="AB1899" s="67">
        <v>0</v>
      </c>
      <c r="AC1899" s="67">
        <v>0</v>
      </c>
      <c r="AD1899" s="67">
        <v>0</v>
      </c>
      <c r="AE1899" s="67">
        <v>0</v>
      </c>
      <c r="AF1899" s="67">
        <v>0</v>
      </c>
      <c r="AG1899" s="67">
        <v>0</v>
      </c>
      <c r="AH1899" s="67">
        <v>0</v>
      </c>
      <c r="AI1899" s="69">
        <f t="shared" si="466"/>
        <v>0</v>
      </c>
      <c r="AJ1899" s="67">
        <f t="shared" si="466"/>
        <v>0</v>
      </c>
      <c r="AK1899" s="67">
        <f t="shared" si="466"/>
        <v>0</v>
      </c>
      <c r="AL1899" s="67">
        <f t="shared" si="466"/>
        <v>0</v>
      </c>
      <c r="AM1899" s="67">
        <f t="shared" si="466"/>
        <v>0</v>
      </c>
      <c r="AN1899" s="67">
        <f t="shared" si="466"/>
        <v>0</v>
      </c>
      <c r="AO1899" s="67">
        <f t="shared" si="475"/>
        <v>0</v>
      </c>
      <c r="AP1899" s="67">
        <f t="shared" si="475"/>
        <v>0</v>
      </c>
      <c r="AQ1899" s="68">
        <f t="shared" si="475"/>
        <v>0</v>
      </c>
      <c r="AR1899" s="70">
        <f t="shared" si="469"/>
        <v>0.5</v>
      </c>
      <c r="AS1899" s="71">
        <f t="shared" si="470"/>
        <v>0.5</v>
      </c>
      <c r="AT1899" s="71">
        <f t="shared" si="471"/>
        <v>1</v>
      </c>
      <c r="AU1899" s="71">
        <f t="shared" si="472"/>
        <v>0.5</v>
      </c>
      <c r="AV1899" s="71">
        <f t="shared" si="476"/>
        <v>0.5</v>
      </c>
      <c r="AW1899" s="71">
        <f t="shared" si="476"/>
        <v>0.5</v>
      </c>
      <c r="AX1899" s="71">
        <f t="shared" si="476"/>
        <v>1</v>
      </c>
      <c r="AY1899" s="71">
        <f t="shared" si="464"/>
        <v>0.5</v>
      </c>
    </row>
    <row r="1900" spans="1:51" x14ac:dyDescent="0.35">
      <c r="A1900">
        <v>2004</v>
      </c>
      <c r="B1900">
        <v>3</v>
      </c>
      <c r="C1900">
        <v>20</v>
      </c>
      <c r="D1900">
        <v>24</v>
      </c>
      <c r="E1900">
        <v>1896</v>
      </c>
      <c r="F1900" s="112">
        <v>10.3</v>
      </c>
      <c r="G1900">
        <f>F1900+Input!$B$73</f>
        <v>10.3</v>
      </c>
      <c r="H1900" s="39">
        <f>AVERAGE(G1877:G1900)</f>
        <v>10.108333333333333</v>
      </c>
      <c r="I1900" s="39">
        <f t="shared" si="463"/>
        <v>10.392105263157895</v>
      </c>
      <c r="J1900" s="39">
        <f>Input!$B$105</f>
        <v>15</v>
      </c>
      <c r="K1900" s="66">
        <v>67</v>
      </c>
      <c r="L1900" s="66">
        <v>67</v>
      </c>
      <c r="M1900" s="19">
        <v>0</v>
      </c>
      <c r="N1900" s="19">
        <v>0</v>
      </c>
      <c r="O1900" s="19">
        <v>-37.379733406490288</v>
      </c>
      <c r="P1900" s="19">
        <v>345.11548066166768</v>
      </c>
      <c r="Q1900" s="19">
        <v>0</v>
      </c>
      <c r="R1900" s="67">
        <v>0</v>
      </c>
      <c r="S1900" s="67">
        <v>0</v>
      </c>
      <c r="T1900" s="67">
        <v>0</v>
      </c>
      <c r="U1900" s="67">
        <v>0</v>
      </c>
      <c r="V1900" s="67">
        <v>0</v>
      </c>
      <c r="W1900" s="67">
        <v>0</v>
      </c>
      <c r="X1900" s="67">
        <v>0</v>
      </c>
      <c r="Y1900" s="68">
        <v>0</v>
      </c>
      <c r="Z1900" s="69">
        <v>0</v>
      </c>
      <c r="AA1900" s="67">
        <v>0</v>
      </c>
      <c r="AB1900" s="67">
        <v>0</v>
      </c>
      <c r="AC1900" s="67">
        <v>0</v>
      </c>
      <c r="AD1900" s="67">
        <v>0</v>
      </c>
      <c r="AE1900" s="67">
        <v>0</v>
      </c>
      <c r="AF1900" s="67">
        <v>0</v>
      </c>
      <c r="AG1900" s="67">
        <v>0</v>
      </c>
      <c r="AH1900" s="67">
        <v>0</v>
      </c>
      <c r="AI1900" s="69">
        <f t="shared" si="466"/>
        <v>0</v>
      </c>
      <c r="AJ1900" s="67">
        <f t="shared" si="466"/>
        <v>0</v>
      </c>
      <c r="AK1900" s="67">
        <f t="shared" si="466"/>
        <v>0</v>
      </c>
      <c r="AL1900" s="67">
        <f t="shared" si="466"/>
        <v>0</v>
      </c>
      <c r="AM1900" s="67">
        <f t="shared" si="466"/>
        <v>0</v>
      </c>
      <c r="AN1900" s="67">
        <f t="shared" si="466"/>
        <v>0</v>
      </c>
      <c r="AO1900" s="67">
        <f t="shared" si="475"/>
        <v>0</v>
      </c>
      <c r="AP1900" s="67">
        <f t="shared" si="475"/>
        <v>0</v>
      </c>
      <c r="AQ1900" s="68">
        <f t="shared" si="475"/>
        <v>0</v>
      </c>
      <c r="AR1900" s="70">
        <f t="shared" si="469"/>
        <v>0.5</v>
      </c>
      <c r="AS1900" s="71">
        <f t="shared" si="470"/>
        <v>0.5</v>
      </c>
      <c r="AT1900" s="71">
        <f t="shared" si="471"/>
        <v>1</v>
      </c>
      <c r="AU1900" s="71">
        <f t="shared" si="472"/>
        <v>0.5</v>
      </c>
      <c r="AV1900" s="71">
        <f t="shared" si="476"/>
        <v>0.5</v>
      </c>
      <c r="AW1900" s="71">
        <f t="shared" si="476"/>
        <v>0.5</v>
      </c>
      <c r="AX1900" s="71">
        <f t="shared" si="476"/>
        <v>1</v>
      </c>
      <c r="AY1900" s="71">
        <f t="shared" si="464"/>
        <v>0.5</v>
      </c>
    </row>
    <row r="1901" spans="1:51" x14ac:dyDescent="0.35">
      <c r="A1901">
        <v>2004</v>
      </c>
      <c r="B1901">
        <v>3</v>
      </c>
      <c r="C1901">
        <v>21</v>
      </c>
      <c r="D1901">
        <v>1</v>
      </c>
      <c r="E1901">
        <v>1897</v>
      </c>
      <c r="F1901" s="112">
        <v>9.5</v>
      </c>
      <c r="G1901">
        <f>F1901+Input!$B$73</f>
        <v>9.5</v>
      </c>
      <c r="H1901" s="39">
        <f>H1900</f>
        <v>10.108333333333333</v>
      </c>
      <c r="I1901" s="39">
        <f t="shared" ref="I1901:I1964" si="477">(H1901+0.8*H1877+0.6*H1853+0.5*H1829+0.4*H1805+0.3*H1781+0.2*H1757)/3.8</f>
        <v>10.392105263157895</v>
      </c>
      <c r="J1901" s="39">
        <f>Input!$B$105</f>
        <v>15</v>
      </c>
      <c r="K1901" s="66">
        <v>68</v>
      </c>
      <c r="L1901" s="66">
        <v>68</v>
      </c>
      <c r="M1901" s="19">
        <v>0</v>
      </c>
      <c r="N1901" s="19">
        <v>0</v>
      </c>
      <c r="O1901" s="19">
        <v>-38.247319972086096</v>
      </c>
      <c r="P1901" s="19">
        <v>4.1036603103891363</v>
      </c>
      <c r="Q1901" s="19">
        <v>0</v>
      </c>
      <c r="R1901" s="67">
        <v>0</v>
      </c>
      <c r="S1901" s="67">
        <v>0</v>
      </c>
      <c r="T1901" s="67">
        <v>0</v>
      </c>
      <c r="U1901" s="67">
        <v>0</v>
      </c>
      <c r="V1901" s="67">
        <v>0</v>
      </c>
      <c r="W1901" s="67">
        <v>0</v>
      </c>
      <c r="X1901" s="67">
        <v>0</v>
      </c>
      <c r="Y1901" s="68">
        <v>0</v>
      </c>
      <c r="Z1901" s="69">
        <v>0</v>
      </c>
      <c r="AA1901" s="67">
        <v>0</v>
      </c>
      <c r="AB1901" s="67">
        <v>0</v>
      </c>
      <c r="AC1901" s="67">
        <v>0</v>
      </c>
      <c r="AD1901" s="67">
        <v>0</v>
      </c>
      <c r="AE1901" s="67">
        <v>0</v>
      </c>
      <c r="AF1901" s="67">
        <v>0</v>
      </c>
      <c r="AG1901" s="67">
        <v>0</v>
      </c>
      <c r="AH1901" s="67">
        <v>0</v>
      </c>
      <c r="AI1901" s="69">
        <f t="shared" si="466"/>
        <v>0</v>
      </c>
      <c r="AJ1901" s="67">
        <f t="shared" si="466"/>
        <v>0</v>
      </c>
      <c r="AK1901" s="67">
        <f t="shared" si="466"/>
        <v>0</v>
      </c>
      <c r="AL1901" s="67">
        <f t="shared" si="466"/>
        <v>0</v>
      </c>
      <c r="AM1901" s="67">
        <f t="shared" si="466"/>
        <v>0</v>
      </c>
      <c r="AN1901" s="67">
        <f t="shared" si="466"/>
        <v>0</v>
      </c>
      <c r="AO1901" s="67">
        <f t="shared" si="475"/>
        <v>0</v>
      </c>
      <c r="AP1901" s="67">
        <f t="shared" si="475"/>
        <v>0</v>
      </c>
      <c r="AQ1901" s="68">
        <f t="shared" si="475"/>
        <v>0</v>
      </c>
      <c r="AR1901" s="70">
        <f t="shared" si="469"/>
        <v>0.5</v>
      </c>
      <c r="AS1901" s="71">
        <f t="shared" si="470"/>
        <v>0.1</v>
      </c>
      <c r="AT1901" s="71">
        <f t="shared" si="471"/>
        <v>0.5</v>
      </c>
      <c r="AU1901" s="71">
        <f t="shared" si="472"/>
        <v>0.5</v>
      </c>
      <c r="AV1901" s="71">
        <f t="shared" si="476"/>
        <v>0.5</v>
      </c>
      <c r="AW1901" s="71">
        <f t="shared" si="476"/>
        <v>0.1</v>
      </c>
      <c r="AX1901" s="71">
        <f t="shared" si="476"/>
        <v>0.5</v>
      </c>
      <c r="AY1901" s="71">
        <f t="shared" ref="AY1901:AY1964" si="478">AY1733</f>
        <v>0.5</v>
      </c>
    </row>
    <row r="1902" spans="1:51" x14ac:dyDescent="0.35">
      <c r="A1902">
        <v>2004</v>
      </c>
      <c r="B1902">
        <v>3</v>
      </c>
      <c r="C1902">
        <v>21</v>
      </c>
      <c r="D1902">
        <v>2</v>
      </c>
      <c r="E1902">
        <v>1898</v>
      </c>
      <c r="F1902" s="112">
        <v>8.6999999999999993</v>
      </c>
      <c r="G1902">
        <f>F1902+Input!$B$73</f>
        <v>8.6999999999999993</v>
      </c>
      <c r="H1902" s="39">
        <f t="shared" ref="H1902:H1923" si="479">H1901</f>
        <v>10.108333333333333</v>
      </c>
      <c r="I1902" s="39">
        <f t="shared" si="477"/>
        <v>10.392105263157895</v>
      </c>
      <c r="J1902" s="39">
        <f>Input!$B$105</f>
        <v>15</v>
      </c>
      <c r="K1902" s="66">
        <v>72</v>
      </c>
      <c r="L1902" s="66">
        <v>72</v>
      </c>
      <c r="M1902" s="19">
        <v>0</v>
      </c>
      <c r="N1902" s="19">
        <v>0</v>
      </c>
      <c r="O1902" s="19">
        <v>-35.69844449513208</v>
      </c>
      <c r="P1902" s="19">
        <v>22.745386744325234</v>
      </c>
      <c r="Q1902" s="19">
        <v>0</v>
      </c>
      <c r="R1902" s="67">
        <v>0</v>
      </c>
      <c r="S1902" s="67">
        <v>0</v>
      </c>
      <c r="T1902" s="67">
        <v>0</v>
      </c>
      <c r="U1902" s="67">
        <v>0</v>
      </c>
      <c r="V1902" s="67">
        <v>0</v>
      </c>
      <c r="W1902" s="67">
        <v>0</v>
      </c>
      <c r="X1902" s="67">
        <v>0</v>
      </c>
      <c r="Y1902" s="68">
        <v>0</v>
      </c>
      <c r="Z1902" s="69">
        <v>0</v>
      </c>
      <c r="AA1902" s="67">
        <v>0</v>
      </c>
      <c r="AB1902" s="67">
        <v>0</v>
      </c>
      <c r="AC1902" s="67">
        <v>0</v>
      </c>
      <c r="AD1902" s="67">
        <v>0</v>
      </c>
      <c r="AE1902" s="67">
        <v>0</v>
      </c>
      <c r="AF1902" s="67">
        <v>0</v>
      </c>
      <c r="AG1902" s="67">
        <v>0</v>
      </c>
      <c r="AH1902" s="67">
        <v>0</v>
      </c>
      <c r="AI1902" s="69">
        <f t="shared" si="466"/>
        <v>0</v>
      </c>
      <c r="AJ1902" s="67">
        <f t="shared" si="466"/>
        <v>0</v>
      </c>
      <c r="AK1902" s="67">
        <f t="shared" si="466"/>
        <v>0</v>
      </c>
      <c r="AL1902" s="67">
        <f t="shared" si="466"/>
        <v>0</v>
      </c>
      <c r="AM1902" s="67">
        <f t="shared" si="466"/>
        <v>0</v>
      </c>
      <c r="AN1902" s="67">
        <f t="shared" si="466"/>
        <v>0</v>
      </c>
      <c r="AO1902" s="67">
        <f t="shared" si="475"/>
        <v>0</v>
      </c>
      <c r="AP1902" s="67">
        <f t="shared" si="475"/>
        <v>0</v>
      </c>
      <c r="AQ1902" s="68">
        <f t="shared" si="475"/>
        <v>0</v>
      </c>
      <c r="AR1902" s="70">
        <f t="shared" si="469"/>
        <v>0.5</v>
      </c>
      <c r="AS1902" s="71">
        <f t="shared" si="470"/>
        <v>0.1</v>
      </c>
      <c r="AT1902" s="71">
        <f t="shared" si="471"/>
        <v>0.5</v>
      </c>
      <c r="AU1902" s="71">
        <f t="shared" si="472"/>
        <v>0.5</v>
      </c>
      <c r="AV1902" s="71">
        <f t="shared" si="476"/>
        <v>0.5</v>
      </c>
      <c r="AW1902" s="71">
        <f t="shared" si="476"/>
        <v>0.1</v>
      </c>
      <c r="AX1902" s="71">
        <f t="shared" si="476"/>
        <v>0.5</v>
      </c>
      <c r="AY1902" s="71">
        <f t="shared" si="478"/>
        <v>0.5</v>
      </c>
    </row>
    <row r="1903" spans="1:51" x14ac:dyDescent="0.35">
      <c r="A1903">
        <v>2004</v>
      </c>
      <c r="B1903">
        <v>3</v>
      </c>
      <c r="C1903">
        <v>21</v>
      </c>
      <c r="D1903">
        <v>3</v>
      </c>
      <c r="E1903">
        <v>1899</v>
      </c>
      <c r="F1903" s="112">
        <v>8.3000000000000007</v>
      </c>
      <c r="G1903">
        <f>F1903+Input!$B$73</f>
        <v>8.3000000000000007</v>
      </c>
      <c r="H1903" s="39">
        <f t="shared" si="479"/>
        <v>10.108333333333333</v>
      </c>
      <c r="I1903" s="39">
        <f t="shared" si="477"/>
        <v>10.392105263157895</v>
      </c>
      <c r="J1903" s="39">
        <f>Input!$B$105</f>
        <v>15</v>
      </c>
      <c r="K1903" s="66">
        <v>71</v>
      </c>
      <c r="L1903" s="66">
        <v>71</v>
      </c>
      <c r="M1903" s="19">
        <v>0</v>
      </c>
      <c r="N1903" s="19">
        <v>0</v>
      </c>
      <c r="O1903" s="19">
        <v>-30.912337231966003</v>
      </c>
      <c r="P1903" s="19">
        <v>39.785528495894283</v>
      </c>
      <c r="Q1903" s="19">
        <v>0</v>
      </c>
      <c r="R1903" s="67">
        <v>0</v>
      </c>
      <c r="S1903" s="67">
        <v>0</v>
      </c>
      <c r="T1903" s="67">
        <v>0</v>
      </c>
      <c r="U1903" s="67">
        <v>0</v>
      </c>
      <c r="V1903" s="67">
        <v>0</v>
      </c>
      <c r="W1903" s="67">
        <v>0</v>
      </c>
      <c r="X1903" s="67">
        <v>0</v>
      </c>
      <c r="Y1903" s="68">
        <v>0</v>
      </c>
      <c r="Z1903" s="69">
        <v>0</v>
      </c>
      <c r="AA1903" s="67">
        <v>0</v>
      </c>
      <c r="AB1903" s="67">
        <v>0</v>
      </c>
      <c r="AC1903" s="67">
        <v>0</v>
      </c>
      <c r="AD1903" s="67">
        <v>0</v>
      </c>
      <c r="AE1903" s="67">
        <v>0</v>
      </c>
      <c r="AF1903" s="67">
        <v>0</v>
      </c>
      <c r="AG1903" s="67">
        <v>0</v>
      </c>
      <c r="AH1903" s="67">
        <v>0</v>
      </c>
      <c r="AI1903" s="69">
        <f t="shared" si="466"/>
        <v>0</v>
      </c>
      <c r="AJ1903" s="67">
        <f t="shared" si="466"/>
        <v>0</v>
      </c>
      <c r="AK1903" s="67">
        <f t="shared" si="466"/>
        <v>0</v>
      </c>
      <c r="AL1903" s="67">
        <f t="shared" si="466"/>
        <v>0</v>
      </c>
      <c r="AM1903" s="67">
        <f t="shared" si="466"/>
        <v>0</v>
      </c>
      <c r="AN1903" s="67">
        <f t="shared" si="466"/>
        <v>0</v>
      </c>
      <c r="AO1903" s="67">
        <f t="shared" si="475"/>
        <v>0</v>
      </c>
      <c r="AP1903" s="67">
        <f t="shared" si="475"/>
        <v>0</v>
      </c>
      <c r="AQ1903" s="68">
        <f t="shared" si="475"/>
        <v>0</v>
      </c>
      <c r="AR1903" s="70">
        <f t="shared" si="469"/>
        <v>0.5</v>
      </c>
      <c r="AS1903" s="71">
        <f t="shared" si="470"/>
        <v>0.1</v>
      </c>
      <c r="AT1903" s="71">
        <f t="shared" si="471"/>
        <v>0.5</v>
      </c>
      <c r="AU1903" s="71">
        <f t="shared" si="472"/>
        <v>0.5</v>
      </c>
      <c r="AV1903" s="71">
        <f t="shared" si="476"/>
        <v>0.5</v>
      </c>
      <c r="AW1903" s="71">
        <f t="shared" si="476"/>
        <v>0.1</v>
      </c>
      <c r="AX1903" s="71">
        <f t="shared" si="476"/>
        <v>0.5</v>
      </c>
      <c r="AY1903" s="71">
        <f t="shared" si="478"/>
        <v>0.5</v>
      </c>
    </row>
    <row r="1904" spans="1:51" x14ac:dyDescent="0.35">
      <c r="A1904">
        <v>2004</v>
      </c>
      <c r="B1904">
        <v>3</v>
      </c>
      <c r="C1904">
        <v>21</v>
      </c>
      <c r="D1904">
        <v>4</v>
      </c>
      <c r="E1904">
        <v>1900</v>
      </c>
      <c r="F1904" s="112">
        <v>8.1</v>
      </c>
      <c r="G1904">
        <f>F1904+Input!$B$73</f>
        <v>8.1</v>
      </c>
      <c r="H1904" s="39">
        <f t="shared" si="479"/>
        <v>10.108333333333333</v>
      </c>
      <c r="I1904" s="39">
        <f t="shared" si="477"/>
        <v>10.392105263157895</v>
      </c>
      <c r="J1904" s="39">
        <f>Input!$B$105</f>
        <v>15</v>
      </c>
      <c r="K1904" s="66">
        <v>71</v>
      </c>
      <c r="L1904" s="66">
        <v>71</v>
      </c>
      <c r="M1904" s="19">
        <v>0</v>
      </c>
      <c r="N1904" s="19">
        <v>0</v>
      </c>
      <c r="O1904" s="19">
        <v>-24.138498216432893</v>
      </c>
      <c r="P1904" s="19">
        <v>54.902646549767944</v>
      </c>
      <c r="Q1904" s="19">
        <v>0</v>
      </c>
      <c r="R1904" s="67">
        <v>0</v>
      </c>
      <c r="S1904" s="67">
        <v>0</v>
      </c>
      <c r="T1904" s="67">
        <v>0</v>
      </c>
      <c r="U1904" s="67">
        <v>0</v>
      </c>
      <c r="V1904" s="67">
        <v>0</v>
      </c>
      <c r="W1904" s="67">
        <v>0</v>
      </c>
      <c r="X1904" s="67">
        <v>0</v>
      </c>
      <c r="Y1904" s="68">
        <v>0</v>
      </c>
      <c r="Z1904" s="69">
        <v>0</v>
      </c>
      <c r="AA1904" s="67">
        <v>0</v>
      </c>
      <c r="AB1904" s="67">
        <v>0</v>
      </c>
      <c r="AC1904" s="67">
        <v>0</v>
      </c>
      <c r="AD1904" s="67">
        <v>0</v>
      </c>
      <c r="AE1904" s="67">
        <v>0</v>
      </c>
      <c r="AF1904" s="67">
        <v>0</v>
      </c>
      <c r="AG1904" s="67">
        <v>0</v>
      </c>
      <c r="AH1904" s="67">
        <v>0</v>
      </c>
      <c r="AI1904" s="69">
        <f t="shared" si="466"/>
        <v>0</v>
      </c>
      <c r="AJ1904" s="67">
        <f t="shared" si="466"/>
        <v>0</v>
      </c>
      <c r="AK1904" s="67">
        <f t="shared" si="466"/>
        <v>0</v>
      </c>
      <c r="AL1904" s="67">
        <f t="shared" si="466"/>
        <v>0</v>
      </c>
      <c r="AM1904" s="67">
        <f t="shared" si="466"/>
        <v>0</v>
      </c>
      <c r="AN1904" s="67">
        <f t="shared" si="466"/>
        <v>0</v>
      </c>
      <c r="AO1904" s="67">
        <f t="shared" si="475"/>
        <v>0</v>
      </c>
      <c r="AP1904" s="67">
        <f t="shared" si="475"/>
        <v>0</v>
      </c>
      <c r="AQ1904" s="68">
        <f t="shared" si="475"/>
        <v>0</v>
      </c>
      <c r="AR1904" s="70">
        <f t="shared" si="469"/>
        <v>0.5</v>
      </c>
      <c r="AS1904" s="71">
        <f t="shared" si="470"/>
        <v>0.1</v>
      </c>
      <c r="AT1904" s="71">
        <f t="shared" si="471"/>
        <v>0.5</v>
      </c>
      <c r="AU1904" s="71">
        <f t="shared" si="472"/>
        <v>0.5</v>
      </c>
      <c r="AV1904" s="71">
        <f t="shared" si="476"/>
        <v>0.5</v>
      </c>
      <c r="AW1904" s="71">
        <f t="shared" si="476"/>
        <v>0.1</v>
      </c>
      <c r="AX1904" s="71">
        <f t="shared" si="476"/>
        <v>0.5</v>
      </c>
      <c r="AY1904" s="71">
        <f t="shared" si="478"/>
        <v>0.5</v>
      </c>
    </row>
    <row r="1905" spans="1:51" x14ac:dyDescent="0.35">
      <c r="A1905">
        <v>2004</v>
      </c>
      <c r="B1905">
        <v>3</v>
      </c>
      <c r="C1905">
        <v>21</v>
      </c>
      <c r="D1905">
        <v>5</v>
      </c>
      <c r="E1905">
        <v>1901</v>
      </c>
      <c r="F1905" s="112">
        <v>7.7</v>
      </c>
      <c r="G1905">
        <f>F1905+Input!$B$73</f>
        <v>7.7</v>
      </c>
      <c r="H1905" s="39">
        <f t="shared" si="479"/>
        <v>10.108333333333333</v>
      </c>
      <c r="I1905" s="39">
        <f t="shared" si="477"/>
        <v>10.392105263157895</v>
      </c>
      <c r="J1905" s="39">
        <f>Input!$B$105</f>
        <v>15</v>
      </c>
      <c r="K1905" s="66">
        <v>71</v>
      </c>
      <c r="L1905" s="66">
        <v>71</v>
      </c>
      <c r="M1905" s="19">
        <v>0</v>
      </c>
      <c r="N1905" s="19">
        <v>0</v>
      </c>
      <c r="O1905" s="19">
        <v>-16.040278934530878</v>
      </c>
      <c r="P1905" s="19">
        <v>68.366148954407976</v>
      </c>
      <c r="Q1905" s="19">
        <v>0</v>
      </c>
      <c r="R1905" s="67">
        <v>0</v>
      </c>
      <c r="S1905" s="67">
        <v>0</v>
      </c>
      <c r="T1905" s="67">
        <v>0</v>
      </c>
      <c r="U1905" s="67">
        <v>0</v>
      </c>
      <c r="V1905" s="67">
        <v>0</v>
      </c>
      <c r="W1905" s="67">
        <v>0</v>
      </c>
      <c r="X1905" s="67">
        <v>0</v>
      </c>
      <c r="Y1905" s="68">
        <v>0</v>
      </c>
      <c r="Z1905" s="69">
        <v>0</v>
      </c>
      <c r="AA1905" s="67">
        <v>0</v>
      </c>
      <c r="AB1905" s="67">
        <v>0</v>
      </c>
      <c r="AC1905" s="67">
        <v>0</v>
      </c>
      <c r="AD1905" s="67">
        <v>0</v>
      </c>
      <c r="AE1905" s="67">
        <v>0</v>
      </c>
      <c r="AF1905" s="67">
        <v>0</v>
      </c>
      <c r="AG1905" s="67">
        <v>0</v>
      </c>
      <c r="AH1905" s="67">
        <v>0</v>
      </c>
      <c r="AI1905" s="69">
        <f t="shared" si="466"/>
        <v>0</v>
      </c>
      <c r="AJ1905" s="67">
        <f t="shared" si="466"/>
        <v>0</v>
      </c>
      <c r="AK1905" s="67">
        <f t="shared" si="466"/>
        <v>0</v>
      </c>
      <c r="AL1905" s="67">
        <f t="shared" si="466"/>
        <v>0</v>
      </c>
      <c r="AM1905" s="67">
        <f t="shared" si="466"/>
        <v>0</v>
      </c>
      <c r="AN1905" s="67">
        <f t="shared" si="466"/>
        <v>0</v>
      </c>
      <c r="AO1905" s="67">
        <f t="shared" si="475"/>
        <v>0</v>
      </c>
      <c r="AP1905" s="67">
        <f t="shared" si="475"/>
        <v>0</v>
      </c>
      <c r="AQ1905" s="68">
        <f t="shared" si="475"/>
        <v>0</v>
      </c>
      <c r="AR1905" s="70">
        <f t="shared" si="469"/>
        <v>0.5</v>
      </c>
      <c r="AS1905" s="71">
        <f t="shared" si="470"/>
        <v>0.1</v>
      </c>
      <c r="AT1905" s="71">
        <f t="shared" si="471"/>
        <v>0.5</v>
      </c>
      <c r="AU1905" s="71">
        <f t="shared" si="472"/>
        <v>0.5</v>
      </c>
      <c r="AV1905" s="71">
        <f t="shared" si="476"/>
        <v>0.5</v>
      </c>
      <c r="AW1905" s="71">
        <f t="shared" si="476"/>
        <v>0.1</v>
      </c>
      <c r="AX1905" s="71">
        <f t="shared" si="476"/>
        <v>0.5</v>
      </c>
      <c r="AY1905" s="71">
        <f t="shared" si="478"/>
        <v>0.5</v>
      </c>
    </row>
    <row r="1906" spans="1:51" x14ac:dyDescent="0.35">
      <c r="A1906">
        <v>2004</v>
      </c>
      <c r="B1906">
        <v>3</v>
      </c>
      <c r="C1906">
        <v>21</v>
      </c>
      <c r="D1906">
        <v>6</v>
      </c>
      <c r="E1906">
        <v>1902</v>
      </c>
      <c r="F1906" s="112">
        <v>7.7</v>
      </c>
      <c r="G1906">
        <f>F1906+Input!$B$73</f>
        <v>7.7</v>
      </c>
      <c r="H1906" s="39">
        <f t="shared" si="479"/>
        <v>10.108333333333333</v>
      </c>
      <c r="I1906" s="39">
        <f t="shared" si="477"/>
        <v>10.392105263157895</v>
      </c>
      <c r="J1906" s="39">
        <f>Input!$B$105</f>
        <v>15</v>
      </c>
      <c r="K1906" s="66">
        <v>71</v>
      </c>
      <c r="L1906" s="66">
        <v>71</v>
      </c>
      <c r="M1906" s="19">
        <v>0</v>
      </c>
      <c r="N1906" s="19">
        <v>0</v>
      </c>
      <c r="O1906" s="19">
        <v>-7.1733967511195011</v>
      </c>
      <c r="P1906" s="19">
        <v>80.732317364723968</v>
      </c>
      <c r="Q1906" s="19">
        <v>0</v>
      </c>
      <c r="R1906" s="67">
        <v>0</v>
      </c>
      <c r="S1906" s="67">
        <v>0</v>
      </c>
      <c r="T1906" s="67">
        <v>0</v>
      </c>
      <c r="U1906" s="67">
        <v>0</v>
      </c>
      <c r="V1906" s="67">
        <v>0</v>
      </c>
      <c r="W1906" s="67">
        <v>0</v>
      </c>
      <c r="X1906" s="67">
        <v>0</v>
      </c>
      <c r="Y1906" s="68">
        <v>0</v>
      </c>
      <c r="Z1906" s="69">
        <v>0</v>
      </c>
      <c r="AA1906" s="67">
        <v>0</v>
      </c>
      <c r="AB1906" s="67">
        <v>0</v>
      </c>
      <c r="AC1906" s="67">
        <v>0</v>
      </c>
      <c r="AD1906" s="67">
        <v>0</v>
      </c>
      <c r="AE1906" s="67">
        <v>0</v>
      </c>
      <c r="AF1906" s="67">
        <v>0</v>
      </c>
      <c r="AG1906" s="67">
        <v>0</v>
      </c>
      <c r="AH1906" s="67">
        <v>0</v>
      </c>
      <c r="AI1906" s="69">
        <f t="shared" si="466"/>
        <v>0</v>
      </c>
      <c r="AJ1906" s="67">
        <f t="shared" si="466"/>
        <v>0</v>
      </c>
      <c r="AK1906" s="67">
        <f t="shared" si="466"/>
        <v>0</v>
      </c>
      <c r="AL1906" s="67">
        <f t="shared" si="466"/>
        <v>0</v>
      </c>
      <c r="AM1906" s="67">
        <f t="shared" si="466"/>
        <v>0</v>
      </c>
      <c r="AN1906" s="67">
        <f t="shared" si="466"/>
        <v>0</v>
      </c>
      <c r="AO1906" s="67">
        <f t="shared" si="475"/>
        <v>0</v>
      </c>
      <c r="AP1906" s="67">
        <f t="shared" si="475"/>
        <v>0</v>
      </c>
      <c r="AQ1906" s="68">
        <f t="shared" si="475"/>
        <v>0</v>
      </c>
      <c r="AR1906" s="70">
        <f t="shared" si="469"/>
        <v>0.5</v>
      </c>
      <c r="AS1906" s="71">
        <f t="shared" si="470"/>
        <v>0.1</v>
      </c>
      <c r="AT1906" s="71">
        <f t="shared" si="471"/>
        <v>0.5</v>
      </c>
      <c r="AU1906" s="71">
        <f t="shared" si="472"/>
        <v>0.5</v>
      </c>
      <c r="AV1906" s="71">
        <f t="shared" si="476"/>
        <v>0.5</v>
      </c>
      <c r="AW1906" s="71">
        <f t="shared" si="476"/>
        <v>0.1</v>
      </c>
      <c r="AX1906" s="71">
        <f t="shared" si="476"/>
        <v>0.5</v>
      </c>
      <c r="AY1906" s="71">
        <f t="shared" si="478"/>
        <v>0.5</v>
      </c>
    </row>
    <row r="1907" spans="1:51" x14ac:dyDescent="0.35">
      <c r="A1907">
        <v>2004</v>
      </c>
      <c r="B1907">
        <v>3</v>
      </c>
      <c r="C1907">
        <v>21</v>
      </c>
      <c r="D1907">
        <v>7</v>
      </c>
      <c r="E1907">
        <v>1903</v>
      </c>
      <c r="F1907" s="112">
        <v>7.3</v>
      </c>
      <c r="G1907">
        <f>F1907+Input!$B$73</f>
        <v>7.3</v>
      </c>
      <c r="H1907" s="39">
        <f t="shared" si="479"/>
        <v>10.108333333333333</v>
      </c>
      <c r="I1907" s="39">
        <f t="shared" si="477"/>
        <v>10.392105263157895</v>
      </c>
      <c r="J1907" s="39">
        <f>Input!$B$105</f>
        <v>15</v>
      </c>
      <c r="K1907" s="66">
        <v>74</v>
      </c>
      <c r="L1907" s="66">
        <v>74</v>
      </c>
      <c r="M1907" s="19">
        <v>0</v>
      </c>
      <c r="N1907" s="19">
        <v>3</v>
      </c>
      <c r="O1907" s="19">
        <v>2.0090483506889005</v>
      </c>
      <c r="P1907" s="19">
        <v>92.618208410068618</v>
      </c>
      <c r="Q1907" s="19">
        <v>0</v>
      </c>
      <c r="R1907" s="67">
        <v>0</v>
      </c>
      <c r="S1907" s="67">
        <v>0</v>
      </c>
      <c r="T1907" s="67">
        <v>0</v>
      </c>
      <c r="U1907" s="67">
        <v>0</v>
      </c>
      <c r="V1907" s="67">
        <v>0</v>
      </c>
      <c r="W1907" s="67">
        <v>0</v>
      </c>
      <c r="X1907" s="67">
        <v>0</v>
      </c>
      <c r="Y1907" s="68">
        <v>0</v>
      </c>
      <c r="Z1907" s="69">
        <v>1.4591749513050956</v>
      </c>
      <c r="AA1907" s="67">
        <v>1.4591749513050956</v>
      </c>
      <c r="AB1907" s="67">
        <v>1.4591749513050956</v>
      </c>
      <c r="AC1907" s="67">
        <v>1.4591749513050956</v>
      </c>
      <c r="AD1907" s="67">
        <v>1.4591749513050956</v>
      </c>
      <c r="AE1907" s="67">
        <v>1.4591749513050956</v>
      </c>
      <c r="AF1907" s="67">
        <v>1.4591749513050956</v>
      </c>
      <c r="AG1907" s="67">
        <v>1.4591749513050956</v>
      </c>
      <c r="AH1907" s="67">
        <v>3</v>
      </c>
      <c r="AI1907" s="69">
        <f t="shared" si="466"/>
        <v>1.4591749513050956</v>
      </c>
      <c r="AJ1907" s="67">
        <f t="shared" si="466"/>
        <v>1.4591749513050956</v>
      </c>
      <c r="AK1907" s="67">
        <f t="shared" si="466"/>
        <v>1.4591749513050956</v>
      </c>
      <c r="AL1907" s="67">
        <f t="shared" si="466"/>
        <v>1.4591749513050956</v>
      </c>
      <c r="AM1907" s="67">
        <f t="shared" si="466"/>
        <v>1.4591749513050956</v>
      </c>
      <c r="AN1907" s="67">
        <f t="shared" si="466"/>
        <v>1.4591749513050956</v>
      </c>
      <c r="AO1907" s="67">
        <f t="shared" si="475"/>
        <v>1.4591749513050956</v>
      </c>
      <c r="AP1907" s="67">
        <f t="shared" si="475"/>
        <v>1.4591749513050956</v>
      </c>
      <c r="AQ1907" s="68">
        <f t="shared" si="475"/>
        <v>3</v>
      </c>
      <c r="AR1907" s="70">
        <f t="shared" si="469"/>
        <v>0.5</v>
      </c>
      <c r="AS1907" s="71">
        <f t="shared" si="470"/>
        <v>0.1</v>
      </c>
      <c r="AT1907" s="71">
        <f t="shared" si="471"/>
        <v>0.5</v>
      </c>
      <c r="AU1907" s="71">
        <f t="shared" si="472"/>
        <v>0.5</v>
      </c>
      <c r="AV1907" s="71">
        <f t="shared" si="476"/>
        <v>0.5</v>
      </c>
      <c r="AW1907" s="71">
        <f t="shared" si="476"/>
        <v>0.1</v>
      </c>
      <c r="AX1907" s="71">
        <f t="shared" si="476"/>
        <v>0.5</v>
      </c>
      <c r="AY1907" s="71">
        <f t="shared" si="478"/>
        <v>0.5</v>
      </c>
    </row>
    <row r="1908" spans="1:51" x14ac:dyDescent="0.35">
      <c r="A1908">
        <v>2004</v>
      </c>
      <c r="B1908">
        <v>3</v>
      </c>
      <c r="C1908">
        <v>21</v>
      </c>
      <c r="D1908">
        <v>8</v>
      </c>
      <c r="E1908">
        <v>1904</v>
      </c>
      <c r="F1908" s="112">
        <v>7.9</v>
      </c>
      <c r="G1908">
        <f>F1908+Input!$B$73</f>
        <v>7.9</v>
      </c>
      <c r="H1908" s="39">
        <f t="shared" si="479"/>
        <v>10.108333333333333</v>
      </c>
      <c r="I1908" s="39">
        <f t="shared" si="477"/>
        <v>10.392105263157895</v>
      </c>
      <c r="J1908" s="39">
        <f>Input!$B$105</f>
        <v>15</v>
      </c>
      <c r="K1908" s="66">
        <v>73</v>
      </c>
      <c r="L1908" s="66">
        <v>73</v>
      </c>
      <c r="M1908" s="19">
        <v>127.56654757951883</v>
      </c>
      <c r="N1908" s="19">
        <v>45.618492083521652</v>
      </c>
      <c r="O1908" s="19">
        <v>11.103251820588708</v>
      </c>
      <c r="P1908" s="19">
        <v>104.63892684610342</v>
      </c>
      <c r="Q1908" s="19">
        <v>0</v>
      </c>
      <c r="R1908" s="67">
        <v>85.935629261672617</v>
      </c>
      <c r="S1908" s="67">
        <v>127.35504835702925</v>
      </c>
      <c r="T1908" s="67">
        <v>94.171607361519506</v>
      </c>
      <c r="U1908" s="67">
        <v>5.8237159641056406</v>
      </c>
      <c r="V1908" s="67">
        <v>0</v>
      </c>
      <c r="W1908" s="67">
        <v>0</v>
      </c>
      <c r="X1908" s="67">
        <v>0</v>
      </c>
      <c r="Y1908" s="68">
        <v>12.381507916478348</v>
      </c>
      <c r="Z1908" s="69">
        <v>21.319059836719163</v>
      </c>
      <c r="AA1908" s="67">
        <v>33.538960562759492</v>
      </c>
      <c r="AB1908" s="67">
        <v>39.428731706859985</v>
      </c>
      <c r="AC1908" s="67">
        <v>34.710102679558524</v>
      </c>
      <c r="AD1908" s="67">
        <v>22.147182369240923</v>
      </c>
      <c r="AE1908" s="67">
        <v>21.319059836719163</v>
      </c>
      <c r="AF1908" s="67">
        <v>21.319059836719163</v>
      </c>
      <c r="AG1908" s="67">
        <v>21.319059836719163</v>
      </c>
      <c r="AH1908" s="67">
        <v>45.618492083521652</v>
      </c>
      <c r="AI1908" s="69">
        <f t="shared" si="466"/>
        <v>21.319059836719163</v>
      </c>
      <c r="AJ1908" s="67">
        <f t="shared" si="466"/>
        <v>119.47458982443212</v>
      </c>
      <c r="AK1908" s="67">
        <f t="shared" si="466"/>
        <v>166.78378006388922</v>
      </c>
      <c r="AL1908" s="67">
        <f t="shared" si="466"/>
        <v>128.88171004107804</v>
      </c>
      <c r="AM1908" s="67">
        <f t="shared" si="466"/>
        <v>27.970898333346565</v>
      </c>
      <c r="AN1908" s="67">
        <f t="shared" si="466"/>
        <v>21.319059836719163</v>
      </c>
      <c r="AO1908" s="67">
        <f t="shared" si="475"/>
        <v>21.319059836719163</v>
      </c>
      <c r="AP1908" s="67">
        <f t="shared" si="475"/>
        <v>21.319059836719163</v>
      </c>
      <c r="AQ1908" s="68">
        <f t="shared" si="475"/>
        <v>58</v>
      </c>
      <c r="AR1908" s="70">
        <f t="shared" si="469"/>
        <v>0.2</v>
      </c>
      <c r="AS1908" s="71">
        <f t="shared" si="470"/>
        <v>0.2</v>
      </c>
      <c r="AT1908" s="71">
        <f t="shared" si="471"/>
        <v>1</v>
      </c>
      <c r="AU1908" s="71">
        <f t="shared" si="472"/>
        <v>0.2</v>
      </c>
      <c r="AV1908" s="71">
        <f t="shared" si="476"/>
        <v>0.2</v>
      </c>
      <c r="AW1908" s="71">
        <f t="shared" si="476"/>
        <v>0.2</v>
      </c>
      <c r="AX1908" s="71">
        <f t="shared" si="476"/>
        <v>1</v>
      </c>
      <c r="AY1908" s="71">
        <f t="shared" si="478"/>
        <v>0.2</v>
      </c>
    </row>
    <row r="1909" spans="1:51" x14ac:dyDescent="0.35">
      <c r="A1909">
        <v>2004</v>
      </c>
      <c r="B1909">
        <v>3</v>
      </c>
      <c r="C1909">
        <v>21</v>
      </c>
      <c r="D1909">
        <v>9</v>
      </c>
      <c r="E1909">
        <v>1905</v>
      </c>
      <c r="F1909" s="112">
        <v>9.1</v>
      </c>
      <c r="G1909">
        <f>F1909+Input!$B$73</f>
        <v>9.1</v>
      </c>
      <c r="H1909" s="39">
        <f t="shared" si="479"/>
        <v>10.108333333333333</v>
      </c>
      <c r="I1909" s="39">
        <f t="shared" si="477"/>
        <v>10.392105263157895</v>
      </c>
      <c r="J1909" s="39">
        <f>Input!$B$105</f>
        <v>15</v>
      </c>
      <c r="K1909" s="66">
        <v>67</v>
      </c>
      <c r="L1909" s="66">
        <v>67</v>
      </c>
      <c r="M1909" s="19">
        <v>603.35446441094655</v>
      </c>
      <c r="N1909" s="19">
        <v>74.043821995583755</v>
      </c>
      <c r="O1909" s="19">
        <v>19.691384697796721</v>
      </c>
      <c r="P1909" s="19">
        <v>117.41147972667753</v>
      </c>
      <c r="Q1909" s="19">
        <v>0</v>
      </c>
      <c r="R1909" s="67">
        <v>299.25570011641264</v>
      </c>
      <c r="S1909" s="67">
        <v>572.84105813861368</v>
      </c>
      <c r="T1909" s="67">
        <v>510.8638933873695</v>
      </c>
      <c r="U1909" s="67">
        <v>149.62958841652721</v>
      </c>
      <c r="V1909" s="67">
        <v>0</v>
      </c>
      <c r="W1909" s="67">
        <v>0</v>
      </c>
      <c r="X1909" s="67">
        <v>0</v>
      </c>
      <c r="Y1909" s="68">
        <v>150.95617800441624</v>
      </c>
      <c r="Z1909" s="69">
        <v>50.883083990025412</v>
      </c>
      <c r="AA1909" s="67">
        <v>93.971684663682296</v>
      </c>
      <c r="AB1909" s="67">
        <v>133.36411808230156</v>
      </c>
      <c r="AC1909" s="67">
        <v>124.44028036822307</v>
      </c>
      <c r="AD1909" s="67">
        <v>72.427634625937515</v>
      </c>
      <c r="AE1909" s="67">
        <v>50.883083990025412</v>
      </c>
      <c r="AF1909" s="67">
        <v>50.883083990025412</v>
      </c>
      <c r="AG1909" s="67">
        <v>50.883083990025412</v>
      </c>
      <c r="AH1909" s="67">
        <v>74.043821995583755</v>
      </c>
      <c r="AI1909" s="69">
        <f t="shared" si="466"/>
        <v>50.883083990025412</v>
      </c>
      <c r="AJ1909" s="67">
        <f t="shared" si="466"/>
        <v>393.22738478009495</v>
      </c>
      <c r="AK1909" s="67">
        <f t="shared" si="466"/>
        <v>706.20517622091529</v>
      </c>
      <c r="AL1909" s="67">
        <f t="shared" si="466"/>
        <v>635.30417375559261</v>
      </c>
      <c r="AM1909" s="67">
        <f t="shared" si="466"/>
        <v>222.05722304246473</v>
      </c>
      <c r="AN1909" s="67">
        <f t="shared" si="466"/>
        <v>50.883083990025412</v>
      </c>
      <c r="AO1909" s="67">
        <f t="shared" si="475"/>
        <v>50.883083990025412</v>
      </c>
      <c r="AP1909" s="67">
        <f t="shared" si="475"/>
        <v>50.883083990025412</v>
      </c>
      <c r="AQ1909" s="68">
        <f t="shared" si="475"/>
        <v>225</v>
      </c>
      <c r="AR1909" s="70">
        <f t="shared" si="469"/>
        <v>0.2</v>
      </c>
      <c r="AS1909" s="71">
        <f t="shared" si="470"/>
        <v>0.2</v>
      </c>
      <c r="AT1909" s="71">
        <f t="shared" si="471"/>
        <v>1</v>
      </c>
      <c r="AU1909" s="71">
        <f t="shared" si="472"/>
        <v>0.2</v>
      </c>
      <c r="AV1909" s="71">
        <f t="shared" si="476"/>
        <v>0.2</v>
      </c>
      <c r="AW1909" s="71">
        <f t="shared" si="476"/>
        <v>0.2</v>
      </c>
      <c r="AX1909" s="71">
        <f t="shared" si="476"/>
        <v>1</v>
      </c>
      <c r="AY1909" s="71">
        <f t="shared" si="478"/>
        <v>0.2</v>
      </c>
    </row>
    <row r="1910" spans="1:51" x14ac:dyDescent="0.35">
      <c r="A1910">
        <v>2004</v>
      </c>
      <c r="B1910">
        <v>3</v>
      </c>
      <c r="C1910">
        <v>21</v>
      </c>
      <c r="D1910">
        <v>10</v>
      </c>
      <c r="E1910">
        <v>1906</v>
      </c>
      <c r="F1910" s="112">
        <v>8.9</v>
      </c>
      <c r="G1910">
        <f>F1910+Input!$B$73</f>
        <v>8.9</v>
      </c>
      <c r="H1910" s="39">
        <f t="shared" si="479"/>
        <v>10.108333333333333</v>
      </c>
      <c r="I1910" s="39">
        <f t="shared" si="477"/>
        <v>10.392105263157895</v>
      </c>
      <c r="J1910" s="39">
        <f>Input!$B$105</f>
        <v>15</v>
      </c>
      <c r="K1910" s="66">
        <v>66</v>
      </c>
      <c r="L1910" s="66">
        <v>66</v>
      </c>
      <c r="M1910" s="19">
        <v>190.11488445395557</v>
      </c>
      <c r="N1910" s="19">
        <v>179.56006513687399</v>
      </c>
      <c r="O1910" s="19">
        <v>27.280456856037436</v>
      </c>
      <c r="P1910" s="19">
        <v>131.54063577645354</v>
      </c>
      <c r="Q1910" s="19">
        <v>0</v>
      </c>
      <c r="R1910" s="67">
        <v>54.089177248088376</v>
      </c>
      <c r="S1910" s="67">
        <v>158.89995885350299</v>
      </c>
      <c r="T1910" s="67">
        <v>170.62929962306234</v>
      </c>
      <c r="U1910" s="67">
        <v>82.406310811654194</v>
      </c>
      <c r="V1910" s="67">
        <v>0</v>
      </c>
      <c r="W1910" s="67">
        <v>0</v>
      </c>
      <c r="X1910" s="67">
        <v>0</v>
      </c>
      <c r="Y1910" s="68">
        <v>73.439934863126012</v>
      </c>
      <c r="Z1910" s="69">
        <v>87.364053351142843</v>
      </c>
      <c r="AA1910" s="67">
        <v>127.46158936433301</v>
      </c>
      <c r="AB1910" s="67">
        <v>205.16020309472123</v>
      </c>
      <c r="AC1910" s="67">
        <v>213.85542990065323</v>
      </c>
      <c r="AD1910" s="67">
        <v>148.45372384712411</v>
      </c>
      <c r="AE1910" s="67">
        <v>87.364053351142843</v>
      </c>
      <c r="AF1910" s="67">
        <v>87.364053351142843</v>
      </c>
      <c r="AG1910" s="67">
        <v>87.364053351142843</v>
      </c>
      <c r="AH1910" s="67">
        <v>179.56006513687399</v>
      </c>
      <c r="AI1910" s="69">
        <f t="shared" si="466"/>
        <v>87.364053351142843</v>
      </c>
      <c r="AJ1910" s="67">
        <f t="shared" si="466"/>
        <v>181.5507666124214</v>
      </c>
      <c r="AK1910" s="67">
        <f t="shared" si="466"/>
        <v>364.06016194822422</v>
      </c>
      <c r="AL1910" s="67">
        <f t="shared" si="466"/>
        <v>384.4847295237156</v>
      </c>
      <c r="AM1910" s="67">
        <f t="shared" si="466"/>
        <v>230.86003465877832</v>
      </c>
      <c r="AN1910" s="67">
        <f t="shared" si="466"/>
        <v>87.364053351142843</v>
      </c>
      <c r="AO1910" s="67">
        <f t="shared" si="475"/>
        <v>87.364053351142843</v>
      </c>
      <c r="AP1910" s="67">
        <f t="shared" si="475"/>
        <v>87.364053351142843</v>
      </c>
      <c r="AQ1910" s="68">
        <f t="shared" si="475"/>
        <v>253</v>
      </c>
      <c r="AR1910" s="70">
        <f t="shared" si="469"/>
        <v>0.2</v>
      </c>
      <c r="AS1910" s="71">
        <f t="shared" si="470"/>
        <v>0.2</v>
      </c>
      <c r="AT1910" s="71">
        <f t="shared" si="471"/>
        <v>1</v>
      </c>
      <c r="AU1910" s="71">
        <f t="shared" si="472"/>
        <v>0.2</v>
      </c>
      <c r="AV1910" s="71">
        <f t="shared" si="476"/>
        <v>0.2</v>
      </c>
      <c r="AW1910" s="71">
        <f t="shared" si="476"/>
        <v>0.2</v>
      </c>
      <c r="AX1910" s="71">
        <f t="shared" si="476"/>
        <v>1</v>
      </c>
      <c r="AY1910" s="71">
        <f t="shared" si="478"/>
        <v>0.2</v>
      </c>
    </row>
    <row r="1911" spans="1:51" x14ac:dyDescent="0.35">
      <c r="A1911">
        <v>2004</v>
      </c>
      <c r="B1911">
        <v>3</v>
      </c>
      <c r="C1911">
        <v>21</v>
      </c>
      <c r="D1911">
        <v>11</v>
      </c>
      <c r="E1911">
        <v>1907</v>
      </c>
      <c r="F1911" s="112">
        <v>9.9</v>
      </c>
      <c r="G1911">
        <f>F1911+Input!$B$73</f>
        <v>9.9</v>
      </c>
      <c r="H1911" s="39">
        <f t="shared" si="479"/>
        <v>10.108333333333333</v>
      </c>
      <c r="I1911" s="39">
        <f t="shared" si="477"/>
        <v>10.392105263157895</v>
      </c>
      <c r="J1911" s="39">
        <f>Input!$B$105</f>
        <v>15</v>
      </c>
      <c r="K1911" s="66">
        <v>63</v>
      </c>
      <c r="L1911" s="66">
        <v>63</v>
      </c>
      <c r="M1911" s="19">
        <v>226.7635945251881</v>
      </c>
      <c r="N1911" s="19">
        <v>226.50724518678041</v>
      </c>
      <c r="O1911" s="19">
        <v>33.263013321100914</v>
      </c>
      <c r="P1911" s="19">
        <v>147.49558209845628</v>
      </c>
      <c r="Q1911" s="19">
        <v>0</v>
      </c>
      <c r="R1911" s="67">
        <v>12.16113894959102</v>
      </c>
      <c r="S1911" s="67">
        <v>150.85090832761122</v>
      </c>
      <c r="T1911" s="67">
        <v>201.17426150361723</v>
      </c>
      <c r="U1911" s="67">
        <v>133.65246069119593</v>
      </c>
      <c r="V1911" s="67">
        <v>0</v>
      </c>
      <c r="W1911" s="67">
        <v>0</v>
      </c>
      <c r="X1911" s="67">
        <v>0</v>
      </c>
      <c r="Y1911" s="68">
        <v>112.49275481321959</v>
      </c>
      <c r="Z1911" s="69">
        <v>111.32190446492322</v>
      </c>
      <c r="AA1911" s="67">
        <v>118.99735118248509</v>
      </c>
      <c r="AB1911" s="67">
        <v>206.53075899440202</v>
      </c>
      <c r="AC1911" s="67">
        <v>238.29211108095737</v>
      </c>
      <c r="AD1911" s="67">
        <v>195.67603814915401</v>
      </c>
      <c r="AE1911" s="67">
        <v>111.32190446492322</v>
      </c>
      <c r="AF1911" s="67">
        <v>111.32190446492322</v>
      </c>
      <c r="AG1911" s="67">
        <v>111.32190446492322</v>
      </c>
      <c r="AH1911" s="67">
        <v>226.50724518678041</v>
      </c>
      <c r="AI1911" s="69">
        <f t="shared" si="466"/>
        <v>111.32190446492322</v>
      </c>
      <c r="AJ1911" s="67">
        <f t="shared" si="466"/>
        <v>131.15849013207611</v>
      </c>
      <c r="AK1911" s="67">
        <f t="shared" si="466"/>
        <v>357.38166732201324</v>
      </c>
      <c r="AL1911" s="67">
        <f t="shared" si="466"/>
        <v>439.46637258457463</v>
      </c>
      <c r="AM1911" s="67">
        <f t="shared" si="466"/>
        <v>329.32849884034994</v>
      </c>
      <c r="AN1911" s="67">
        <f t="shared" si="466"/>
        <v>111.32190446492322</v>
      </c>
      <c r="AO1911" s="67">
        <f t="shared" si="475"/>
        <v>111.32190446492322</v>
      </c>
      <c r="AP1911" s="67">
        <f t="shared" si="475"/>
        <v>111.32190446492322</v>
      </c>
      <c r="AQ1911" s="68">
        <f t="shared" si="475"/>
        <v>339</v>
      </c>
      <c r="AR1911" s="70">
        <f t="shared" si="469"/>
        <v>0.2</v>
      </c>
      <c r="AS1911" s="71">
        <f t="shared" si="470"/>
        <v>0.2</v>
      </c>
      <c r="AT1911" s="71">
        <f t="shared" si="471"/>
        <v>1</v>
      </c>
      <c r="AU1911" s="71">
        <f t="shared" si="472"/>
        <v>0.2</v>
      </c>
      <c r="AV1911" s="71">
        <f t="shared" si="476"/>
        <v>0.2</v>
      </c>
      <c r="AW1911" s="71">
        <f t="shared" si="476"/>
        <v>0.2</v>
      </c>
      <c r="AX1911" s="71">
        <f t="shared" si="476"/>
        <v>1</v>
      </c>
      <c r="AY1911" s="71">
        <f t="shared" si="478"/>
        <v>0.2</v>
      </c>
    </row>
    <row r="1912" spans="1:51" x14ac:dyDescent="0.35">
      <c r="A1912">
        <v>2004</v>
      </c>
      <c r="B1912">
        <v>3</v>
      </c>
      <c r="C1912">
        <v>21</v>
      </c>
      <c r="D1912">
        <v>12</v>
      </c>
      <c r="E1912">
        <v>1908</v>
      </c>
      <c r="F1912" s="112">
        <v>10.7</v>
      </c>
      <c r="G1912">
        <f>F1912+Input!$B$73</f>
        <v>10.7</v>
      </c>
      <c r="H1912" s="39">
        <f t="shared" si="479"/>
        <v>10.108333333333333</v>
      </c>
      <c r="I1912" s="39">
        <f t="shared" si="477"/>
        <v>10.392105263157895</v>
      </c>
      <c r="J1912" s="39">
        <f>Input!$B$105</f>
        <v>15</v>
      </c>
      <c r="K1912" s="66">
        <v>59</v>
      </c>
      <c r="L1912" s="66">
        <v>59</v>
      </c>
      <c r="M1912" s="19">
        <v>264.05159178808628</v>
      </c>
      <c r="N1912" s="19">
        <v>254.94778160047807</v>
      </c>
      <c r="O1912" s="19">
        <v>36.957410530351204</v>
      </c>
      <c r="P1912" s="19">
        <v>165.29860062894684</v>
      </c>
      <c r="Q1912" s="19">
        <v>0</v>
      </c>
      <c r="R1912" s="67">
        <v>0</v>
      </c>
      <c r="S1912" s="67">
        <v>118.64463218596117</v>
      </c>
      <c r="T1912" s="67">
        <v>215.55988648590338</v>
      </c>
      <c r="U1912" s="67">
        <v>186.20308278600825</v>
      </c>
      <c r="V1912" s="67">
        <v>47.771038545749683</v>
      </c>
      <c r="W1912" s="67">
        <v>0</v>
      </c>
      <c r="X1912" s="67">
        <v>0</v>
      </c>
      <c r="Y1912" s="68">
        <v>151.05221839952193</v>
      </c>
      <c r="Z1912" s="69">
        <v>126.16733583699879</v>
      </c>
      <c r="AA1912" s="67">
        <v>126.16733583699879</v>
      </c>
      <c r="AB1912" s="67">
        <v>202.69681108275577</v>
      </c>
      <c r="AC1912" s="67">
        <v>265.21016224101641</v>
      </c>
      <c r="AD1912" s="67">
        <v>246.27411144249149</v>
      </c>
      <c r="AE1912" s="67">
        <v>156.98114042717091</v>
      </c>
      <c r="AF1912" s="67">
        <v>126.16733583699879</v>
      </c>
      <c r="AG1912" s="67">
        <v>126.16733583699879</v>
      </c>
      <c r="AH1912" s="67">
        <v>254.94778160047807</v>
      </c>
      <c r="AI1912" s="69">
        <f t="shared" si="466"/>
        <v>126.16733583699879</v>
      </c>
      <c r="AJ1912" s="67">
        <f t="shared" si="466"/>
        <v>126.16733583699879</v>
      </c>
      <c r="AK1912" s="67">
        <f t="shared" si="466"/>
        <v>321.34144326871694</v>
      </c>
      <c r="AL1912" s="67">
        <f t="shared" ref="AL1912:AQ1975" si="480">(T1912+AC1912)</f>
        <v>480.77004872691975</v>
      </c>
      <c r="AM1912" s="67">
        <f t="shared" si="480"/>
        <v>432.47719422849974</v>
      </c>
      <c r="AN1912" s="67">
        <f t="shared" si="480"/>
        <v>204.7521789729206</v>
      </c>
      <c r="AO1912" s="67">
        <f t="shared" si="475"/>
        <v>126.16733583699879</v>
      </c>
      <c r="AP1912" s="67">
        <f t="shared" si="475"/>
        <v>126.16733583699879</v>
      </c>
      <c r="AQ1912" s="68">
        <f t="shared" si="475"/>
        <v>406</v>
      </c>
      <c r="AR1912" s="70">
        <f t="shared" si="469"/>
        <v>0.2</v>
      </c>
      <c r="AS1912" s="71">
        <f t="shared" si="470"/>
        <v>0.2</v>
      </c>
      <c r="AT1912" s="71">
        <f t="shared" si="471"/>
        <v>1</v>
      </c>
      <c r="AU1912" s="71">
        <f t="shared" si="472"/>
        <v>0.2</v>
      </c>
      <c r="AV1912" s="71">
        <f t="shared" si="476"/>
        <v>0.2</v>
      </c>
      <c r="AW1912" s="71">
        <f t="shared" si="476"/>
        <v>0.2</v>
      </c>
      <c r="AX1912" s="71">
        <f t="shared" si="476"/>
        <v>1</v>
      </c>
      <c r="AY1912" s="71">
        <f t="shared" si="478"/>
        <v>0.2</v>
      </c>
    </row>
    <row r="1913" spans="1:51" x14ac:dyDescent="0.35">
      <c r="A1913">
        <v>2004</v>
      </c>
      <c r="B1913">
        <v>3</v>
      </c>
      <c r="C1913">
        <v>21</v>
      </c>
      <c r="D1913">
        <v>13</v>
      </c>
      <c r="E1913">
        <v>1909</v>
      </c>
      <c r="F1913" s="112">
        <v>9.9</v>
      </c>
      <c r="G1913">
        <f>F1913+Input!$B$73</f>
        <v>9.9</v>
      </c>
      <c r="H1913" s="39">
        <f t="shared" si="479"/>
        <v>10.108333333333333</v>
      </c>
      <c r="I1913" s="39">
        <f t="shared" si="477"/>
        <v>10.392105263157895</v>
      </c>
      <c r="J1913" s="39">
        <f>Input!$B$105</f>
        <v>15</v>
      </c>
      <c r="K1913" s="66">
        <v>66</v>
      </c>
      <c r="L1913" s="66">
        <v>66</v>
      </c>
      <c r="M1913" s="19">
        <v>14.498646645519816</v>
      </c>
      <c r="N1913" s="19">
        <v>224.17017138999373</v>
      </c>
      <c r="O1913" s="19">
        <v>37.804316140298845</v>
      </c>
      <c r="P1913" s="19">
        <v>184.17764959721737</v>
      </c>
      <c r="Q1913" s="19">
        <v>0</v>
      </c>
      <c r="R1913" s="67">
        <v>0</v>
      </c>
      <c r="S1913" s="67">
        <v>2.9402159949212616</v>
      </c>
      <c r="T1913" s="67">
        <v>10.003112718481717</v>
      </c>
      <c r="U1913" s="67">
        <v>11.206321677502382</v>
      </c>
      <c r="V1913" s="67">
        <v>5.8450193821577674</v>
      </c>
      <c r="W1913" s="67">
        <v>0</v>
      </c>
      <c r="X1913" s="67">
        <v>0</v>
      </c>
      <c r="Y1913" s="68">
        <v>8.8298286100062739</v>
      </c>
      <c r="Z1913" s="69">
        <v>106.56020172716916</v>
      </c>
      <c r="AA1913" s="67">
        <v>106.56020172716916</v>
      </c>
      <c r="AB1913" s="67">
        <v>113.45781692089608</v>
      </c>
      <c r="AC1913" s="67">
        <v>130.02705667617445</v>
      </c>
      <c r="AD1913" s="67">
        <v>132.84973106856773</v>
      </c>
      <c r="AE1913" s="67">
        <v>120.27235572117513</v>
      </c>
      <c r="AF1913" s="67">
        <v>106.56020172716916</v>
      </c>
      <c r="AG1913" s="67">
        <v>106.56020172716916</v>
      </c>
      <c r="AH1913" s="67">
        <v>224.17017138999373</v>
      </c>
      <c r="AI1913" s="69">
        <f t="shared" ref="AI1913:AN1976" si="481">(Q1913+Z1913)</f>
        <v>106.56020172716916</v>
      </c>
      <c r="AJ1913" s="67">
        <f t="shared" si="481"/>
        <v>106.56020172716916</v>
      </c>
      <c r="AK1913" s="67">
        <f t="shared" si="481"/>
        <v>116.39803291581734</v>
      </c>
      <c r="AL1913" s="67">
        <f t="shared" si="480"/>
        <v>140.03016939465618</v>
      </c>
      <c r="AM1913" s="67">
        <f t="shared" si="480"/>
        <v>144.05605274607012</v>
      </c>
      <c r="AN1913" s="67">
        <f t="shared" si="480"/>
        <v>126.1173751033329</v>
      </c>
      <c r="AO1913" s="67">
        <f t="shared" si="475"/>
        <v>106.56020172716916</v>
      </c>
      <c r="AP1913" s="67">
        <f t="shared" si="475"/>
        <v>106.56020172716916</v>
      </c>
      <c r="AQ1913" s="68">
        <f t="shared" si="475"/>
        <v>233</v>
      </c>
      <c r="AR1913" s="70">
        <f t="shared" si="469"/>
        <v>0.2</v>
      </c>
      <c r="AS1913" s="71">
        <f t="shared" si="470"/>
        <v>0.2</v>
      </c>
      <c r="AT1913" s="71">
        <f t="shared" si="471"/>
        <v>1</v>
      </c>
      <c r="AU1913" s="71">
        <f t="shared" si="472"/>
        <v>0.2</v>
      </c>
      <c r="AV1913" s="71">
        <f t="shared" ref="AV1913:AX1932" si="482">AV1745</f>
        <v>0.2</v>
      </c>
      <c r="AW1913" s="71">
        <f t="shared" si="482"/>
        <v>0.2</v>
      </c>
      <c r="AX1913" s="71">
        <f t="shared" si="482"/>
        <v>1</v>
      </c>
      <c r="AY1913" s="71">
        <f t="shared" si="478"/>
        <v>0.2</v>
      </c>
    </row>
    <row r="1914" spans="1:51" x14ac:dyDescent="0.35">
      <c r="A1914">
        <v>2004</v>
      </c>
      <c r="B1914">
        <v>3</v>
      </c>
      <c r="C1914">
        <v>21</v>
      </c>
      <c r="D1914">
        <v>14</v>
      </c>
      <c r="E1914">
        <v>1910</v>
      </c>
      <c r="F1914" s="112">
        <v>10.4</v>
      </c>
      <c r="G1914">
        <f>F1914+Input!$B$73</f>
        <v>10.4</v>
      </c>
      <c r="H1914" s="39">
        <f t="shared" si="479"/>
        <v>10.108333333333333</v>
      </c>
      <c r="I1914" s="39">
        <f t="shared" si="477"/>
        <v>10.392105263157895</v>
      </c>
      <c r="J1914" s="39">
        <f>Input!$B$105</f>
        <v>15</v>
      </c>
      <c r="K1914" s="66">
        <v>61</v>
      </c>
      <c r="L1914" s="66">
        <v>61</v>
      </c>
      <c r="M1914" s="19">
        <v>22.580323677746396</v>
      </c>
      <c r="N1914" s="19">
        <v>239.35245791754429</v>
      </c>
      <c r="O1914" s="19">
        <v>35.656100185371194</v>
      </c>
      <c r="P1914" s="19">
        <v>202.73264497532745</v>
      </c>
      <c r="Q1914" s="19">
        <v>0</v>
      </c>
      <c r="R1914" s="67">
        <v>0</v>
      </c>
      <c r="S1914" s="67">
        <v>0</v>
      </c>
      <c r="T1914" s="67">
        <v>11.6628878068524</v>
      </c>
      <c r="U1914" s="67">
        <v>17.793509502899923</v>
      </c>
      <c r="V1914" s="67">
        <v>13.50093465436322</v>
      </c>
      <c r="W1914" s="67">
        <v>1.299695390013458</v>
      </c>
      <c r="X1914" s="67">
        <v>0</v>
      </c>
      <c r="Y1914" s="68">
        <v>13.647542082455715</v>
      </c>
      <c r="Z1914" s="69">
        <v>113.1477763921814</v>
      </c>
      <c r="AA1914" s="67">
        <v>113.1477763921814</v>
      </c>
      <c r="AB1914" s="67">
        <v>113.1477763921814</v>
      </c>
      <c r="AC1914" s="67">
        <v>134.35975755762371</v>
      </c>
      <c r="AD1914" s="67">
        <v>145.50988041764182</v>
      </c>
      <c r="AE1914" s="67">
        <v>137.7027216464742</v>
      </c>
      <c r="AF1914" s="67">
        <v>115.51160896867071</v>
      </c>
      <c r="AG1914" s="67">
        <v>113.1477763921814</v>
      </c>
      <c r="AH1914" s="67">
        <v>239.35245791754429</v>
      </c>
      <c r="AI1914" s="69">
        <f t="shared" si="481"/>
        <v>113.1477763921814</v>
      </c>
      <c r="AJ1914" s="67">
        <f t="shared" si="481"/>
        <v>113.1477763921814</v>
      </c>
      <c r="AK1914" s="67">
        <f t="shared" si="481"/>
        <v>113.1477763921814</v>
      </c>
      <c r="AL1914" s="67">
        <f t="shared" si="480"/>
        <v>146.02264536447612</v>
      </c>
      <c r="AM1914" s="67">
        <f t="shared" si="480"/>
        <v>163.30338992054175</v>
      </c>
      <c r="AN1914" s="67">
        <f t="shared" si="480"/>
        <v>151.20365630083742</v>
      </c>
      <c r="AO1914" s="67">
        <f t="shared" si="475"/>
        <v>116.81130435868417</v>
      </c>
      <c r="AP1914" s="67">
        <f t="shared" si="475"/>
        <v>113.1477763921814</v>
      </c>
      <c r="AQ1914" s="68">
        <f t="shared" si="475"/>
        <v>253</v>
      </c>
      <c r="AR1914" s="70">
        <f t="shared" si="469"/>
        <v>0.2</v>
      </c>
      <c r="AS1914" s="71">
        <f t="shared" si="470"/>
        <v>0.2</v>
      </c>
      <c r="AT1914" s="71">
        <f t="shared" si="471"/>
        <v>1</v>
      </c>
      <c r="AU1914" s="71">
        <f t="shared" si="472"/>
        <v>0.2</v>
      </c>
      <c r="AV1914" s="71">
        <f t="shared" si="482"/>
        <v>0.2</v>
      </c>
      <c r="AW1914" s="71">
        <f t="shared" si="482"/>
        <v>0.2</v>
      </c>
      <c r="AX1914" s="71">
        <f t="shared" si="482"/>
        <v>1</v>
      </c>
      <c r="AY1914" s="71">
        <f t="shared" si="478"/>
        <v>0.2</v>
      </c>
    </row>
    <row r="1915" spans="1:51" x14ac:dyDescent="0.35">
      <c r="A1915">
        <v>2004</v>
      </c>
      <c r="B1915">
        <v>3</v>
      </c>
      <c r="C1915">
        <v>21</v>
      </c>
      <c r="D1915">
        <v>15</v>
      </c>
      <c r="E1915">
        <v>1911</v>
      </c>
      <c r="F1915" s="112">
        <v>11.3</v>
      </c>
      <c r="G1915">
        <f>F1915+Input!$B$73</f>
        <v>11.3</v>
      </c>
      <c r="H1915" s="39">
        <f t="shared" si="479"/>
        <v>10.108333333333333</v>
      </c>
      <c r="I1915" s="39">
        <f t="shared" si="477"/>
        <v>10.392105263157895</v>
      </c>
      <c r="J1915" s="39">
        <f>Input!$B$105</f>
        <v>15</v>
      </c>
      <c r="K1915" s="66">
        <v>57</v>
      </c>
      <c r="L1915" s="66">
        <v>57</v>
      </c>
      <c r="M1915" s="19">
        <v>77.889720702574792</v>
      </c>
      <c r="N1915" s="19">
        <v>256.49537985481788</v>
      </c>
      <c r="O1915" s="19">
        <v>30.872253845045115</v>
      </c>
      <c r="P1915" s="19">
        <v>219.76556470363539</v>
      </c>
      <c r="Q1915" s="19">
        <v>0</v>
      </c>
      <c r="R1915" s="67">
        <v>0</v>
      </c>
      <c r="S1915" s="67">
        <v>0</v>
      </c>
      <c r="T1915" s="67">
        <v>23.981566452703493</v>
      </c>
      <c r="U1915" s="67">
        <v>58.371449484541401</v>
      </c>
      <c r="V1915" s="67">
        <v>58.56812906371097</v>
      </c>
      <c r="W1915" s="67">
        <v>24.456392960176505</v>
      </c>
      <c r="X1915" s="67">
        <v>0</v>
      </c>
      <c r="Y1915" s="68">
        <v>43.504620145182116</v>
      </c>
      <c r="Z1915" s="69">
        <v>118.2324198940795</v>
      </c>
      <c r="AA1915" s="67">
        <v>118.2324198940795</v>
      </c>
      <c r="AB1915" s="67">
        <v>118.2324198940795</v>
      </c>
      <c r="AC1915" s="67">
        <v>149.48436355984438</v>
      </c>
      <c r="AD1915" s="67">
        <v>194.30006353936278</v>
      </c>
      <c r="AE1915" s="67">
        <v>194.5563695292378</v>
      </c>
      <c r="AF1915" s="67">
        <v>150.10314095671814</v>
      </c>
      <c r="AG1915" s="67">
        <v>118.2324198940795</v>
      </c>
      <c r="AH1915" s="67">
        <v>256.49537985481788</v>
      </c>
      <c r="AI1915" s="69">
        <f t="shared" si="481"/>
        <v>118.2324198940795</v>
      </c>
      <c r="AJ1915" s="67">
        <f t="shared" si="481"/>
        <v>118.2324198940795</v>
      </c>
      <c r="AK1915" s="67">
        <f t="shared" si="481"/>
        <v>118.2324198940795</v>
      </c>
      <c r="AL1915" s="67">
        <f t="shared" si="480"/>
        <v>173.46593001254789</v>
      </c>
      <c r="AM1915" s="67">
        <f t="shared" si="480"/>
        <v>252.6715130239042</v>
      </c>
      <c r="AN1915" s="67">
        <f t="shared" si="480"/>
        <v>253.12449859294878</v>
      </c>
      <c r="AO1915" s="67">
        <f t="shared" si="475"/>
        <v>174.55953391689465</v>
      </c>
      <c r="AP1915" s="67">
        <f t="shared" si="475"/>
        <v>118.2324198940795</v>
      </c>
      <c r="AQ1915" s="68">
        <f t="shared" si="475"/>
        <v>300</v>
      </c>
      <c r="AR1915" s="70">
        <f t="shared" si="469"/>
        <v>0.2</v>
      </c>
      <c r="AS1915" s="71">
        <f t="shared" si="470"/>
        <v>0.2</v>
      </c>
      <c r="AT1915" s="71">
        <f t="shared" si="471"/>
        <v>1</v>
      </c>
      <c r="AU1915" s="71">
        <f t="shared" si="472"/>
        <v>0.2</v>
      </c>
      <c r="AV1915" s="71">
        <f t="shared" si="482"/>
        <v>0.2</v>
      </c>
      <c r="AW1915" s="71">
        <f t="shared" si="482"/>
        <v>0.2</v>
      </c>
      <c r="AX1915" s="71">
        <f t="shared" si="482"/>
        <v>1</v>
      </c>
      <c r="AY1915" s="71">
        <f t="shared" si="478"/>
        <v>0.2</v>
      </c>
    </row>
    <row r="1916" spans="1:51" x14ac:dyDescent="0.35">
      <c r="A1916">
        <v>2004</v>
      </c>
      <c r="B1916">
        <v>3</v>
      </c>
      <c r="C1916">
        <v>21</v>
      </c>
      <c r="D1916">
        <v>16</v>
      </c>
      <c r="E1916">
        <v>1912</v>
      </c>
      <c r="F1916" s="112">
        <v>11.1</v>
      </c>
      <c r="G1916">
        <f>F1916+Input!$B$73</f>
        <v>11.1</v>
      </c>
      <c r="H1916" s="39">
        <f t="shared" si="479"/>
        <v>10.108333333333333</v>
      </c>
      <c r="I1916" s="39">
        <f t="shared" si="477"/>
        <v>10.392105263157895</v>
      </c>
      <c r="J1916" s="39">
        <f>Input!$B$105</f>
        <v>15</v>
      </c>
      <c r="K1916" s="66">
        <v>63</v>
      </c>
      <c r="L1916" s="66">
        <v>63</v>
      </c>
      <c r="M1916" s="19">
        <v>116.58679401300598</v>
      </c>
      <c r="N1916" s="19">
        <v>222.66908982862259</v>
      </c>
      <c r="O1916" s="19">
        <v>24.100810981426559</v>
      </c>
      <c r="P1916" s="19">
        <v>234.87864584421868</v>
      </c>
      <c r="Q1916" s="19">
        <v>0</v>
      </c>
      <c r="R1916" s="67">
        <v>0</v>
      </c>
      <c r="S1916" s="67">
        <v>0</v>
      </c>
      <c r="T1916" s="67">
        <v>9.1293153571599142</v>
      </c>
      <c r="U1916" s="67">
        <v>76.919093293129848</v>
      </c>
      <c r="V1916" s="67">
        <v>99.650709583425723</v>
      </c>
      <c r="W1916" s="67">
        <v>64.008291699853345</v>
      </c>
      <c r="X1916" s="67">
        <v>0</v>
      </c>
      <c r="Y1916" s="68">
        <v>55.330910171377411</v>
      </c>
      <c r="Z1916" s="69">
        <v>105.2682516135672</v>
      </c>
      <c r="AA1916" s="67">
        <v>105.2682516135672</v>
      </c>
      <c r="AB1916" s="67">
        <v>105.2682516135672</v>
      </c>
      <c r="AC1916" s="67">
        <v>115.17947793183177</v>
      </c>
      <c r="AD1916" s="67">
        <v>188.77533971366358</v>
      </c>
      <c r="AE1916" s="67">
        <v>213.45388184074392</v>
      </c>
      <c r="AF1916" s="67">
        <v>174.75874903462471</v>
      </c>
      <c r="AG1916" s="67">
        <v>105.2682516135672</v>
      </c>
      <c r="AH1916" s="67">
        <v>222.66908982862259</v>
      </c>
      <c r="AI1916" s="69">
        <f t="shared" si="481"/>
        <v>105.2682516135672</v>
      </c>
      <c r="AJ1916" s="67">
        <f t="shared" si="481"/>
        <v>105.2682516135672</v>
      </c>
      <c r="AK1916" s="67">
        <f t="shared" si="481"/>
        <v>105.2682516135672</v>
      </c>
      <c r="AL1916" s="67">
        <f t="shared" si="480"/>
        <v>124.30879328899168</v>
      </c>
      <c r="AM1916" s="67">
        <f t="shared" si="480"/>
        <v>265.69443300679342</v>
      </c>
      <c r="AN1916" s="67">
        <f t="shared" si="480"/>
        <v>313.10459142416966</v>
      </c>
      <c r="AO1916" s="67">
        <f t="shared" si="475"/>
        <v>238.76704073447806</v>
      </c>
      <c r="AP1916" s="67">
        <f t="shared" si="475"/>
        <v>105.2682516135672</v>
      </c>
      <c r="AQ1916" s="68">
        <f t="shared" si="475"/>
        <v>278</v>
      </c>
      <c r="AR1916" s="70">
        <f t="shared" si="469"/>
        <v>0.2</v>
      </c>
      <c r="AS1916" s="71">
        <f t="shared" si="470"/>
        <v>0.2</v>
      </c>
      <c r="AT1916" s="71">
        <f t="shared" si="471"/>
        <v>1</v>
      </c>
      <c r="AU1916" s="71">
        <f t="shared" si="472"/>
        <v>0.2</v>
      </c>
      <c r="AV1916" s="71">
        <f t="shared" si="482"/>
        <v>0.2</v>
      </c>
      <c r="AW1916" s="71">
        <f t="shared" si="482"/>
        <v>0.2</v>
      </c>
      <c r="AX1916" s="71">
        <f t="shared" si="482"/>
        <v>1</v>
      </c>
      <c r="AY1916" s="71">
        <f t="shared" si="478"/>
        <v>0.2</v>
      </c>
    </row>
    <row r="1917" spans="1:51" x14ac:dyDescent="0.35">
      <c r="A1917">
        <v>2004</v>
      </c>
      <c r="B1917">
        <v>3</v>
      </c>
      <c r="C1917">
        <v>21</v>
      </c>
      <c r="D1917">
        <v>17</v>
      </c>
      <c r="E1917">
        <v>1913</v>
      </c>
      <c r="F1917" s="112">
        <v>10.199999999999999</v>
      </c>
      <c r="G1917">
        <f>F1917+Input!$B$73</f>
        <v>10.199999999999999</v>
      </c>
      <c r="H1917" s="39">
        <f t="shared" si="479"/>
        <v>10.108333333333333</v>
      </c>
      <c r="I1917" s="39">
        <f t="shared" si="477"/>
        <v>10.392105263157895</v>
      </c>
      <c r="J1917" s="39">
        <f>Input!$B$105</f>
        <v>15</v>
      </c>
      <c r="K1917" s="66">
        <v>71</v>
      </c>
      <c r="L1917" s="66">
        <v>71</v>
      </c>
      <c r="M1917" s="19">
        <v>258.77033885065242</v>
      </c>
      <c r="N1917" s="19">
        <v>160.28310902383788</v>
      </c>
      <c r="O1917" s="19">
        <v>16.004491831135162</v>
      </c>
      <c r="P1917" s="19">
        <v>248.34025423085302</v>
      </c>
      <c r="Q1917" s="19">
        <v>0</v>
      </c>
      <c r="R1917" s="67">
        <v>0</v>
      </c>
      <c r="S1917" s="67">
        <v>0</v>
      </c>
      <c r="T1917" s="67">
        <v>0</v>
      </c>
      <c r="U1917" s="67">
        <v>135.89568370813092</v>
      </c>
      <c r="V1917" s="67">
        <v>232.71066417697088</v>
      </c>
      <c r="W1917" s="67">
        <v>193.20689367979207</v>
      </c>
      <c r="X1917" s="67">
        <v>40.525145208967693</v>
      </c>
      <c r="Y1917" s="68">
        <v>92.716890976162119</v>
      </c>
      <c r="Z1917" s="69">
        <v>84.446495263701564</v>
      </c>
      <c r="AA1917" s="67">
        <v>84.446495263701564</v>
      </c>
      <c r="AB1917" s="67">
        <v>84.446495263701564</v>
      </c>
      <c r="AC1917" s="67">
        <v>84.446495263701564</v>
      </c>
      <c r="AD1917" s="67">
        <v>151.77143063978312</v>
      </c>
      <c r="AE1917" s="67">
        <v>199.73514902763407</v>
      </c>
      <c r="AF1917" s="67">
        <v>180.16433762830923</v>
      </c>
      <c r="AG1917" s="67">
        <v>104.52331233288731</v>
      </c>
      <c r="AH1917" s="67">
        <v>160.28310902383788</v>
      </c>
      <c r="AI1917" s="69">
        <f t="shared" si="481"/>
        <v>84.446495263701564</v>
      </c>
      <c r="AJ1917" s="67">
        <f t="shared" si="481"/>
        <v>84.446495263701564</v>
      </c>
      <c r="AK1917" s="67">
        <f t="shared" si="481"/>
        <v>84.446495263701564</v>
      </c>
      <c r="AL1917" s="67">
        <f t="shared" si="480"/>
        <v>84.446495263701564</v>
      </c>
      <c r="AM1917" s="67">
        <f t="shared" si="480"/>
        <v>287.66711434791404</v>
      </c>
      <c r="AN1917" s="67">
        <f t="shared" si="480"/>
        <v>432.44581320460497</v>
      </c>
      <c r="AO1917" s="67">
        <f t="shared" si="475"/>
        <v>373.3712313081013</v>
      </c>
      <c r="AP1917" s="67">
        <f t="shared" si="475"/>
        <v>145.04845754185502</v>
      </c>
      <c r="AQ1917" s="68">
        <f t="shared" si="475"/>
        <v>253</v>
      </c>
      <c r="AR1917" s="70">
        <f t="shared" si="469"/>
        <v>0.2</v>
      </c>
      <c r="AS1917" s="71">
        <f t="shared" si="470"/>
        <v>0.2</v>
      </c>
      <c r="AT1917" s="71">
        <f t="shared" si="471"/>
        <v>1</v>
      </c>
      <c r="AU1917" s="71">
        <f t="shared" si="472"/>
        <v>0.2</v>
      </c>
      <c r="AV1917" s="71">
        <f t="shared" si="482"/>
        <v>0.2</v>
      </c>
      <c r="AW1917" s="71">
        <f t="shared" si="482"/>
        <v>0.2</v>
      </c>
      <c r="AX1917" s="71">
        <f t="shared" si="482"/>
        <v>1</v>
      </c>
      <c r="AY1917" s="71">
        <f t="shared" si="478"/>
        <v>0.2</v>
      </c>
    </row>
    <row r="1918" spans="1:51" x14ac:dyDescent="0.35">
      <c r="A1918">
        <v>2004</v>
      </c>
      <c r="B1918">
        <v>3</v>
      </c>
      <c r="C1918">
        <v>21</v>
      </c>
      <c r="D1918">
        <v>18</v>
      </c>
      <c r="E1918">
        <v>1914</v>
      </c>
      <c r="F1918" s="112">
        <v>9.6999999999999993</v>
      </c>
      <c r="G1918">
        <f>F1918+Input!$B$73</f>
        <v>9.6999999999999993</v>
      </c>
      <c r="H1918" s="39">
        <f t="shared" si="479"/>
        <v>10.108333333333333</v>
      </c>
      <c r="I1918" s="39">
        <f t="shared" si="477"/>
        <v>10.392105263157895</v>
      </c>
      <c r="J1918" s="39">
        <f>Input!$B$105</f>
        <v>15</v>
      </c>
      <c r="K1918" s="66">
        <v>69</v>
      </c>
      <c r="L1918" s="66">
        <v>69</v>
      </c>
      <c r="M1918" s="19">
        <v>7.8486089067068159</v>
      </c>
      <c r="N1918" s="19">
        <v>70.292106884592414</v>
      </c>
      <c r="O1918" s="19">
        <v>7.1387297985034293</v>
      </c>
      <c r="P1918" s="19">
        <v>260.70568316373931</v>
      </c>
      <c r="Q1918" s="19">
        <v>0</v>
      </c>
      <c r="R1918" s="67">
        <v>0</v>
      </c>
      <c r="S1918" s="67">
        <v>0</v>
      </c>
      <c r="T1918" s="67">
        <v>0</v>
      </c>
      <c r="U1918" s="67">
        <v>2.7845909879719839</v>
      </c>
      <c r="V1918" s="67">
        <v>6.9270262850996307</v>
      </c>
      <c r="W1918" s="67">
        <v>7.0117035313308316</v>
      </c>
      <c r="X1918" s="67">
        <v>2.9890199442477559</v>
      </c>
      <c r="Y1918" s="68">
        <v>1.707893115407586</v>
      </c>
      <c r="Z1918" s="69">
        <v>34.927776285289632</v>
      </c>
      <c r="AA1918" s="67">
        <v>34.927776285289632</v>
      </c>
      <c r="AB1918" s="67">
        <v>34.927776285289632</v>
      </c>
      <c r="AC1918" s="67">
        <v>34.927776285289632</v>
      </c>
      <c r="AD1918" s="67">
        <v>34.927776285289632</v>
      </c>
      <c r="AE1918" s="67">
        <v>34.927776285289632</v>
      </c>
      <c r="AF1918" s="67">
        <v>34.927776285289632</v>
      </c>
      <c r="AG1918" s="67">
        <v>34.927776285289632</v>
      </c>
      <c r="AH1918" s="67">
        <v>70.292106884592414</v>
      </c>
      <c r="AI1918" s="69">
        <f t="shared" si="481"/>
        <v>34.927776285289632</v>
      </c>
      <c r="AJ1918" s="67">
        <f t="shared" si="481"/>
        <v>34.927776285289632</v>
      </c>
      <c r="AK1918" s="67">
        <f t="shared" si="481"/>
        <v>34.927776285289632</v>
      </c>
      <c r="AL1918" s="67">
        <f t="shared" si="480"/>
        <v>34.927776285289632</v>
      </c>
      <c r="AM1918" s="67">
        <f t="shared" si="480"/>
        <v>37.712367273261613</v>
      </c>
      <c r="AN1918" s="67">
        <f t="shared" si="480"/>
        <v>41.854802570389261</v>
      </c>
      <c r="AO1918" s="67">
        <f t="shared" si="475"/>
        <v>41.939479816620462</v>
      </c>
      <c r="AP1918" s="67">
        <f t="shared" si="475"/>
        <v>37.91679622953739</v>
      </c>
      <c r="AQ1918" s="68">
        <f t="shared" si="475"/>
        <v>72</v>
      </c>
      <c r="AR1918" s="70">
        <f t="shared" si="469"/>
        <v>0.5</v>
      </c>
      <c r="AS1918" s="71">
        <f t="shared" si="470"/>
        <v>0.5</v>
      </c>
      <c r="AT1918" s="71">
        <f t="shared" si="471"/>
        <v>1</v>
      </c>
      <c r="AU1918" s="71">
        <f t="shared" si="472"/>
        <v>0.5</v>
      </c>
      <c r="AV1918" s="71">
        <f t="shared" si="482"/>
        <v>0.5</v>
      </c>
      <c r="AW1918" s="71">
        <f t="shared" si="482"/>
        <v>0.5</v>
      </c>
      <c r="AX1918" s="71">
        <f t="shared" si="482"/>
        <v>1</v>
      </c>
      <c r="AY1918" s="71">
        <f t="shared" si="478"/>
        <v>0.5</v>
      </c>
    </row>
    <row r="1919" spans="1:51" x14ac:dyDescent="0.35">
      <c r="A1919">
        <v>2004</v>
      </c>
      <c r="B1919">
        <v>3</v>
      </c>
      <c r="C1919">
        <v>21</v>
      </c>
      <c r="D1919">
        <v>19</v>
      </c>
      <c r="E1919">
        <v>1915</v>
      </c>
      <c r="F1919" s="112">
        <v>8.4</v>
      </c>
      <c r="G1919">
        <f>F1919+Input!$B$73</f>
        <v>8.4</v>
      </c>
      <c r="H1919" s="39">
        <f t="shared" si="479"/>
        <v>10.108333333333333</v>
      </c>
      <c r="I1919" s="39">
        <f t="shared" si="477"/>
        <v>10.392105263157895</v>
      </c>
      <c r="J1919" s="39">
        <f>Input!$B$105</f>
        <v>15</v>
      </c>
      <c r="K1919" s="66">
        <v>75</v>
      </c>
      <c r="L1919" s="66">
        <v>75</v>
      </c>
      <c r="M1919" s="19">
        <v>0.60955991479635763</v>
      </c>
      <c r="N1919" s="19">
        <v>5.9621517589312676</v>
      </c>
      <c r="O1919" s="19">
        <v>-2.0434667866445575</v>
      </c>
      <c r="P1919" s="19">
        <v>272.59144207269873</v>
      </c>
      <c r="Q1919" s="19">
        <v>0</v>
      </c>
      <c r="R1919" s="67">
        <v>0</v>
      </c>
      <c r="S1919" s="67">
        <v>0</v>
      </c>
      <c r="T1919" s="67">
        <v>0</v>
      </c>
      <c r="U1919" s="67">
        <v>9.7684393986120541E-2</v>
      </c>
      <c r="V1919" s="67">
        <v>0.49114128900607101</v>
      </c>
      <c r="W1919" s="67">
        <v>0.59689427796766914</v>
      </c>
      <c r="X1919" s="67">
        <v>0.35299469419870266</v>
      </c>
      <c r="Y1919" s="68">
        <v>3.7848241068732413E-2</v>
      </c>
      <c r="Z1919" s="69">
        <v>2.7733634856369616</v>
      </c>
      <c r="AA1919" s="67">
        <v>2.7733634856369616</v>
      </c>
      <c r="AB1919" s="67">
        <v>2.7733634856369616</v>
      </c>
      <c r="AC1919" s="67">
        <v>2.7733634856369616</v>
      </c>
      <c r="AD1919" s="67">
        <v>2.7733634856369616</v>
      </c>
      <c r="AE1919" s="67">
        <v>2.7733634856369616</v>
      </c>
      <c r="AF1919" s="67">
        <v>2.7733634856369616</v>
      </c>
      <c r="AG1919" s="67">
        <v>2.7733634856369616</v>
      </c>
      <c r="AH1919" s="67">
        <v>5.9621517589312676</v>
      </c>
      <c r="AI1919" s="69">
        <f t="shared" si="481"/>
        <v>2.7733634856369616</v>
      </c>
      <c r="AJ1919" s="67">
        <f t="shared" si="481"/>
        <v>2.7733634856369616</v>
      </c>
      <c r="AK1919" s="67">
        <f t="shared" si="481"/>
        <v>2.7733634856369616</v>
      </c>
      <c r="AL1919" s="67">
        <f t="shared" si="480"/>
        <v>2.7733634856369616</v>
      </c>
      <c r="AM1919" s="67">
        <f t="shared" si="480"/>
        <v>2.8710478796230823</v>
      </c>
      <c r="AN1919" s="67">
        <f t="shared" si="480"/>
        <v>3.2645047746430325</v>
      </c>
      <c r="AO1919" s="67">
        <f t="shared" si="475"/>
        <v>3.3702577636046307</v>
      </c>
      <c r="AP1919" s="67">
        <f t="shared" si="475"/>
        <v>3.1263581798356643</v>
      </c>
      <c r="AQ1919" s="68">
        <f t="shared" si="475"/>
        <v>6</v>
      </c>
      <c r="AR1919" s="70">
        <f t="shared" si="469"/>
        <v>0.5</v>
      </c>
      <c r="AS1919" s="71">
        <f t="shared" si="470"/>
        <v>0.5</v>
      </c>
      <c r="AT1919" s="71">
        <f t="shared" si="471"/>
        <v>1</v>
      </c>
      <c r="AU1919" s="71">
        <f t="shared" si="472"/>
        <v>0.5</v>
      </c>
      <c r="AV1919" s="71">
        <f t="shared" si="482"/>
        <v>0.5</v>
      </c>
      <c r="AW1919" s="71">
        <f t="shared" si="482"/>
        <v>0.5</v>
      </c>
      <c r="AX1919" s="71">
        <f t="shared" si="482"/>
        <v>1</v>
      </c>
      <c r="AY1919" s="71">
        <f t="shared" si="478"/>
        <v>0.5</v>
      </c>
    </row>
    <row r="1920" spans="1:51" x14ac:dyDescent="0.35">
      <c r="A1920">
        <v>2004</v>
      </c>
      <c r="B1920">
        <v>3</v>
      </c>
      <c r="C1920">
        <v>21</v>
      </c>
      <c r="D1920">
        <v>20</v>
      </c>
      <c r="E1920">
        <v>1916</v>
      </c>
      <c r="F1920" s="112">
        <v>7.2</v>
      </c>
      <c r="G1920">
        <f>F1920+Input!$B$73</f>
        <v>7.2</v>
      </c>
      <c r="H1920" s="39">
        <f t="shared" si="479"/>
        <v>10.108333333333333</v>
      </c>
      <c r="I1920" s="39">
        <f t="shared" si="477"/>
        <v>10.392105263157895</v>
      </c>
      <c r="J1920" s="39">
        <f>Input!$B$105</f>
        <v>15</v>
      </c>
      <c r="K1920" s="66">
        <v>75</v>
      </c>
      <c r="L1920" s="66">
        <v>75</v>
      </c>
      <c r="M1920" s="19">
        <v>0</v>
      </c>
      <c r="N1920" s="19">
        <v>0</v>
      </c>
      <c r="O1920" s="19">
        <v>-11.138306974098741</v>
      </c>
      <c r="P1920" s="19">
        <v>284.612521450494</v>
      </c>
      <c r="Q1920" s="19">
        <v>0</v>
      </c>
      <c r="R1920" s="67">
        <v>0</v>
      </c>
      <c r="S1920" s="67">
        <v>0</v>
      </c>
      <c r="T1920" s="67">
        <v>0</v>
      </c>
      <c r="U1920" s="67">
        <v>0</v>
      </c>
      <c r="V1920" s="67">
        <v>0</v>
      </c>
      <c r="W1920" s="67">
        <v>0</v>
      </c>
      <c r="X1920" s="67">
        <v>0</v>
      </c>
      <c r="Y1920" s="68">
        <v>0</v>
      </c>
      <c r="Z1920" s="69">
        <v>0</v>
      </c>
      <c r="AA1920" s="67">
        <v>0</v>
      </c>
      <c r="AB1920" s="67">
        <v>0</v>
      </c>
      <c r="AC1920" s="67">
        <v>0</v>
      </c>
      <c r="AD1920" s="67">
        <v>0</v>
      </c>
      <c r="AE1920" s="67">
        <v>0</v>
      </c>
      <c r="AF1920" s="67">
        <v>0</v>
      </c>
      <c r="AG1920" s="67">
        <v>0</v>
      </c>
      <c r="AH1920" s="67">
        <v>0</v>
      </c>
      <c r="AI1920" s="69">
        <f t="shared" si="481"/>
        <v>0</v>
      </c>
      <c r="AJ1920" s="67">
        <f t="shared" si="481"/>
        <v>0</v>
      </c>
      <c r="AK1920" s="67">
        <f t="shared" si="481"/>
        <v>0</v>
      </c>
      <c r="AL1920" s="67">
        <f t="shared" si="480"/>
        <v>0</v>
      </c>
      <c r="AM1920" s="67">
        <f t="shared" si="480"/>
        <v>0</v>
      </c>
      <c r="AN1920" s="67">
        <f t="shared" si="480"/>
        <v>0</v>
      </c>
      <c r="AO1920" s="67">
        <f t="shared" si="475"/>
        <v>0</v>
      </c>
      <c r="AP1920" s="67">
        <f t="shared" si="475"/>
        <v>0</v>
      </c>
      <c r="AQ1920" s="68">
        <f t="shared" si="475"/>
        <v>0</v>
      </c>
      <c r="AR1920" s="70">
        <f t="shared" si="469"/>
        <v>0.5</v>
      </c>
      <c r="AS1920" s="71">
        <f t="shared" si="470"/>
        <v>0.5</v>
      </c>
      <c r="AT1920" s="71">
        <f t="shared" si="471"/>
        <v>1</v>
      </c>
      <c r="AU1920" s="71">
        <f t="shared" si="472"/>
        <v>0.5</v>
      </c>
      <c r="AV1920" s="71">
        <f t="shared" si="482"/>
        <v>0.5</v>
      </c>
      <c r="AW1920" s="71">
        <f t="shared" si="482"/>
        <v>0.5</v>
      </c>
      <c r="AX1920" s="71">
        <f t="shared" si="482"/>
        <v>1</v>
      </c>
      <c r="AY1920" s="71">
        <f t="shared" si="478"/>
        <v>0.5</v>
      </c>
    </row>
    <row r="1921" spans="1:51" x14ac:dyDescent="0.35">
      <c r="A1921">
        <v>2004</v>
      </c>
      <c r="B1921">
        <v>3</v>
      </c>
      <c r="C1921">
        <v>21</v>
      </c>
      <c r="D1921">
        <v>21</v>
      </c>
      <c r="E1921">
        <v>1917</v>
      </c>
      <c r="F1921" s="112">
        <v>7.9</v>
      </c>
      <c r="G1921">
        <f>F1921+Input!$B$73</f>
        <v>7.9</v>
      </c>
      <c r="H1921" s="39">
        <f t="shared" si="479"/>
        <v>10.108333333333333</v>
      </c>
      <c r="I1921" s="39">
        <f t="shared" si="477"/>
        <v>10.392105263157895</v>
      </c>
      <c r="J1921" s="39">
        <f>Input!$B$105</f>
        <v>15</v>
      </c>
      <c r="K1921" s="66">
        <v>81</v>
      </c>
      <c r="L1921" s="66">
        <v>81</v>
      </c>
      <c r="M1921" s="19">
        <v>0</v>
      </c>
      <c r="N1921" s="19">
        <v>0</v>
      </c>
      <c r="O1921" s="19">
        <v>-19.727922209230787</v>
      </c>
      <c r="P1921" s="19">
        <v>297.38622672993245</v>
      </c>
      <c r="Q1921" s="19">
        <v>0</v>
      </c>
      <c r="R1921" s="67">
        <v>0</v>
      </c>
      <c r="S1921" s="67">
        <v>0</v>
      </c>
      <c r="T1921" s="67">
        <v>0</v>
      </c>
      <c r="U1921" s="67">
        <v>0</v>
      </c>
      <c r="V1921" s="67">
        <v>0</v>
      </c>
      <c r="W1921" s="67">
        <v>0</v>
      </c>
      <c r="X1921" s="67">
        <v>0</v>
      </c>
      <c r="Y1921" s="68">
        <v>0</v>
      </c>
      <c r="Z1921" s="69">
        <v>0</v>
      </c>
      <c r="AA1921" s="67">
        <v>0</v>
      </c>
      <c r="AB1921" s="67">
        <v>0</v>
      </c>
      <c r="AC1921" s="67">
        <v>0</v>
      </c>
      <c r="AD1921" s="67">
        <v>0</v>
      </c>
      <c r="AE1921" s="67">
        <v>0</v>
      </c>
      <c r="AF1921" s="67">
        <v>0</v>
      </c>
      <c r="AG1921" s="67">
        <v>0</v>
      </c>
      <c r="AH1921" s="67">
        <v>0</v>
      </c>
      <c r="AI1921" s="69">
        <f t="shared" si="481"/>
        <v>0</v>
      </c>
      <c r="AJ1921" s="67">
        <f t="shared" si="481"/>
        <v>0</v>
      </c>
      <c r="AK1921" s="67">
        <f t="shared" si="481"/>
        <v>0</v>
      </c>
      <c r="AL1921" s="67">
        <f t="shared" si="480"/>
        <v>0</v>
      </c>
      <c r="AM1921" s="67">
        <f t="shared" si="480"/>
        <v>0</v>
      </c>
      <c r="AN1921" s="67">
        <f t="shared" si="480"/>
        <v>0</v>
      </c>
      <c r="AO1921" s="67">
        <f t="shared" si="475"/>
        <v>0</v>
      </c>
      <c r="AP1921" s="67">
        <f t="shared" si="475"/>
        <v>0</v>
      </c>
      <c r="AQ1921" s="68">
        <f t="shared" si="475"/>
        <v>0</v>
      </c>
      <c r="AR1921" s="70">
        <f t="shared" si="469"/>
        <v>0.5</v>
      </c>
      <c r="AS1921" s="71">
        <f t="shared" si="470"/>
        <v>0.5</v>
      </c>
      <c r="AT1921" s="71">
        <f t="shared" si="471"/>
        <v>1</v>
      </c>
      <c r="AU1921" s="71">
        <f t="shared" si="472"/>
        <v>0.5</v>
      </c>
      <c r="AV1921" s="71">
        <f t="shared" si="482"/>
        <v>0.5</v>
      </c>
      <c r="AW1921" s="71">
        <f t="shared" si="482"/>
        <v>0.5</v>
      </c>
      <c r="AX1921" s="71">
        <f t="shared" si="482"/>
        <v>1</v>
      </c>
      <c r="AY1921" s="71">
        <f t="shared" si="478"/>
        <v>0.5</v>
      </c>
    </row>
    <row r="1922" spans="1:51" x14ac:dyDescent="0.35">
      <c r="A1922">
        <v>2004</v>
      </c>
      <c r="B1922">
        <v>3</v>
      </c>
      <c r="C1922">
        <v>21</v>
      </c>
      <c r="D1922">
        <v>22</v>
      </c>
      <c r="E1922">
        <v>1918</v>
      </c>
      <c r="F1922" s="112">
        <v>6.8</v>
      </c>
      <c r="G1922">
        <f>F1922+Input!$B$73</f>
        <v>6.8</v>
      </c>
      <c r="H1922" s="39">
        <f t="shared" si="479"/>
        <v>10.108333333333333</v>
      </c>
      <c r="I1922" s="39">
        <f t="shared" si="477"/>
        <v>10.392105263157895</v>
      </c>
      <c r="J1922" s="39">
        <f>Input!$B$105</f>
        <v>15</v>
      </c>
      <c r="K1922" s="66">
        <v>83</v>
      </c>
      <c r="L1922" s="66">
        <v>83</v>
      </c>
      <c r="M1922" s="19">
        <v>0</v>
      </c>
      <c r="N1922" s="19">
        <v>0</v>
      </c>
      <c r="O1922" s="19">
        <v>-27.319165149543846</v>
      </c>
      <c r="P1922" s="19">
        <v>311.51807728854692</v>
      </c>
      <c r="Q1922" s="19">
        <v>0</v>
      </c>
      <c r="R1922" s="67">
        <v>0</v>
      </c>
      <c r="S1922" s="67">
        <v>0</v>
      </c>
      <c r="T1922" s="67">
        <v>0</v>
      </c>
      <c r="U1922" s="67">
        <v>0</v>
      </c>
      <c r="V1922" s="67">
        <v>0</v>
      </c>
      <c r="W1922" s="67">
        <v>0</v>
      </c>
      <c r="X1922" s="67">
        <v>0</v>
      </c>
      <c r="Y1922" s="68">
        <v>0</v>
      </c>
      <c r="Z1922" s="69">
        <v>0</v>
      </c>
      <c r="AA1922" s="67">
        <v>0</v>
      </c>
      <c r="AB1922" s="67">
        <v>0</v>
      </c>
      <c r="AC1922" s="67">
        <v>0</v>
      </c>
      <c r="AD1922" s="67">
        <v>0</v>
      </c>
      <c r="AE1922" s="67">
        <v>0</v>
      </c>
      <c r="AF1922" s="67">
        <v>0</v>
      </c>
      <c r="AG1922" s="67">
        <v>0</v>
      </c>
      <c r="AH1922" s="67">
        <v>0</v>
      </c>
      <c r="AI1922" s="69">
        <f t="shared" si="481"/>
        <v>0</v>
      </c>
      <c r="AJ1922" s="67">
        <f t="shared" si="481"/>
        <v>0</v>
      </c>
      <c r="AK1922" s="67">
        <f t="shared" si="481"/>
        <v>0</v>
      </c>
      <c r="AL1922" s="67">
        <f t="shared" si="480"/>
        <v>0</v>
      </c>
      <c r="AM1922" s="67">
        <f t="shared" si="480"/>
        <v>0</v>
      </c>
      <c r="AN1922" s="67">
        <f t="shared" si="480"/>
        <v>0</v>
      </c>
      <c r="AO1922" s="67">
        <f t="shared" si="475"/>
        <v>0</v>
      </c>
      <c r="AP1922" s="67">
        <f t="shared" si="475"/>
        <v>0</v>
      </c>
      <c r="AQ1922" s="68">
        <f t="shared" si="475"/>
        <v>0</v>
      </c>
      <c r="AR1922" s="70">
        <f t="shared" si="469"/>
        <v>0.5</v>
      </c>
      <c r="AS1922" s="71">
        <f t="shared" si="470"/>
        <v>0.5</v>
      </c>
      <c r="AT1922" s="71">
        <f t="shared" si="471"/>
        <v>1</v>
      </c>
      <c r="AU1922" s="71">
        <f t="shared" si="472"/>
        <v>0.5</v>
      </c>
      <c r="AV1922" s="71">
        <f t="shared" si="482"/>
        <v>0.5</v>
      </c>
      <c r="AW1922" s="71">
        <f t="shared" si="482"/>
        <v>0.5</v>
      </c>
      <c r="AX1922" s="71">
        <f t="shared" si="482"/>
        <v>1</v>
      </c>
      <c r="AY1922" s="71">
        <f t="shared" si="478"/>
        <v>0.5</v>
      </c>
    </row>
    <row r="1923" spans="1:51" x14ac:dyDescent="0.35">
      <c r="A1923">
        <v>2004</v>
      </c>
      <c r="B1923">
        <v>3</v>
      </c>
      <c r="C1923">
        <v>21</v>
      </c>
      <c r="D1923">
        <v>23</v>
      </c>
      <c r="E1923">
        <v>1919</v>
      </c>
      <c r="F1923" s="112">
        <v>6.5</v>
      </c>
      <c r="G1923">
        <f>F1923+Input!$B$73</f>
        <v>6.5</v>
      </c>
      <c r="H1923" s="39">
        <f t="shared" si="479"/>
        <v>10.108333333333333</v>
      </c>
      <c r="I1923" s="39">
        <f t="shared" si="477"/>
        <v>10.392105263157895</v>
      </c>
      <c r="J1923" s="39">
        <f>Input!$B$105</f>
        <v>15</v>
      </c>
      <c r="K1923" s="66">
        <v>79</v>
      </c>
      <c r="L1923" s="66">
        <v>79</v>
      </c>
      <c r="M1923" s="19">
        <v>0</v>
      </c>
      <c r="N1923" s="19">
        <v>0</v>
      </c>
      <c r="O1923" s="19">
        <v>-33.304159698691677</v>
      </c>
      <c r="P1923" s="19">
        <v>327.47836540023894</v>
      </c>
      <c r="Q1923" s="19">
        <v>0</v>
      </c>
      <c r="R1923" s="67">
        <v>0</v>
      </c>
      <c r="S1923" s="67">
        <v>0</v>
      </c>
      <c r="T1923" s="67">
        <v>0</v>
      </c>
      <c r="U1923" s="67">
        <v>0</v>
      </c>
      <c r="V1923" s="67">
        <v>0</v>
      </c>
      <c r="W1923" s="67">
        <v>0</v>
      </c>
      <c r="X1923" s="67">
        <v>0</v>
      </c>
      <c r="Y1923" s="68">
        <v>0</v>
      </c>
      <c r="Z1923" s="69">
        <v>0</v>
      </c>
      <c r="AA1923" s="67">
        <v>0</v>
      </c>
      <c r="AB1923" s="67">
        <v>0</v>
      </c>
      <c r="AC1923" s="67">
        <v>0</v>
      </c>
      <c r="AD1923" s="67">
        <v>0</v>
      </c>
      <c r="AE1923" s="67">
        <v>0</v>
      </c>
      <c r="AF1923" s="67">
        <v>0</v>
      </c>
      <c r="AG1923" s="67">
        <v>0</v>
      </c>
      <c r="AH1923" s="67">
        <v>0</v>
      </c>
      <c r="AI1923" s="69">
        <f t="shared" si="481"/>
        <v>0</v>
      </c>
      <c r="AJ1923" s="67">
        <f t="shared" si="481"/>
        <v>0</v>
      </c>
      <c r="AK1923" s="67">
        <f t="shared" si="481"/>
        <v>0</v>
      </c>
      <c r="AL1923" s="67">
        <f t="shared" si="480"/>
        <v>0</v>
      </c>
      <c r="AM1923" s="67">
        <f t="shared" si="480"/>
        <v>0</v>
      </c>
      <c r="AN1923" s="67">
        <f t="shared" si="480"/>
        <v>0</v>
      </c>
      <c r="AO1923" s="67">
        <f t="shared" si="475"/>
        <v>0</v>
      </c>
      <c r="AP1923" s="67">
        <f t="shared" si="475"/>
        <v>0</v>
      </c>
      <c r="AQ1923" s="68">
        <f t="shared" si="475"/>
        <v>0</v>
      </c>
      <c r="AR1923" s="70">
        <f t="shared" si="469"/>
        <v>0.5</v>
      </c>
      <c r="AS1923" s="71">
        <f t="shared" si="470"/>
        <v>0.5</v>
      </c>
      <c r="AT1923" s="71">
        <f t="shared" si="471"/>
        <v>1</v>
      </c>
      <c r="AU1923" s="71">
        <f t="shared" si="472"/>
        <v>0.5</v>
      </c>
      <c r="AV1923" s="71">
        <f t="shared" si="482"/>
        <v>0.5</v>
      </c>
      <c r="AW1923" s="71">
        <f t="shared" si="482"/>
        <v>0.5</v>
      </c>
      <c r="AX1923" s="71">
        <f t="shared" si="482"/>
        <v>1</v>
      </c>
      <c r="AY1923" s="71">
        <f t="shared" si="478"/>
        <v>0.5</v>
      </c>
    </row>
    <row r="1924" spans="1:51" x14ac:dyDescent="0.35">
      <c r="A1924">
        <v>2004</v>
      </c>
      <c r="B1924">
        <v>3</v>
      </c>
      <c r="C1924">
        <v>21</v>
      </c>
      <c r="D1924">
        <v>24</v>
      </c>
      <c r="E1924">
        <v>1920</v>
      </c>
      <c r="F1924" s="112">
        <v>5.8</v>
      </c>
      <c r="G1924">
        <f>F1924+Input!$B$73</f>
        <v>5.8</v>
      </c>
      <c r="H1924" s="39">
        <f>AVERAGE(G1901:G1924)</f>
        <v>8.7083333333333339</v>
      </c>
      <c r="I1924" s="39">
        <f t="shared" si="477"/>
        <v>9.9710526315789476</v>
      </c>
      <c r="J1924" s="39">
        <f>Input!$B$105</f>
        <v>15</v>
      </c>
      <c r="K1924" s="66">
        <v>83</v>
      </c>
      <c r="L1924" s="66">
        <v>83</v>
      </c>
      <c r="M1924" s="19">
        <v>0</v>
      </c>
      <c r="N1924" s="19">
        <v>0</v>
      </c>
      <c r="O1924" s="19">
        <v>-37.000468211010066</v>
      </c>
      <c r="P1924" s="19">
        <v>345.29009159232811</v>
      </c>
      <c r="Q1924" s="19">
        <v>0</v>
      </c>
      <c r="R1924" s="67">
        <v>0</v>
      </c>
      <c r="S1924" s="67">
        <v>0</v>
      </c>
      <c r="T1924" s="67">
        <v>0</v>
      </c>
      <c r="U1924" s="67">
        <v>0</v>
      </c>
      <c r="V1924" s="67">
        <v>0</v>
      </c>
      <c r="W1924" s="67">
        <v>0</v>
      </c>
      <c r="X1924" s="67">
        <v>0</v>
      </c>
      <c r="Y1924" s="68">
        <v>0</v>
      </c>
      <c r="Z1924" s="69">
        <v>0</v>
      </c>
      <c r="AA1924" s="67">
        <v>0</v>
      </c>
      <c r="AB1924" s="67">
        <v>0</v>
      </c>
      <c r="AC1924" s="67">
        <v>0</v>
      </c>
      <c r="AD1924" s="67">
        <v>0</v>
      </c>
      <c r="AE1924" s="67">
        <v>0</v>
      </c>
      <c r="AF1924" s="67">
        <v>0</v>
      </c>
      <c r="AG1924" s="67">
        <v>0</v>
      </c>
      <c r="AH1924" s="67">
        <v>0</v>
      </c>
      <c r="AI1924" s="69">
        <f t="shared" si="481"/>
        <v>0</v>
      </c>
      <c r="AJ1924" s="67">
        <f t="shared" si="481"/>
        <v>0</v>
      </c>
      <c r="AK1924" s="67">
        <f t="shared" si="481"/>
        <v>0</v>
      </c>
      <c r="AL1924" s="67">
        <f t="shared" si="480"/>
        <v>0</v>
      </c>
      <c r="AM1924" s="67">
        <f t="shared" si="480"/>
        <v>0</v>
      </c>
      <c r="AN1924" s="67">
        <f t="shared" si="480"/>
        <v>0</v>
      </c>
      <c r="AO1924" s="67">
        <f t="shared" si="475"/>
        <v>0</v>
      </c>
      <c r="AP1924" s="67">
        <f t="shared" si="475"/>
        <v>0</v>
      </c>
      <c r="AQ1924" s="68">
        <f t="shared" si="475"/>
        <v>0</v>
      </c>
      <c r="AR1924" s="70">
        <f t="shared" si="469"/>
        <v>0.5</v>
      </c>
      <c r="AS1924" s="71">
        <f t="shared" si="470"/>
        <v>0.5</v>
      </c>
      <c r="AT1924" s="71">
        <f t="shared" si="471"/>
        <v>1</v>
      </c>
      <c r="AU1924" s="71">
        <f t="shared" si="472"/>
        <v>0.5</v>
      </c>
      <c r="AV1924" s="71">
        <f t="shared" si="482"/>
        <v>0.5</v>
      </c>
      <c r="AW1924" s="71">
        <f t="shared" si="482"/>
        <v>0.5</v>
      </c>
      <c r="AX1924" s="71">
        <f t="shared" si="482"/>
        <v>1</v>
      </c>
      <c r="AY1924" s="71">
        <f t="shared" si="478"/>
        <v>0.5</v>
      </c>
    </row>
    <row r="1925" spans="1:51" x14ac:dyDescent="0.35">
      <c r="A1925">
        <v>2004</v>
      </c>
      <c r="B1925">
        <v>3</v>
      </c>
      <c r="C1925">
        <v>22</v>
      </c>
      <c r="D1925">
        <v>1</v>
      </c>
      <c r="E1925">
        <v>1921</v>
      </c>
      <c r="F1925" s="112">
        <v>5.6</v>
      </c>
      <c r="G1925">
        <f>F1925+Input!$B$73</f>
        <v>5.6</v>
      </c>
      <c r="H1925" s="39">
        <f>H1924</f>
        <v>8.7083333333333339</v>
      </c>
      <c r="I1925" s="39">
        <f t="shared" si="477"/>
        <v>9.9710526315789476</v>
      </c>
      <c r="J1925" s="39">
        <f>Input!$B$105</f>
        <v>15</v>
      </c>
      <c r="K1925" s="66">
        <v>83</v>
      </c>
      <c r="L1925" s="66">
        <v>83</v>
      </c>
      <c r="M1925" s="19">
        <v>0</v>
      </c>
      <c r="N1925" s="19">
        <v>0</v>
      </c>
      <c r="O1925" s="19">
        <v>-37.847863383510017</v>
      </c>
      <c r="P1925" s="19">
        <v>4.1801199564359406</v>
      </c>
      <c r="Q1925" s="19">
        <v>0</v>
      </c>
      <c r="R1925" s="67">
        <v>0</v>
      </c>
      <c r="S1925" s="67">
        <v>0</v>
      </c>
      <c r="T1925" s="67">
        <v>0</v>
      </c>
      <c r="U1925" s="67">
        <v>0</v>
      </c>
      <c r="V1925" s="67">
        <v>0</v>
      </c>
      <c r="W1925" s="67">
        <v>0</v>
      </c>
      <c r="X1925" s="67">
        <v>0</v>
      </c>
      <c r="Y1925" s="68">
        <v>0</v>
      </c>
      <c r="Z1925" s="69">
        <v>0</v>
      </c>
      <c r="AA1925" s="67">
        <v>0</v>
      </c>
      <c r="AB1925" s="67">
        <v>0</v>
      </c>
      <c r="AC1925" s="67">
        <v>0</v>
      </c>
      <c r="AD1925" s="67">
        <v>0</v>
      </c>
      <c r="AE1925" s="67">
        <v>0</v>
      </c>
      <c r="AF1925" s="67">
        <v>0</v>
      </c>
      <c r="AG1925" s="67">
        <v>0</v>
      </c>
      <c r="AH1925" s="67">
        <v>0</v>
      </c>
      <c r="AI1925" s="69">
        <f t="shared" si="481"/>
        <v>0</v>
      </c>
      <c r="AJ1925" s="67">
        <f t="shared" si="481"/>
        <v>0</v>
      </c>
      <c r="AK1925" s="67">
        <f t="shared" si="481"/>
        <v>0</v>
      </c>
      <c r="AL1925" s="67">
        <f t="shared" si="480"/>
        <v>0</v>
      </c>
      <c r="AM1925" s="67">
        <f t="shared" si="480"/>
        <v>0</v>
      </c>
      <c r="AN1925" s="67">
        <f t="shared" si="480"/>
        <v>0</v>
      </c>
      <c r="AO1925" s="67">
        <f t="shared" si="475"/>
        <v>0</v>
      </c>
      <c r="AP1925" s="67">
        <f t="shared" si="475"/>
        <v>0</v>
      </c>
      <c r="AQ1925" s="68">
        <f t="shared" si="475"/>
        <v>0</v>
      </c>
      <c r="AR1925" s="70">
        <f t="shared" si="469"/>
        <v>0.5</v>
      </c>
      <c r="AS1925" s="71">
        <f t="shared" si="470"/>
        <v>0.1</v>
      </c>
      <c r="AT1925" s="71">
        <f t="shared" si="471"/>
        <v>0.5</v>
      </c>
      <c r="AU1925" s="71">
        <f t="shared" si="472"/>
        <v>0.5</v>
      </c>
      <c r="AV1925" s="71">
        <f t="shared" si="482"/>
        <v>0.5</v>
      </c>
      <c r="AW1925" s="71">
        <f t="shared" si="482"/>
        <v>0.1</v>
      </c>
      <c r="AX1925" s="71">
        <f t="shared" si="482"/>
        <v>0.5</v>
      </c>
      <c r="AY1925" s="71">
        <f t="shared" si="478"/>
        <v>0.5</v>
      </c>
    </row>
    <row r="1926" spans="1:51" x14ac:dyDescent="0.35">
      <c r="A1926">
        <v>2004</v>
      </c>
      <c r="B1926">
        <v>3</v>
      </c>
      <c r="C1926">
        <v>22</v>
      </c>
      <c r="D1926">
        <v>2</v>
      </c>
      <c r="E1926">
        <v>1922</v>
      </c>
      <c r="F1926" s="112">
        <v>5</v>
      </c>
      <c r="G1926">
        <f>F1926+Input!$B$73</f>
        <v>5</v>
      </c>
      <c r="H1926" s="39">
        <f t="shared" ref="H1926:H1947" si="483">H1925</f>
        <v>8.7083333333333339</v>
      </c>
      <c r="I1926" s="39">
        <f t="shared" si="477"/>
        <v>9.9710526315789476</v>
      </c>
      <c r="J1926" s="39">
        <f>Input!$B$105</f>
        <v>15</v>
      </c>
      <c r="K1926" s="66">
        <v>91</v>
      </c>
      <c r="L1926" s="66">
        <v>91</v>
      </c>
      <c r="M1926" s="19">
        <v>0</v>
      </c>
      <c r="N1926" s="19">
        <v>0</v>
      </c>
      <c r="O1926" s="19">
        <v>-35.294992389014794</v>
      </c>
      <c r="P1926" s="19">
        <v>22.723442900387091</v>
      </c>
      <c r="Q1926" s="19">
        <v>0</v>
      </c>
      <c r="R1926" s="67">
        <v>0</v>
      </c>
      <c r="S1926" s="67">
        <v>0</v>
      </c>
      <c r="T1926" s="67">
        <v>0</v>
      </c>
      <c r="U1926" s="67">
        <v>0</v>
      </c>
      <c r="V1926" s="67">
        <v>0</v>
      </c>
      <c r="W1926" s="67">
        <v>0</v>
      </c>
      <c r="X1926" s="67">
        <v>0</v>
      </c>
      <c r="Y1926" s="68">
        <v>0</v>
      </c>
      <c r="Z1926" s="69">
        <v>0</v>
      </c>
      <c r="AA1926" s="67">
        <v>0</v>
      </c>
      <c r="AB1926" s="67">
        <v>0</v>
      </c>
      <c r="AC1926" s="67">
        <v>0</v>
      </c>
      <c r="AD1926" s="67">
        <v>0</v>
      </c>
      <c r="AE1926" s="67">
        <v>0</v>
      </c>
      <c r="AF1926" s="67">
        <v>0</v>
      </c>
      <c r="AG1926" s="67">
        <v>0</v>
      </c>
      <c r="AH1926" s="67">
        <v>0</v>
      </c>
      <c r="AI1926" s="69">
        <f t="shared" si="481"/>
        <v>0</v>
      </c>
      <c r="AJ1926" s="67">
        <f t="shared" si="481"/>
        <v>0</v>
      </c>
      <c r="AK1926" s="67">
        <f t="shared" si="481"/>
        <v>0</v>
      </c>
      <c r="AL1926" s="67">
        <f t="shared" si="480"/>
        <v>0</v>
      </c>
      <c r="AM1926" s="67">
        <f t="shared" si="480"/>
        <v>0</v>
      </c>
      <c r="AN1926" s="67">
        <f t="shared" si="480"/>
        <v>0</v>
      </c>
      <c r="AO1926" s="67">
        <f t="shared" si="475"/>
        <v>0</v>
      </c>
      <c r="AP1926" s="67">
        <f t="shared" si="475"/>
        <v>0</v>
      </c>
      <c r="AQ1926" s="68">
        <f t="shared" si="475"/>
        <v>0</v>
      </c>
      <c r="AR1926" s="70">
        <f t="shared" ref="AR1926:AR1989" si="484">AV1926</f>
        <v>0.5</v>
      </c>
      <c r="AS1926" s="71">
        <f t="shared" ref="AS1926:AS1989" si="485">AW1926</f>
        <v>0.1</v>
      </c>
      <c r="AT1926" s="71">
        <f t="shared" ref="AT1926:AT1989" si="486">AX1926</f>
        <v>0.5</v>
      </c>
      <c r="AU1926" s="71">
        <f t="shared" ref="AU1926:AU1989" si="487">AY1926</f>
        <v>0.5</v>
      </c>
      <c r="AV1926" s="71">
        <f t="shared" si="482"/>
        <v>0.5</v>
      </c>
      <c r="AW1926" s="71">
        <f t="shared" si="482"/>
        <v>0.1</v>
      </c>
      <c r="AX1926" s="71">
        <f t="shared" si="482"/>
        <v>0.5</v>
      </c>
      <c r="AY1926" s="71">
        <f t="shared" si="478"/>
        <v>0.5</v>
      </c>
    </row>
    <row r="1927" spans="1:51" x14ac:dyDescent="0.35">
      <c r="A1927">
        <v>2004</v>
      </c>
      <c r="B1927">
        <v>3</v>
      </c>
      <c r="C1927">
        <v>22</v>
      </c>
      <c r="D1927">
        <v>3</v>
      </c>
      <c r="E1927">
        <v>1923</v>
      </c>
      <c r="F1927" s="112">
        <v>6.9</v>
      </c>
      <c r="G1927">
        <f>F1927+Input!$B$73</f>
        <v>6.9</v>
      </c>
      <c r="H1927" s="39">
        <f t="shared" si="483"/>
        <v>8.7083333333333339</v>
      </c>
      <c r="I1927" s="39">
        <f t="shared" si="477"/>
        <v>9.9710526315789476</v>
      </c>
      <c r="J1927" s="39">
        <f>Input!$B$105</f>
        <v>15</v>
      </c>
      <c r="K1927" s="66">
        <v>82</v>
      </c>
      <c r="L1927" s="66">
        <v>82</v>
      </c>
      <c r="M1927" s="19">
        <v>0</v>
      </c>
      <c r="N1927" s="19">
        <v>0</v>
      </c>
      <c r="O1927" s="19">
        <v>-30.517204679435515</v>
      </c>
      <c r="P1927" s="19">
        <v>39.688467674046194</v>
      </c>
      <c r="Q1927" s="19">
        <v>0</v>
      </c>
      <c r="R1927" s="67">
        <v>0</v>
      </c>
      <c r="S1927" s="67">
        <v>0</v>
      </c>
      <c r="T1927" s="67">
        <v>0</v>
      </c>
      <c r="U1927" s="67">
        <v>0</v>
      </c>
      <c r="V1927" s="67">
        <v>0</v>
      </c>
      <c r="W1927" s="67">
        <v>0</v>
      </c>
      <c r="X1927" s="67">
        <v>0</v>
      </c>
      <c r="Y1927" s="68">
        <v>0</v>
      </c>
      <c r="Z1927" s="69">
        <v>0</v>
      </c>
      <c r="AA1927" s="67">
        <v>0</v>
      </c>
      <c r="AB1927" s="67">
        <v>0</v>
      </c>
      <c r="AC1927" s="67">
        <v>0</v>
      </c>
      <c r="AD1927" s="67">
        <v>0</v>
      </c>
      <c r="AE1927" s="67">
        <v>0</v>
      </c>
      <c r="AF1927" s="67">
        <v>0</v>
      </c>
      <c r="AG1927" s="67">
        <v>0</v>
      </c>
      <c r="AH1927" s="67">
        <v>0</v>
      </c>
      <c r="AI1927" s="69">
        <f t="shared" si="481"/>
        <v>0</v>
      </c>
      <c r="AJ1927" s="67">
        <f t="shared" si="481"/>
        <v>0</v>
      </c>
      <c r="AK1927" s="67">
        <f t="shared" si="481"/>
        <v>0</v>
      </c>
      <c r="AL1927" s="67">
        <f t="shared" si="480"/>
        <v>0</v>
      </c>
      <c r="AM1927" s="67">
        <f t="shared" si="480"/>
        <v>0</v>
      </c>
      <c r="AN1927" s="67">
        <f t="shared" si="480"/>
        <v>0</v>
      </c>
      <c r="AO1927" s="67">
        <f t="shared" si="475"/>
        <v>0</v>
      </c>
      <c r="AP1927" s="67">
        <f t="shared" si="475"/>
        <v>0</v>
      </c>
      <c r="AQ1927" s="68">
        <f t="shared" si="475"/>
        <v>0</v>
      </c>
      <c r="AR1927" s="70">
        <f t="shared" si="484"/>
        <v>0.5</v>
      </c>
      <c r="AS1927" s="71">
        <f t="shared" si="485"/>
        <v>0.1</v>
      </c>
      <c r="AT1927" s="71">
        <f t="shared" si="486"/>
        <v>0.5</v>
      </c>
      <c r="AU1927" s="71">
        <f t="shared" si="487"/>
        <v>0.5</v>
      </c>
      <c r="AV1927" s="71">
        <f t="shared" si="482"/>
        <v>0.5</v>
      </c>
      <c r="AW1927" s="71">
        <f t="shared" si="482"/>
        <v>0.1</v>
      </c>
      <c r="AX1927" s="71">
        <f t="shared" si="482"/>
        <v>0.5</v>
      </c>
      <c r="AY1927" s="71">
        <f t="shared" si="478"/>
        <v>0.5</v>
      </c>
    </row>
    <row r="1928" spans="1:51" x14ac:dyDescent="0.35">
      <c r="A1928">
        <v>2004</v>
      </c>
      <c r="B1928">
        <v>3</v>
      </c>
      <c r="C1928">
        <v>22</v>
      </c>
      <c r="D1928">
        <v>4</v>
      </c>
      <c r="E1928">
        <v>1924</v>
      </c>
      <c r="F1928" s="112">
        <v>6.5</v>
      </c>
      <c r="G1928">
        <f>F1928+Input!$B$73</f>
        <v>6.5</v>
      </c>
      <c r="H1928" s="39">
        <f t="shared" si="483"/>
        <v>8.7083333333333339</v>
      </c>
      <c r="I1928" s="39">
        <f t="shared" si="477"/>
        <v>9.9710526315789476</v>
      </c>
      <c r="J1928" s="39">
        <f>Input!$B$105</f>
        <v>15</v>
      </c>
      <c r="K1928" s="66">
        <v>82</v>
      </c>
      <c r="L1928" s="66">
        <v>82</v>
      </c>
      <c r="M1928" s="19">
        <v>0</v>
      </c>
      <c r="N1928" s="19">
        <v>0</v>
      </c>
      <c r="O1928" s="19">
        <v>-23.756527042464892</v>
      </c>
      <c r="P1928" s="19">
        <v>54.759182775856821</v>
      </c>
      <c r="Q1928" s="19">
        <v>0</v>
      </c>
      <c r="R1928" s="67">
        <v>0</v>
      </c>
      <c r="S1928" s="67">
        <v>0</v>
      </c>
      <c r="T1928" s="67">
        <v>0</v>
      </c>
      <c r="U1928" s="67">
        <v>0</v>
      </c>
      <c r="V1928" s="67">
        <v>0</v>
      </c>
      <c r="W1928" s="67">
        <v>0</v>
      </c>
      <c r="X1928" s="67">
        <v>0</v>
      </c>
      <c r="Y1928" s="68">
        <v>0</v>
      </c>
      <c r="Z1928" s="69">
        <v>0</v>
      </c>
      <c r="AA1928" s="67">
        <v>0</v>
      </c>
      <c r="AB1928" s="67">
        <v>0</v>
      </c>
      <c r="AC1928" s="67">
        <v>0</v>
      </c>
      <c r="AD1928" s="67">
        <v>0</v>
      </c>
      <c r="AE1928" s="67">
        <v>0</v>
      </c>
      <c r="AF1928" s="67">
        <v>0</v>
      </c>
      <c r="AG1928" s="67">
        <v>0</v>
      </c>
      <c r="AH1928" s="67">
        <v>0</v>
      </c>
      <c r="AI1928" s="69">
        <f t="shared" si="481"/>
        <v>0</v>
      </c>
      <c r="AJ1928" s="67">
        <f t="shared" si="481"/>
        <v>0</v>
      </c>
      <c r="AK1928" s="67">
        <f t="shared" si="481"/>
        <v>0</v>
      </c>
      <c r="AL1928" s="67">
        <f t="shared" si="480"/>
        <v>0</v>
      </c>
      <c r="AM1928" s="67">
        <f t="shared" si="480"/>
        <v>0</v>
      </c>
      <c r="AN1928" s="67">
        <f t="shared" si="480"/>
        <v>0</v>
      </c>
      <c r="AO1928" s="67">
        <f t="shared" si="475"/>
        <v>0</v>
      </c>
      <c r="AP1928" s="67">
        <f t="shared" si="475"/>
        <v>0</v>
      </c>
      <c r="AQ1928" s="68">
        <f t="shared" si="475"/>
        <v>0</v>
      </c>
      <c r="AR1928" s="70">
        <f t="shared" si="484"/>
        <v>0.5</v>
      </c>
      <c r="AS1928" s="71">
        <f t="shared" si="485"/>
        <v>0.1</v>
      </c>
      <c r="AT1928" s="71">
        <f t="shared" si="486"/>
        <v>0.5</v>
      </c>
      <c r="AU1928" s="71">
        <f t="shared" si="487"/>
        <v>0.5</v>
      </c>
      <c r="AV1928" s="71">
        <f t="shared" si="482"/>
        <v>0.5</v>
      </c>
      <c r="AW1928" s="71">
        <f t="shared" si="482"/>
        <v>0.1</v>
      </c>
      <c r="AX1928" s="71">
        <f t="shared" si="482"/>
        <v>0.5</v>
      </c>
      <c r="AY1928" s="71">
        <f t="shared" si="478"/>
        <v>0.5</v>
      </c>
    </row>
    <row r="1929" spans="1:51" x14ac:dyDescent="0.35">
      <c r="A1929">
        <v>2004</v>
      </c>
      <c r="B1929">
        <v>3</v>
      </c>
      <c r="C1929">
        <v>22</v>
      </c>
      <c r="D1929">
        <v>5</v>
      </c>
      <c r="E1929">
        <v>1925</v>
      </c>
      <c r="F1929" s="112">
        <v>7.2</v>
      </c>
      <c r="G1929">
        <f>F1929+Input!$B$73</f>
        <v>7.2</v>
      </c>
      <c r="H1929" s="39">
        <f t="shared" si="483"/>
        <v>8.7083333333333339</v>
      </c>
      <c r="I1929" s="39">
        <f t="shared" si="477"/>
        <v>9.9710526315789476</v>
      </c>
      <c r="J1929" s="39">
        <f>Input!$B$105</f>
        <v>15</v>
      </c>
      <c r="K1929" s="66">
        <v>76</v>
      </c>
      <c r="L1929" s="66">
        <v>76</v>
      </c>
      <c r="M1929" s="19">
        <v>0</v>
      </c>
      <c r="N1929" s="19">
        <v>0</v>
      </c>
      <c r="O1929" s="19">
        <v>-15.670209462342264</v>
      </c>
      <c r="P1929" s="19">
        <v>68.198071177799235</v>
      </c>
      <c r="Q1929" s="19">
        <v>0</v>
      </c>
      <c r="R1929" s="67">
        <v>0</v>
      </c>
      <c r="S1929" s="67">
        <v>0</v>
      </c>
      <c r="T1929" s="67">
        <v>0</v>
      </c>
      <c r="U1929" s="67">
        <v>0</v>
      </c>
      <c r="V1929" s="67">
        <v>0</v>
      </c>
      <c r="W1929" s="67">
        <v>0</v>
      </c>
      <c r="X1929" s="67">
        <v>0</v>
      </c>
      <c r="Y1929" s="68">
        <v>0</v>
      </c>
      <c r="Z1929" s="69">
        <v>0</v>
      </c>
      <c r="AA1929" s="67">
        <v>0</v>
      </c>
      <c r="AB1929" s="67">
        <v>0</v>
      </c>
      <c r="AC1929" s="67">
        <v>0</v>
      </c>
      <c r="AD1929" s="67">
        <v>0</v>
      </c>
      <c r="AE1929" s="67">
        <v>0</v>
      </c>
      <c r="AF1929" s="67">
        <v>0</v>
      </c>
      <c r="AG1929" s="67">
        <v>0</v>
      </c>
      <c r="AH1929" s="67">
        <v>0</v>
      </c>
      <c r="AI1929" s="69">
        <f t="shared" si="481"/>
        <v>0</v>
      </c>
      <c r="AJ1929" s="67">
        <f t="shared" si="481"/>
        <v>0</v>
      </c>
      <c r="AK1929" s="67">
        <f t="shared" si="481"/>
        <v>0</v>
      </c>
      <c r="AL1929" s="67">
        <f t="shared" si="480"/>
        <v>0</v>
      </c>
      <c r="AM1929" s="67">
        <f t="shared" si="480"/>
        <v>0</v>
      </c>
      <c r="AN1929" s="67">
        <f t="shared" si="480"/>
        <v>0</v>
      </c>
      <c r="AO1929" s="67">
        <f t="shared" si="475"/>
        <v>0</v>
      </c>
      <c r="AP1929" s="67">
        <f t="shared" si="475"/>
        <v>0</v>
      </c>
      <c r="AQ1929" s="68">
        <f t="shared" si="475"/>
        <v>0</v>
      </c>
      <c r="AR1929" s="70">
        <f t="shared" si="484"/>
        <v>0.5</v>
      </c>
      <c r="AS1929" s="71">
        <f t="shared" si="485"/>
        <v>0.1</v>
      </c>
      <c r="AT1929" s="71">
        <f t="shared" si="486"/>
        <v>0.5</v>
      </c>
      <c r="AU1929" s="71">
        <f t="shared" si="487"/>
        <v>0.5</v>
      </c>
      <c r="AV1929" s="71">
        <f t="shared" si="482"/>
        <v>0.5</v>
      </c>
      <c r="AW1929" s="71">
        <f t="shared" si="482"/>
        <v>0.1</v>
      </c>
      <c r="AX1929" s="71">
        <f t="shared" si="482"/>
        <v>0.5</v>
      </c>
      <c r="AY1929" s="71">
        <f t="shared" si="478"/>
        <v>0.5</v>
      </c>
    </row>
    <row r="1930" spans="1:51" x14ac:dyDescent="0.35">
      <c r="A1930">
        <v>2004</v>
      </c>
      <c r="B1930">
        <v>3</v>
      </c>
      <c r="C1930">
        <v>22</v>
      </c>
      <c r="D1930">
        <v>6</v>
      </c>
      <c r="E1930">
        <v>1926</v>
      </c>
      <c r="F1930" s="112">
        <v>6.5</v>
      </c>
      <c r="G1930">
        <f>F1930+Input!$B$73</f>
        <v>6.5</v>
      </c>
      <c r="H1930" s="39">
        <f t="shared" si="483"/>
        <v>8.7083333333333339</v>
      </c>
      <c r="I1930" s="39">
        <f t="shared" si="477"/>
        <v>9.9710526315789476</v>
      </c>
      <c r="J1930" s="39">
        <f>Input!$B$105</f>
        <v>15</v>
      </c>
      <c r="K1930" s="66">
        <v>76</v>
      </c>
      <c r="L1930" s="66">
        <v>76</v>
      </c>
      <c r="M1930" s="19">
        <v>0</v>
      </c>
      <c r="N1930" s="19">
        <v>0</v>
      </c>
      <c r="O1930" s="19">
        <v>-6.8107665421930133</v>
      </c>
      <c r="P1930" s="19">
        <v>80.553243589709595</v>
      </c>
      <c r="Q1930" s="19">
        <v>0</v>
      </c>
      <c r="R1930" s="67">
        <v>0</v>
      </c>
      <c r="S1930" s="67">
        <v>0</v>
      </c>
      <c r="T1930" s="67">
        <v>0</v>
      </c>
      <c r="U1930" s="67">
        <v>0</v>
      </c>
      <c r="V1930" s="67">
        <v>0</v>
      </c>
      <c r="W1930" s="67">
        <v>0</v>
      </c>
      <c r="X1930" s="67">
        <v>0</v>
      </c>
      <c r="Y1930" s="68">
        <v>0</v>
      </c>
      <c r="Z1930" s="69">
        <v>0</v>
      </c>
      <c r="AA1930" s="67">
        <v>0</v>
      </c>
      <c r="AB1930" s="67">
        <v>0</v>
      </c>
      <c r="AC1930" s="67">
        <v>0</v>
      </c>
      <c r="AD1930" s="67">
        <v>0</v>
      </c>
      <c r="AE1930" s="67">
        <v>0</v>
      </c>
      <c r="AF1930" s="67">
        <v>0</v>
      </c>
      <c r="AG1930" s="67">
        <v>0</v>
      </c>
      <c r="AH1930" s="67">
        <v>0</v>
      </c>
      <c r="AI1930" s="69">
        <f t="shared" si="481"/>
        <v>0</v>
      </c>
      <c r="AJ1930" s="67">
        <f t="shared" si="481"/>
        <v>0</v>
      </c>
      <c r="AK1930" s="67">
        <f t="shared" si="481"/>
        <v>0</v>
      </c>
      <c r="AL1930" s="67">
        <f t="shared" si="480"/>
        <v>0</v>
      </c>
      <c r="AM1930" s="67">
        <f t="shared" si="480"/>
        <v>0</v>
      </c>
      <c r="AN1930" s="67">
        <f t="shared" si="480"/>
        <v>0</v>
      </c>
      <c r="AO1930" s="67">
        <f t="shared" si="475"/>
        <v>0</v>
      </c>
      <c r="AP1930" s="67">
        <f t="shared" si="475"/>
        <v>0</v>
      </c>
      <c r="AQ1930" s="68">
        <f t="shared" si="475"/>
        <v>0</v>
      </c>
      <c r="AR1930" s="70">
        <f t="shared" si="484"/>
        <v>0.5</v>
      </c>
      <c r="AS1930" s="71">
        <f t="shared" si="485"/>
        <v>0.1</v>
      </c>
      <c r="AT1930" s="71">
        <f t="shared" si="486"/>
        <v>0.5</v>
      </c>
      <c r="AU1930" s="71">
        <f t="shared" si="487"/>
        <v>0.5</v>
      </c>
      <c r="AV1930" s="71">
        <f t="shared" si="482"/>
        <v>0.5</v>
      </c>
      <c r="AW1930" s="71">
        <f t="shared" si="482"/>
        <v>0.1</v>
      </c>
      <c r="AX1930" s="71">
        <f t="shared" si="482"/>
        <v>0.5</v>
      </c>
      <c r="AY1930" s="71">
        <f t="shared" si="478"/>
        <v>0.5</v>
      </c>
    </row>
    <row r="1931" spans="1:51" x14ac:dyDescent="0.35">
      <c r="A1931">
        <v>2004</v>
      </c>
      <c r="B1931">
        <v>3</v>
      </c>
      <c r="C1931">
        <v>22</v>
      </c>
      <c r="D1931">
        <v>7</v>
      </c>
      <c r="E1931">
        <v>1927</v>
      </c>
      <c r="F1931" s="112">
        <v>3.5</v>
      </c>
      <c r="G1931">
        <f>F1931+Input!$B$73</f>
        <v>3.5</v>
      </c>
      <c r="H1931" s="39">
        <f t="shared" si="483"/>
        <v>8.7083333333333339</v>
      </c>
      <c r="I1931" s="39">
        <f t="shared" si="477"/>
        <v>9.9710526315789476</v>
      </c>
      <c r="J1931" s="39">
        <f>Input!$B$105</f>
        <v>15</v>
      </c>
      <c r="K1931" s="66">
        <v>91</v>
      </c>
      <c r="L1931" s="66">
        <v>91</v>
      </c>
      <c r="M1931" s="19">
        <v>0</v>
      </c>
      <c r="N1931" s="19">
        <v>0</v>
      </c>
      <c r="O1931" s="19">
        <v>2.3699627482572261</v>
      </c>
      <c r="P1931" s="19">
        <v>92.436875352993496</v>
      </c>
      <c r="Q1931" s="19">
        <v>0</v>
      </c>
      <c r="R1931" s="67">
        <v>0</v>
      </c>
      <c r="S1931" s="67">
        <v>0</v>
      </c>
      <c r="T1931" s="67">
        <v>0</v>
      </c>
      <c r="U1931" s="67">
        <v>0</v>
      </c>
      <c r="V1931" s="67">
        <v>0</v>
      </c>
      <c r="W1931" s="67">
        <v>0</v>
      </c>
      <c r="X1931" s="67">
        <v>0</v>
      </c>
      <c r="Y1931" s="68">
        <v>0</v>
      </c>
      <c r="Z1931" s="69">
        <v>0</v>
      </c>
      <c r="AA1931" s="67">
        <v>0</v>
      </c>
      <c r="AB1931" s="67">
        <v>0</v>
      </c>
      <c r="AC1931" s="67">
        <v>0</v>
      </c>
      <c r="AD1931" s="67">
        <v>0</v>
      </c>
      <c r="AE1931" s="67">
        <v>0</v>
      </c>
      <c r="AF1931" s="67">
        <v>0</v>
      </c>
      <c r="AG1931" s="67">
        <v>0</v>
      </c>
      <c r="AH1931" s="67">
        <v>0</v>
      </c>
      <c r="AI1931" s="69">
        <f t="shared" si="481"/>
        <v>0</v>
      </c>
      <c r="AJ1931" s="67">
        <f t="shared" si="481"/>
        <v>0</v>
      </c>
      <c r="AK1931" s="67">
        <f t="shared" si="481"/>
        <v>0</v>
      </c>
      <c r="AL1931" s="67">
        <f t="shared" si="480"/>
        <v>0</v>
      </c>
      <c r="AM1931" s="67">
        <f t="shared" si="480"/>
        <v>0</v>
      </c>
      <c r="AN1931" s="67">
        <f t="shared" si="480"/>
        <v>0</v>
      </c>
      <c r="AO1931" s="67">
        <f t="shared" si="475"/>
        <v>0</v>
      </c>
      <c r="AP1931" s="67">
        <f t="shared" si="475"/>
        <v>0</v>
      </c>
      <c r="AQ1931" s="68">
        <f t="shared" si="475"/>
        <v>0</v>
      </c>
      <c r="AR1931" s="70">
        <f t="shared" si="484"/>
        <v>0.5</v>
      </c>
      <c r="AS1931" s="71">
        <f t="shared" si="485"/>
        <v>0.1</v>
      </c>
      <c r="AT1931" s="71">
        <f t="shared" si="486"/>
        <v>0.5</v>
      </c>
      <c r="AU1931" s="71">
        <f t="shared" si="487"/>
        <v>0.5</v>
      </c>
      <c r="AV1931" s="71">
        <f t="shared" si="482"/>
        <v>0.5</v>
      </c>
      <c r="AW1931" s="71">
        <f t="shared" si="482"/>
        <v>0.1</v>
      </c>
      <c r="AX1931" s="71">
        <f t="shared" si="482"/>
        <v>0.5</v>
      </c>
      <c r="AY1931" s="71">
        <f t="shared" si="478"/>
        <v>0.5</v>
      </c>
    </row>
    <row r="1932" spans="1:51" x14ac:dyDescent="0.35">
      <c r="A1932">
        <v>2004</v>
      </c>
      <c r="B1932">
        <v>3</v>
      </c>
      <c r="C1932">
        <v>22</v>
      </c>
      <c r="D1932">
        <v>8</v>
      </c>
      <c r="E1932">
        <v>1928</v>
      </c>
      <c r="F1932" s="112">
        <v>3.5</v>
      </c>
      <c r="G1932">
        <f>F1932+Input!$B$73</f>
        <v>3.5</v>
      </c>
      <c r="H1932" s="39">
        <f t="shared" si="483"/>
        <v>8.7083333333333339</v>
      </c>
      <c r="I1932" s="39">
        <f t="shared" si="477"/>
        <v>9.9710526315789476</v>
      </c>
      <c r="J1932" s="39">
        <f>Input!$B$105</f>
        <v>15</v>
      </c>
      <c r="K1932" s="66">
        <v>94</v>
      </c>
      <c r="L1932" s="66">
        <v>94</v>
      </c>
      <c r="M1932" s="19">
        <v>0.22381512701026215</v>
      </c>
      <c r="N1932" s="19">
        <v>5.9770595076465085</v>
      </c>
      <c r="O1932" s="19">
        <v>11.46840682061517</v>
      </c>
      <c r="P1932" s="19">
        <v>104.46302999044839</v>
      </c>
      <c r="Q1932" s="19">
        <v>0</v>
      </c>
      <c r="R1932" s="67">
        <v>0.15125952628739225</v>
      </c>
      <c r="S1932" s="67">
        <v>0.22342145673576105</v>
      </c>
      <c r="T1932" s="67">
        <v>0.16470612795347472</v>
      </c>
      <c r="U1932" s="67">
        <v>9.508183222001235E-3</v>
      </c>
      <c r="V1932" s="67">
        <v>0</v>
      </c>
      <c r="W1932" s="67">
        <v>0</v>
      </c>
      <c r="X1932" s="67">
        <v>0</v>
      </c>
      <c r="Y1932" s="68">
        <v>2.2940492353491493E-2</v>
      </c>
      <c r="Z1932" s="69">
        <v>2.8193717531741185</v>
      </c>
      <c r="AA1932" s="67">
        <v>2.8193717531741185</v>
      </c>
      <c r="AB1932" s="67">
        <v>2.8193717531741185</v>
      </c>
      <c r="AC1932" s="67">
        <v>2.8193717531741185</v>
      </c>
      <c r="AD1932" s="67">
        <v>2.8193717531741185</v>
      </c>
      <c r="AE1932" s="67">
        <v>2.8193717531741185</v>
      </c>
      <c r="AF1932" s="67">
        <v>2.8193717531741185</v>
      </c>
      <c r="AG1932" s="67">
        <v>2.8193717531741185</v>
      </c>
      <c r="AH1932" s="67">
        <v>5.9770595076465085</v>
      </c>
      <c r="AI1932" s="69">
        <f t="shared" si="481"/>
        <v>2.8193717531741185</v>
      </c>
      <c r="AJ1932" s="67">
        <f t="shared" si="481"/>
        <v>2.9706312794615108</v>
      </c>
      <c r="AK1932" s="67">
        <f t="shared" si="481"/>
        <v>3.0427932099098793</v>
      </c>
      <c r="AL1932" s="67">
        <f t="shared" si="480"/>
        <v>2.9840778811275932</v>
      </c>
      <c r="AM1932" s="67">
        <f t="shared" si="480"/>
        <v>2.8288799363961199</v>
      </c>
      <c r="AN1932" s="67">
        <f t="shared" si="480"/>
        <v>2.8193717531741185</v>
      </c>
      <c r="AO1932" s="67">
        <f t="shared" si="475"/>
        <v>2.8193717531741185</v>
      </c>
      <c r="AP1932" s="67">
        <f t="shared" si="475"/>
        <v>2.8193717531741185</v>
      </c>
      <c r="AQ1932" s="68">
        <f t="shared" si="475"/>
        <v>6</v>
      </c>
      <c r="AR1932" s="70">
        <f t="shared" si="484"/>
        <v>0.2</v>
      </c>
      <c r="AS1932" s="71">
        <f t="shared" si="485"/>
        <v>0.2</v>
      </c>
      <c r="AT1932" s="71">
        <f t="shared" si="486"/>
        <v>1</v>
      </c>
      <c r="AU1932" s="71">
        <f t="shared" si="487"/>
        <v>0.2</v>
      </c>
      <c r="AV1932" s="71">
        <f t="shared" si="482"/>
        <v>0.2</v>
      </c>
      <c r="AW1932" s="71">
        <f t="shared" si="482"/>
        <v>0.2</v>
      </c>
      <c r="AX1932" s="71">
        <f t="shared" si="482"/>
        <v>1</v>
      </c>
      <c r="AY1932" s="71">
        <f t="shared" si="478"/>
        <v>0.2</v>
      </c>
    </row>
    <row r="1933" spans="1:51" x14ac:dyDescent="0.35">
      <c r="A1933">
        <v>2004</v>
      </c>
      <c r="B1933">
        <v>3</v>
      </c>
      <c r="C1933">
        <v>22</v>
      </c>
      <c r="D1933">
        <v>9</v>
      </c>
      <c r="E1933">
        <v>1929</v>
      </c>
      <c r="F1933" s="112">
        <v>5.0999999999999996</v>
      </c>
      <c r="G1933">
        <f>F1933+Input!$B$73</f>
        <v>5.0999999999999996</v>
      </c>
      <c r="H1933" s="39">
        <f t="shared" si="483"/>
        <v>8.7083333333333339</v>
      </c>
      <c r="I1933" s="39">
        <f t="shared" si="477"/>
        <v>9.9710526315789476</v>
      </c>
      <c r="J1933" s="39">
        <f>Input!$B$105</f>
        <v>15</v>
      </c>
      <c r="K1933" s="66">
        <v>94</v>
      </c>
      <c r="L1933" s="66">
        <v>94</v>
      </c>
      <c r="M1933" s="19">
        <v>0.19590390935875104</v>
      </c>
      <c r="N1933" s="19">
        <v>13.949920918687628</v>
      </c>
      <c r="O1933" s="19">
        <v>20.066152484698815</v>
      </c>
      <c r="P1933" s="19">
        <v>117.25147302037234</v>
      </c>
      <c r="Q1933" s="19">
        <v>0</v>
      </c>
      <c r="R1933" s="67">
        <v>9.7550324408769554E-2</v>
      </c>
      <c r="S1933" s="67">
        <v>0.1859081496926725</v>
      </c>
      <c r="T1933" s="67">
        <v>0.16536350224229543</v>
      </c>
      <c r="U1933" s="67">
        <v>4.7951157899895451E-2</v>
      </c>
      <c r="V1933" s="67">
        <v>0</v>
      </c>
      <c r="W1933" s="67">
        <v>0</v>
      </c>
      <c r="X1933" s="67">
        <v>0</v>
      </c>
      <c r="Y1933" s="68">
        <v>5.0079081312372153E-2</v>
      </c>
      <c r="Z1933" s="69">
        <v>6.5471123358929511</v>
      </c>
      <c r="AA1933" s="67">
        <v>6.5471123358929511</v>
      </c>
      <c r="AB1933" s="67">
        <v>6.5471123358929511</v>
      </c>
      <c r="AC1933" s="67">
        <v>6.5471123358929511</v>
      </c>
      <c r="AD1933" s="67">
        <v>6.5471123358929511</v>
      </c>
      <c r="AE1933" s="67">
        <v>6.5471123358929511</v>
      </c>
      <c r="AF1933" s="67">
        <v>6.5471123358929511</v>
      </c>
      <c r="AG1933" s="67">
        <v>6.5471123358929511</v>
      </c>
      <c r="AH1933" s="67">
        <v>13.949920918687628</v>
      </c>
      <c r="AI1933" s="69">
        <f t="shared" si="481"/>
        <v>6.5471123358929511</v>
      </c>
      <c r="AJ1933" s="67">
        <f t="shared" si="481"/>
        <v>6.6446626603017203</v>
      </c>
      <c r="AK1933" s="67">
        <f t="shared" si="481"/>
        <v>6.7330204855856239</v>
      </c>
      <c r="AL1933" s="67">
        <f t="shared" si="480"/>
        <v>6.7124758381352461</v>
      </c>
      <c r="AM1933" s="67">
        <f t="shared" si="480"/>
        <v>6.5950634937928463</v>
      </c>
      <c r="AN1933" s="67">
        <f t="shared" si="480"/>
        <v>6.5471123358929511</v>
      </c>
      <c r="AO1933" s="67">
        <f t="shared" si="475"/>
        <v>6.5471123358929511</v>
      </c>
      <c r="AP1933" s="67">
        <f t="shared" si="475"/>
        <v>6.5471123358929511</v>
      </c>
      <c r="AQ1933" s="68">
        <f t="shared" si="475"/>
        <v>14</v>
      </c>
      <c r="AR1933" s="70">
        <f t="shared" si="484"/>
        <v>0.2</v>
      </c>
      <c r="AS1933" s="71">
        <f t="shared" si="485"/>
        <v>0.2</v>
      </c>
      <c r="AT1933" s="71">
        <f t="shared" si="486"/>
        <v>1</v>
      </c>
      <c r="AU1933" s="71">
        <f t="shared" si="487"/>
        <v>0.2</v>
      </c>
      <c r="AV1933" s="71">
        <f t="shared" ref="AV1933:AX1952" si="488">AV1765</f>
        <v>0.2</v>
      </c>
      <c r="AW1933" s="71">
        <f t="shared" si="488"/>
        <v>0.2</v>
      </c>
      <c r="AX1933" s="71">
        <f t="shared" si="488"/>
        <v>1</v>
      </c>
      <c r="AY1933" s="71">
        <f t="shared" si="478"/>
        <v>0.2</v>
      </c>
    </row>
    <row r="1934" spans="1:51" x14ac:dyDescent="0.35">
      <c r="A1934">
        <v>2004</v>
      </c>
      <c r="B1934">
        <v>3</v>
      </c>
      <c r="C1934">
        <v>22</v>
      </c>
      <c r="D1934">
        <v>10</v>
      </c>
      <c r="E1934">
        <v>1930</v>
      </c>
      <c r="F1934" s="112">
        <v>7.1</v>
      </c>
      <c r="G1934">
        <f>F1934+Input!$B$73</f>
        <v>7.1</v>
      </c>
      <c r="H1934" s="39">
        <f t="shared" si="483"/>
        <v>8.7083333333333339</v>
      </c>
      <c r="I1934" s="39">
        <f t="shared" si="477"/>
        <v>9.9710526315789476</v>
      </c>
      <c r="J1934" s="39">
        <f>Input!$B$105</f>
        <v>15</v>
      </c>
      <c r="K1934" s="66">
        <v>88</v>
      </c>
      <c r="L1934" s="66">
        <v>88</v>
      </c>
      <c r="M1934" s="19">
        <v>5.8266347223665305</v>
      </c>
      <c r="N1934" s="19">
        <v>114.71754867684623</v>
      </c>
      <c r="O1934" s="19">
        <v>27.668259404248513</v>
      </c>
      <c r="P1934" s="19">
        <v>131.41360561584517</v>
      </c>
      <c r="Q1934" s="19">
        <v>0</v>
      </c>
      <c r="R1934" s="67">
        <v>1.66837035427679</v>
      </c>
      <c r="S1934" s="67">
        <v>4.8654740515183814</v>
      </c>
      <c r="T1934" s="67">
        <v>5.2124490367548759</v>
      </c>
      <c r="U1934" s="67">
        <v>2.5060420694389394</v>
      </c>
      <c r="V1934" s="67">
        <v>0</v>
      </c>
      <c r="W1934" s="67">
        <v>0</v>
      </c>
      <c r="X1934" s="67">
        <v>0</v>
      </c>
      <c r="Y1934" s="68">
        <v>2.2824513231537651</v>
      </c>
      <c r="Z1934" s="69">
        <v>54.959619727700286</v>
      </c>
      <c r="AA1934" s="67">
        <v>60.542571014837108</v>
      </c>
      <c r="AB1934" s="67">
        <v>71.241199263576391</v>
      </c>
      <c r="AC1934" s="67">
        <v>72.402299037055698</v>
      </c>
      <c r="AD1934" s="67">
        <v>63.345713835239181</v>
      </c>
      <c r="AE1934" s="67">
        <v>54.959619727700286</v>
      </c>
      <c r="AF1934" s="67">
        <v>54.959619727700286</v>
      </c>
      <c r="AG1934" s="67">
        <v>54.959619727700286</v>
      </c>
      <c r="AH1934" s="67">
        <v>114.71754867684623</v>
      </c>
      <c r="AI1934" s="69">
        <f t="shared" si="481"/>
        <v>54.959619727700286</v>
      </c>
      <c r="AJ1934" s="67">
        <f t="shared" si="481"/>
        <v>62.210941369113897</v>
      </c>
      <c r="AK1934" s="67">
        <f t="shared" si="481"/>
        <v>76.106673315094767</v>
      </c>
      <c r="AL1934" s="67">
        <f t="shared" si="480"/>
        <v>77.614748073810574</v>
      </c>
      <c r="AM1934" s="67">
        <f t="shared" si="480"/>
        <v>65.851755904678114</v>
      </c>
      <c r="AN1934" s="67">
        <f t="shared" si="480"/>
        <v>54.959619727700286</v>
      </c>
      <c r="AO1934" s="67">
        <f t="shared" si="475"/>
        <v>54.959619727700286</v>
      </c>
      <c r="AP1934" s="67">
        <f t="shared" si="475"/>
        <v>54.959619727700286</v>
      </c>
      <c r="AQ1934" s="68">
        <f t="shared" si="475"/>
        <v>117</v>
      </c>
      <c r="AR1934" s="70">
        <f t="shared" si="484"/>
        <v>0.2</v>
      </c>
      <c r="AS1934" s="71">
        <f t="shared" si="485"/>
        <v>0.2</v>
      </c>
      <c r="AT1934" s="71">
        <f t="shared" si="486"/>
        <v>1</v>
      </c>
      <c r="AU1934" s="71">
        <f t="shared" si="487"/>
        <v>0.2</v>
      </c>
      <c r="AV1934" s="71">
        <f t="shared" si="488"/>
        <v>0.2</v>
      </c>
      <c r="AW1934" s="71">
        <f t="shared" si="488"/>
        <v>0.2</v>
      </c>
      <c r="AX1934" s="71">
        <f t="shared" si="488"/>
        <v>1</v>
      </c>
      <c r="AY1934" s="71">
        <f t="shared" si="478"/>
        <v>0.2</v>
      </c>
    </row>
    <row r="1935" spans="1:51" x14ac:dyDescent="0.35">
      <c r="A1935">
        <v>2004</v>
      </c>
      <c r="B1935">
        <v>3</v>
      </c>
      <c r="C1935">
        <v>22</v>
      </c>
      <c r="D1935">
        <v>11</v>
      </c>
      <c r="E1935">
        <v>1931</v>
      </c>
      <c r="F1935" s="112">
        <v>7.8</v>
      </c>
      <c r="G1935">
        <f>F1935+Input!$B$73</f>
        <v>7.8</v>
      </c>
      <c r="H1935" s="39">
        <f t="shared" si="483"/>
        <v>8.7083333333333339</v>
      </c>
      <c r="I1935" s="39">
        <f t="shared" si="477"/>
        <v>9.9710526315789476</v>
      </c>
      <c r="J1935" s="39">
        <f>Input!$B$105</f>
        <v>15</v>
      </c>
      <c r="K1935" s="66">
        <v>78</v>
      </c>
      <c r="L1935" s="66">
        <v>78</v>
      </c>
      <c r="M1935" s="19">
        <v>21.603410389194597</v>
      </c>
      <c r="N1935" s="19">
        <v>197.16558513784761</v>
      </c>
      <c r="O1935" s="19">
        <v>33.662836012843087</v>
      </c>
      <c r="P1935" s="19">
        <v>147.42740801367222</v>
      </c>
      <c r="Q1935" s="19">
        <v>0</v>
      </c>
      <c r="R1935" s="67">
        <v>1.1968416991595794</v>
      </c>
      <c r="S1935" s="67">
        <v>14.348931643665752</v>
      </c>
      <c r="T1935" s="67">
        <v>19.095612036876997</v>
      </c>
      <c r="U1935" s="67">
        <v>12.656341880700618</v>
      </c>
      <c r="V1935" s="67">
        <v>0</v>
      </c>
      <c r="W1935" s="67">
        <v>0</v>
      </c>
      <c r="X1935" s="67">
        <v>0</v>
      </c>
      <c r="Y1935" s="68">
        <v>10.834414862152386</v>
      </c>
      <c r="Z1935" s="69">
        <v>90.85998152936304</v>
      </c>
      <c r="AA1935" s="67">
        <v>93.932874983890514</v>
      </c>
      <c r="AB1935" s="67">
        <v>127.70089220137965</v>
      </c>
      <c r="AC1935" s="67">
        <v>139.88800359737715</v>
      </c>
      <c r="AD1935" s="67">
        <v>123.35516460225939</v>
      </c>
      <c r="AE1935" s="67">
        <v>90.85998152936304</v>
      </c>
      <c r="AF1935" s="67">
        <v>90.85998152936304</v>
      </c>
      <c r="AG1935" s="67">
        <v>90.85998152936304</v>
      </c>
      <c r="AH1935" s="67">
        <v>197.16558513784761</v>
      </c>
      <c r="AI1935" s="69">
        <f t="shared" si="481"/>
        <v>90.85998152936304</v>
      </c>
      <c r="AJ1935" s="67">
        <f t="shared" si="481"/>
        <v>95.129716683050091</v>
      </c>
      <c r="AK1935" s="67">
        <f t="shared" si="481"/>
        <v>142.04982384504541</v>
      </c>
      <c r="AL1935" s="67">
        <f t="shared" si="480"/>
        <v>158.98361563425414</v>
      </c>
      <c r="AM1935" s="67">
        <f t="shared" si="480"/>
        <v>136.01150648296002</v>
      </c>
      <c r="AN1935" s="67">
        <f t="shared" si="480"/>
        <v>90.85998152936304</v>
      </c>
      <c r="AO1935" s="67">
        <f t="shared" si="475"/>
        <v>90.85998152936304</v>
      </c>
      <c r="AP1935" s="67">
        <f t="shared" si="475"/>
        <v>90.85998152936304</v>
      </c>
      <c r="AQ1935" s="68">
        <f t="shared" si="475"/>
        <v>208</v>
      </c>
      <c r="AR1935" s="70">
        <f t="shared" si="484"/>
        <v>0.2</v>
      </c>
      <c r="AS1935" s="71">
        <f t="shared" si="485"/>
        <v>0.2</v>
      </c>
      <c r="AT1935" s="71">
        <f t="shared" si="486"/>
        <v>1</v>
      </c>
      <c r="AU1935" s="71">
        <f t="shared" si="487"/>
        <v>0.2</v>
      </c>
      <c r="AV1935" s="71">
        <f t="shared" si="488"/>
        <v>0.2</v>
      </c>
      <c r="AW1935" s="71">
        <f t="shared" si="488"/>
        <v>0.2</v>
      </c>
      <c r="AX1935" s="71">
        <f t="shared" si="488"/>
        <v>1</v>
      </c>
      <c r="AY1935" s="71">
        <f t="shared" si="478"/>
        <v>0.2</v>
      </c>
    </row>
    <row r="1936" spans="1:51" x14ac:dyDescent="0.35">
      <c r="A1936">
        <v>2004</v>
      </c>
      <c r="B1936">
        <v>3</v>
      </c>
      <c r="C1936">
        <v>22</v>
      </c>
      <c r="D1936">
        <v>12</v>
      </c>
      <c r="E1936">
        <v>1932</v>
      </c>
      <c r="F1936" s="112">
        <v>7.9</v>
      </c>
      <c r="G1936">
        <f>F1936+Input!$B$73</f>
        <v>7.9</v>
      </c>
      <c r="H1936" s="39">
        <f t="shared" si="483"/>
        <v>8.7083333333333339</v>
      </c>
      <c r="I1936" s="39">
        <f t="shared" si="477"/>
        <v>9.9710526315789476</v>
      </c>
      <c r="J1936" s="39">
        <f>Input!$B$105</f>
        <v>15</v>
      </c>
      <c r="K1936" s="66">
        <v>75</v>
      </c>
      <c r="L1936" s="66">
        <v>75</v>
      </c>
      <c r="M1936" s="19">
        <v>38.812008768363349</v>
      </c>
      <c r="N1936" s="19">
        <v>246.58641822274566</v>
      </c>
      <c r="O1936" s="19">
        <v>37.360950850335037</v>
      </c>
      <c r="P1936" s="19">
        <v>165.31836030938948</v>
      </c>
      <c r="Q1936" s="19">
        <v>0</v>
      </c>
      <c r="R1936" s="67">
        <v>0</v>
      </c>
      <c r="S1936" s="67">
        <v>17.391308319289468</v>
      </c>
      <c r="T1936" s="67">
        <v>31.546876698520208</v>
      </c>
      <c r="U1936" s="67">
        <v>27.222712558269578</v>
      </c>
      <c r="V1936" s="67">
        <v>6.9518526059690089</v>
      </c>
      <c r="W1936" s="67">
        <v>0</v>
      </c>
      <c r="X1936" s="67">
        <v>0</v>
      </c>
      <c r="Y1936" s="68">
        <v>22.413581777254336</v>
      </c>
      <c r="Z1936" s="69">
        <v>111.95645331854649</v>
      </c>
      <c r="AA1936" s="67">
        <v>111.95645331854649</v>
      </c>
      <c r="AB1936" s="67">
        <v>157.06485476779145</v>
      </c>
      <c r="AC1936" s="67">
        <v>193.78061240198571</v>
      </c>
      <c r="AD1936" s="67">
        <v>182.5648873748749</v>
      </c>
      <c r="AE1936" s="67">
        <v>129.98769929549329</v>
      </c>
      <c r="AF1936" s="67">
        <v>111.95645331854649</v>
      </c>
      <c r="AG1936" s="67">
        <v>111.95645331854649</v>
      </c>
      <c r="AH1936" s="67">
        <v>246.58641822274566</v>
      </c>
      <c r="AI1936" s="69">
        <f t="shared" si="481"/>
        <v>111.95645331854649</v>
      </c>
      <c r="AJ1936" s="67">
        <f t="shared" si="481"/>
        <v>111.95645331854649</v>
      </c>
      <c r="AK1936" s="67">
        <f t="shared" si="481"/>
        <v>174.45616308708091</v>
      </c>
      <c r="AL1936" s="67">
        <f t="shared" si="480"/>
        <v>225.32748910050591</v>
      </c>
      <c r="AM1936" s="67">
        <f t="shared" si="480"/>
        <v>209.78759993314446</v>
      </c>
      <c r="AN1936" s="67">
        <f t="shared" si="480"/>
        <v>136.93955190146229</v>
      </c>
      <c r="AO1936" s="67">
        <f t="shared" si="475"/>
        <v>111.95645331854649</v>
      </c>
      <c r="AP1936" s="67">
        <f t="shared" si="475"/>
        <v>111.95645331854649</v>
      </c>
      <c r="AQ1936" s="68">
        <f t="shared" si="475"/>
        <v>269</v>
      </c>
      <c r="AR1936" s="70">
        <f t="shared" si="484"/>
        <v>0.2</v>
      </c>
      <c r="AS1936" s="71">
        <f t="shared" si="485"/>
        <v>0.2</v>
      </c>
      <c r="AT1936" s="71">
        <f t="shared" si="486"/>
        <v>1</v>
      </c>
      <c r="AU1936" s="71">
        <f t="shared" si="487"/>
        <v>0.2</v>
      </c>
      <c r="AV1936" s="71">
        <f t="shared" si="488"/>
        <v>0.2</v>
      </c>
      <c r="AW1936" s="71">
        <f t="shared" si="488"/>
        <v>0.2</v>
      </c>
      <c r="AX1936" s="71">
        <f t="shared" si="488"/>
        <v>1</v>
      </c>
      <c r="AY1936" s="71">
        <f t="shared" si="478"/>
        <v>0.2</v>
      </c>
    </row>
    <row r="1937" spans="1:51" x14ac:dyDescent="0.35">
      <c r="A1937">
        <v>2004</v>
      </c>
      <c r="B1937">
        <v>3</v>
      </c>
      <c r="C1937">
        <v>22</v>
      </c>
      <c r="D1937">
        <v>13</v>
      </c>
      <c r="E1937">
        <v>1933</v>
      </c>
      <c r="F1937" s="112">
        <v>9.3000000000000007</v>
      </c>
      <c r="G1937">
        <f>F1937+Input!$B$73</f>
        <v>9.3000000000000007</v>
      </c>
      <c r="H1937" s="39">
        <f t="shared" si="483"/>
        <v>8.7083333333333339</v>
      </c>
      <c r="I1937" s="39">
        <f t="shared" si="477"/>
        <v>9.9710526315789476</v>
      </c>
      <c r="J1937" s="39">
        <f>Input!$B$105</f>
        <v>15</v>
      </c>
      <c r="K1937" s="66">
        <v>69</v>
      </c>
      <c r="L1937" s="66">
        <v>69</v>
      </c>
      <c r="M1937" s="19">
        <v>106.90846847358398</v>
      </c>
      <c r="N1937" s="19">
        <v>287.31049597055602</v>
      </c>
      <c r="O1937" s="19">
        <v>38.196506518392361</v>
      </c>
      <c r="P1937" s="19">
        <v>184.29989559107955</v>
      </c>
      <c r="Q1937" s="19">
        <v>0</v>
      </c>
      <c r="R1937" s="67">
        <v>0</v>
      </c>
      <c r="S1937" s="67">
        <v>21.536458961234153</v>
      </c>
      <c r="T1937" s="67">
        <v>73.352332585370149</v>
      </c>
      <c r="U1937" s="67">
        <v>82.199404612698245</v>
      </c>
      <c r="V1937" s="67">
        <v>42.895180236901254</v>
      </c>
      <c r="W1937" s="67">
        <v>0</v>
      </c>
      <c r="X1937" s="67">
        <v>0</v>
      </c>
      <c r="Y1937" s="68">
        <v>65.689504029443981</v>
      </c>
      <c r="Z1937" s="69">
        <v>132.00448755454477</v>
      </c>
      <c r="AA1937" s="67">
        <v>132.00448755454477</v>
      </c>
      <c r="AB1937" s="67">
        <v>155.72789025700666</v>
      </c>
      <c r="AC1937" s="67">
        <v>212.80546454987967</v>
      </c>
      <c r="AD1937" s="67">
        <v>222.55092237188194</v>
      </c>
      <c r="AE1937" s="67">
        <v>179.2555067024195</v>
      </c>
      <c r="AF1937" s="67">
        <v>132.00448755454477</v>
      </c>
      <c r="AG1937" s="67">
        <v>132.00448755454477</v>
      </c>
      <c r="AH1937" s="67">
        <v>287.31049597055602</v>
      </c>
      <c r="AI1937" s="69">
        <f t="shared" si="481"/>
        <v>132.00448755454477</v>
      </c>
      <c r="AJ1937" s="67">
        <f t="shared" si="481"/>
        <v>132.00448755454477</v>
      </c>
      <c r="AK1937" s="67">
        <f t="shared" si="481"/>
        <v>177.26434921824082</v>
      </c>
      <c r="AL1937" s="67">
        <f t="shared" si="480"/>
        <v>286.15779713524984</v>
      </c>
      <c r="AM1937" s="67">
        <f t="shared" si="480"/>
        <v>304.75032698458017</v>
      </c>
      <c r="AN1937" s="67">
        <f t="shared" si="480"/>
        <v>222.15068693932074</v>
      </c>
      <c r="AO1937" s="67">
        <f t="shared" si="475"/>
        <v>132.00448755454477</v>
      </c>
      <c r="AP1937" s="67">
        <f t="shared" si="475"/>
        <v>132.00448755454477</v>
      </c>
      <c r="AQ1937" s="68">
        <f t="shared" si="475"/>
        <v>353</v>
      </c>
      <c r="AR1937" s="70">
        <f t="shared" si="484"/>
        <v>0.2</v>
      </c>
      <c r="AS1937" s="71">
        <f t="shared" si="485"/>
        <v>0.2</v>
      </c>
      <c r="AT1937" s="71">
        <f t="shared" si="486"/>
        <v>1</v>
      </c>
      <c r="AU1937" s="71">
        <f t="shared" si="487"/>
        <v>0.2</v>
      </c>
      <c r="AV1937" s="71">
        <f t="shared" si="488"/>
        <v>0.2</v>
      </c>
      <c r="AW1937" s="71">
        <f t="shared" si="488"/>
        <v>0.2</v>
      </c>
      <c r="AX1937" s="71">
        <f t="shared" si="488"/>
        <v>1</v>
      </c>
      <c r="AY1937" s="71">
        <f t="shared" si="478"/>
        <v>0.2</v>
      </c>
    </row>
    <row r="1938" spans="1:51" x14ac:dyDescent="0.35">
      <c r="A1938">
        <v>2004</v>
      </c>
      <c r="B1938">
        <v>3</v>
      </c>
      <c r="C1938">
        <v>22</v>
      </c>
      <c r="D1938">
        <v>14</v>
      </c>
      <c r="E1938">
        <v>1934</v>
      </c>
      <c r="F1938" s="112">
        <v>9.1</v>
      </c>
      <c r="G1938">
        <f>F1938+Input!$B$73</f>
        <v>9.1</v>
      </c>
      <c r="H1938" s="39">
        <f t="shared" si="483"/>
        <v>8.7083333333333339</v>
      </c>
      <c r="I1938" s="39">
        <f t="shared" si="477"/>
        <v>9.9710526315789476</v>
      </c>
      <c r="J1938" s="39">
        <f>Input!$B$105</f>
        <v>15</v>
      </c>
      <c r="K1938" s="66">
        <v>65</v>
      </c>
      <c r="L1938" s="66">
        <v>65</v>
      </c>
      <c r="M1938" s="19">
        <v>547.99634542623505</v>
      </c>
      <c r="N1938" s="19">
        <v>196.81250739558155</v>
      </c>
      <c r="O1938" s="19">
        <v>36.022137592080085</v>
      </c>
      <c r="P1938" s="19">
        <v>202.94310883775836</v>
      </c>
      <c r="Q1938" s="19">
        <v>0</v>
      </c>
      <c r="R1938" s="67">
        <v>0</v>
      </c>
      <c r="S1938" s="67">
        <v>0</v>
      </c>
      <c r="T1938" s="67">
        <v>280.83809789161614</v>
      </c>
      <c r="U1938" s="67">
        <v>429.45515518092691</v>
      </c>
      <c r="V1938" s="67">
        <v>326.50320699629287</v>
      </c>
      <c r="W1938" s="67">
        <v>32.290108311540529</v>
      </c>
      <c r="X1938" s="67">
        <v>0</v>
      </c>
      <c r="Y1938" s="68">
        <v>334.18749260441848</v>
      </c>
      <c r="Z1938" s="69">
        <v>120.12640099837775</v>
      </c>
      <c r="AA1938" s="67">
        <v>120.12640099837775</v>
      </c>
      <c r="AB1938" s="67">
        <v>120.12640099837775</v>
      </c>
      <c r="AC1938" s="67">
        <v>197.89903917400224</v>
      </c>
      <c r="AD1938" s="67">
        <v>239.0556369079334</v>
      </c>
      <c r="AE1938" s="67">
        <v>210.54510120871618</v>
      </c>
      <c r="AF1938" s="67">
        <v>129.06851721842972</v>
      </c>
      <c r="AG1938" s="67">
        <v>120.12640099837775</v>
      </c>
      <c r="AH1938" s="67">
        <v>196.81250739558155</v>
      </c>
      <c r="AI1938" s="69">
        <f t="shared" si="481"/>
        <v>120.12640099837775</v>
      </c>
      <c r="AJ1938" s="67">
        <f t="shared" si="481"/>
        <v>120.12640099837775</v>
      </c>
      <c r="AK1938" s="67">
        <f t="shared" si="481"/>
        <v>120.12640099837775</v>
      </c>
      <c r="AL1938" s="67">
        <f t="shared" si="480"/>
        <v>478.73713706561841</v>
      </c>
      <c r="AM1938" s="67">
        <f t="shared" si="480"/>
        <v>668.51079208886028</v>
      </c>
      <c r="AN1938" s="67">
        <f t="shared" si="480"/>
        <v>537.04830820500911</v>
      </c>
      <c r="AO1938" s="67">
        <f t="shared" si="475"/>
        <v>161.35862552997025</v>
      </c>
      <c r="AP1938" s="67">
        <f t="shared" si="475"/>
        <v>120.12640099837775</v>
      </c>
      <c r="AQ1938" s="68">
        <f t="shared" si="475"/>
        <v>531</v>
      </c>
      <c r="AR1938" s="70">
        <f t="shared" si="484"/>
        <v>0.2</v>
      </c>
      <c r="AS1938" s="71">
        <f t="shared" si="485"/>
        <v>0.2</v>
      </c>
      <c r="AT1938" s="71">
        <f t="shared" si="486"/>
        <v>1</v>
      </c>
      <c r="AU1938" s="71">
        <f t="shared" si="487"/>
        <v>0.2</v>
      </c>
      <c r="AV1938" s="71">
        <f t="shared" si="488"/>
        <v>0.2</v>
      </c>
      <c r="AW1938" s="71">
        <f t="shared" si="488"/>
        <v>0.2</v>
      </c>
      <c r="AX1938" s="71">
        <f t="shared" si="488"/>
        <v>1</v>
      </c>
      <c r="AY1938" s="71">
        <f t="shared" si="478"/>
        <v>0.2</v>
      </c>
    </row>
    <row r="1939" spans="1:51" x14ac:dyDescent="0.35">
      <c r="A1939">
        <v>2004</v>
      </c>
      <c r="B1939">
        <v>3</v>
      </c>
      <c r="C1939">
        <v>22</v>
      </c>
      <c r="D1939">
        <v>15</v>
      </c>
      <c r="E1939">
        <v>1935</v>
      </c>
      <c r="F1939" s="112">
        <v>8.1999999999999993</v>
      </c>
      <c r="G1939">
        <f>F1939+Input!$B$73</f>
        <v>8.1999999999999993</v>
      </c>
      <c r="H1939" s="39">
        <f t="shared" si="483"/>
        <v>8.7083333333333339</v>
      </c>
      <c r="I1939" s="39">
        <f t="shared" si="477"/>
        <v>9.9710526315789476</v>
      </c>
      <c r="J1939" s="39">
        <f>Input!$B$105</f>
        <v>15</v>
      </c>
      <c r="K1939" s="66">
        <v>70</v>
      </c>
      <c r="L1939" s="66">
        <v>70</v>
      </c>
      <c r="M1939" s="19">
        <v>26.731788464923707</v>
      </c>
      <c r="N1939" s="19">
        <v>228.92391297044568</v>
      </c>
      <c r="O1939" s="19">
        <v>31.205463268603872</v>
      </c>
      <c r="P1939" s="19">
        <v>220.03187179848572</v>
      </c>
      <c r="Q1939" s="19">
        <v>0</v>
      </c>
      <c r="R1939" s="67">
        <v>0</v>
      </c>
      <c r="S1939" s="67">
        <v>0</v>
      </c>
      <c r="T1939" s="67">
        <v>8.119044402339453</v>
      </c>
      <c r="U1939" s="67">
        <v>19.910060161099473</v>
      </c>
      <c r="V1939" s="67">
        <v>20.038032705151675</v>
      </c>
      <c r="W1939" s="67">
        <v>8.4279974538016678</v>
      </c>
      <c r="X1939" s="67">
        <v>0</v>
      </c>
      <c r="Y1939" s="68">
        <v>15.076087029554316</v>
      </c>
      <c r="Z1939" s="69">
        <v>108.370286079507</v>
      </c>
      <c r="AA1939" s="67">
        <v>108.370286079507</v>
      </c>
      <c r="AB1939" s="67">
        <v>108.370286079507</v>
      </c>
      <c r="AC1939" s="67">
        <v>120.68365858488846</v>
      </c>
      <c r="AD1939" s="67">
        <v>138.56595631103471</v>
      </c>
      <c r="AE1939" s="67">
        <v>138.76003994049756</v>
      </c>
      <c r="AF1939" s="67">
        <v>121.15221791537226</v>
      </c>
      <c r="AG1939" s="67">
        <v>108.370286079507</v>
      </c>
      <c r="AH1939" s="67">
        <v>228.92391297044568</v>
      </c>
      <c r="AI1939" s="69">
        <f t="shared" si="481"/>
        <v>108.370286079507</v>
      </c>
      <c r="AJ1939" s="67">
        <f t="shared" si="481"/>
        <v>108.370286079507</v>
      </c>
      <c r="AK1939" s="67">
        <f t="shared" si="481"/>
        <v>108.370286079507</v>
      </c>
      <c r="AL1939" s="67">
        <f t="shared" si="480"/>
        <v>128.80270298722792</v>
      </c>
      <c r="AM1939" s="67">
        <f t="shared" si="480"/>
        <v>158.47601647213418</v>
      </c>
      <c r="AN1939" s="67">
        <f t="shared" si="480"/>
        <v>158.79807264564923</v>
      </c>
      <c r="AO1939" s="67">
        <f t="shared" si="475"/>
        <v>129.58021536917394</v>
      </c>
      <c r="AP1939" s="67">
        <f t="shared" si="475"/>
        <v>108.370286079507</v>
      </c>
      <c r="AQ1939" s="68">
        <f t="shared" si="475"/>
        <v>244</v>
      </c>
      <c r="AR1939" s="70">
        <f t="shared" si="484"/>
        <v>0.2</v>
      </c>
      <c r="AS1939" s="71">
        <f t="shared" si="485"/>
        <v>0.2</v>
      </c>
      <c r="AT1939" s="71">
        <f t="shared" si="486"/>
        <v>1</v>
      </c>
      <c r="AU1939" s="71">
        <f t="shared" si="487"/>
        <v>0.2</v>
      </c>
      <c r="AV1939" s="71">
        <f t="shared" si="488"/>
        <v>0.2</v>
      </c>
      <c r="AW1939" s="71">
        <f t="shared" si="488"/>
        <v>0.2</v>
      </c>
      <c r="AX1939" s="71">
        <f t="shared" si="488"/>
        <v>1</v>
      </c>
      <c r="AY1939" s="71">
        <f t="shared" si="478"/>
        <v>0.2</v>
      </c>
    </row>
    <row r="1940" spans="1:51" x14ac:dyDescent="0.35">
      <c r="A1940">
        <v>2004</v>
      </c>
      <c r="B1940">
        <v>3</v>
      </c>
      <c r="C1940">
        <v>22</v>
      </c>
      <c r="D1940">
        <v>16</v>
      </c>
      <c r="E1940">
        <v>1936</v>
      </c>
      <c r="F1940" s="112">
        <v>8.4</v>
      </c>
      <c r="G1940">
        <f>F1940+Input!$B$73</f>
        <v>8.4</v>
      </c>
      <c r="H1940" s="39">
        <f t="shared" si="483"/>
        <v>8.7083333333333339</v>
      </c>
      <c r="I1940" s="39">
        <f t="shared" si="477"/>
        <v>9.9710526315789476</v>
      </c>
      <c r="J1940" s="39">
        <f>Input!$B$105</f>
        <v>15</v>
      </c>
      <c r="K1940" s="66">
        <v>67</v>
      </c>
      <c r="L1940" s="66">
        <v>67</v>
      </c>
      <c r="M1940" s="19">
        <v>169.74646949952654</v>
      </c>
      <c r="N1940" s="19">
        <v>224.51761439835661</v>
      </c>
      <c r="O1940" s="19">
        <v>24.403650850194833</v>
      </c>
      <c r="P1940" s="19">
        <v>235.17167961855827</v>
      </c>
      <c r="Q1940" s="19">
        <v>0</v>
      </c>
      <c r="R1940" s="67">
        <v>0</v>
      </c>
      <c r="S1940" s="67">
        <v>0</v>
      </c>
      <c r="T1940" s="67">
        <v>12.573395455838591</v>
      </c>
      <c r="U1940" s="67">
        <v>111.16751746230777</v>
      </c>
      <c r="V1940" s="67">
        <v>144.64121543470495</v>
      </c>
      <c r="W1940" s="67">
        <v>93.386051083580639</v>
      </c>
      <c r="X1940" s="67">
        <v>0</v>
      </c>
      <c r="Y1940" s="68">
        <v>81.482385601643387</v>
      </c>
      <c r="Z1940" s="69">
        <v>108.61926968607175</v>
      </c>
      <c r="AA1940" s="67">
        <v>108.61926968607175</v>
      </c>
      <c r="AB1940" s="67">
        <v>108.61926968607175</v>
      </c>
      <c r="AC1940" s="67">
        <v>118.02665613381788</v>
      </c>
      <c r="AD1940" s="67">
        <v>191.79455840403458</v>
      </c>
      <c r="AE1940" s="67">
        <v>216.83950459756653</v>
      </c>
      <c r="AF1940" s="67">
        <v>178.49050490314715</v>
      </c>
      <c r="AG1940" s="67">
        <v>108.61926968607175</v>
      </c>
      <c r="AH1940" s="67">
        <v>224.51761439835661</v>
      </c>
      <c r="AI1940" s="69">
        <f t="shared" si="481"/>
        <v>108.61926968607175</v>
      </c>
      <c r="AJ1940" s="67">
        <f t="shared" si="481"/>
        <v>108.61926968607175</v>
      </c>
      <c r="AK1940" s="67">
        <f t="shared" si="481"/>
        <v>108.61926968607175</v>
      </c>
      <c r="AL1940" s="67">
        <f t="shared" si="480"/>
        <v>130.60005158965646</v>
      </c>
      <c r="AM1940" s="67">
        <f t="shared" si="480"/>
        <v>302.96207586634233</v>
      </c>
      <c r="AN1940" s="67">
        <f t="shared" si="480"/>
        <v>361.48072003227151</v>
      </c>
      <c r="AO1940" s="67">
        <f t="shared" si="475"/>
        <v>271.87655598672779</v>
      </c>
      <c r="AP1940" s="67">
        <f t="shared" si="475"/>
        <v>108.61926968607175</v>
      </c>
      <c r="AQ1940" s="68">
        <f t="shared" si="475"/>
        <v>306</v>
      </c>
      <c r="AR1940" s="70">
        <f t="shared" si="484"/>
        <v>0.2</v>
      </c>
      <c r="AS1940" s="71">
        <f t="shared" si="485"/>
        <v>0.2</v>
      </c>
      <c r="AT1940" s="71">
        <f t="shared" si="486"/>
        <v>1</v>
      </c>
      <c r="AU1940" s="71">
        <f t="shared" si="487"/>
        <v>0.2</v>
      </c>
      <c r="AV1940" s="71">
        <f t="shared" si="488"/>
        <v>0.2</v>
      </c>
      <c r="AW1940" s="71">
        <f t="shared" si="488"/>
        <v>0.2</v>
      </c>
      <c r="AX1940" s="71">
        <f t="shared" si="488"/>
        <v>1</v>
      </c>
      <c r="AY1940" s="71">
        <f t="shared" si="478"/>
        <v>0.2</v>
      </c>
    </row>
    <row r="1941" spans="1:51" x14ac:dyDescent="0.35">
      <c r="A1941">
        <v>2004</v>
      </c>
      <c r="B1941">
        <v>3</v>
      </c>
      <c r="C1941">
        <v>22</v>
      </c>
      <c r="D1941">
        <v>17</v>
      </c>
      <c r="E1941">
        <v>1937</v>
      </c>
      <c r="F1941" s="112">
        <v>8.5</v>
      </c>
      <c r="G1941">
        <f>F1941+Input!$B$73</f>
        <v>8.5</v>
      </c>
      <c r="H1941" s="39">
        <f t="shared" si="483"/>
        <v>8.7083333333333339</v>
      </c>
      <c r="I1941" s="39">
        <f t="shared" si="477"/>
        <v>9.9710526315789476</v>
      </c>
      <c r="J1941" s="39">
        <f>Input!$B$105</f>
        <v>15</v>
      </c>
      <c r="K1941" s="66">
        <v>64</v>
      </c>
      <c r="L1941" s="66">
        <v>64</v>
      </c>
      <c r="M1941" s="19">
        <v>232.5609159667581</v>
      </c>
      <c r="N1941" s="19">
        <v>165.41006302363328</v>
      </c>
      <c r="O1941" s="19">
        <v>16.284757707768044</v>
      </c>
      <c r="P1941" s="19">
        <v>248.64295651867349</v>
      </c>
      <c r="Q1941" s="19">
        <v>0</v>
      </c>
      <c r="R1941" s="67">
        <v>0</v>
      </c>
      <c r="S1941" s="67">
        <v>0</v>
      </c>
      <c r="T1941" s="67">
        <v>0</v>
      </c>
      <c r="U1941" s="67">
        <v>120.95354915502021</v>
      </c>
      <c r="V1941" s="67">
        <v>208.45470983336944</v>
      </c>
      <c r="W1941" s="67">
        <v>173.84592863187905</v>
      </c>
      <c r="X1941" s="67">
        <v>37.400560201179097</v>
      </c>
      <c r="Y1941" s="68">
        <v>84.589936976366715</v>
      </c>
      <c r="Z1941" s="69">
        <v>85.711700209380908</v>
      </c>
      <c r="AA1941" s="67">
        <v>85.711700209380908</v>
      </c>
      <c r="AB1941" s="67">
        <v>85.711700209380908</v>
      </c>
      <c r="AC1941" s="67">
        <v>85.711700209380908</v>
      </c>
      <c r="AD1941" s="67">
        <v>153.66606479036008</v>
      </c>
      <c r="AE1941" s="67">
        <v>202.82614165899813</v>
      </c>
      <c r="AF1941" s="67">
        <v>183.38216707620015</v>
      </c>
      <c r="AG1941" s="67">
        <v>106.72415764613152</v>
      </c>
      <c r="AH1941" s="67">
        <v>165.41006302363328</v>
      </c>
      <c r="AI1941" s="69">
        <f t="shared" si="481"/>
        <v>85.711700209380908</v>
      </c>
      <c r="AJ1941" s="67">
        <f t="shared" si="481"/>
        <v>85.711700209380908</v>
      </c>
      <c r="AK1941" s="67">
        <f t="shared" si="481"/>
        <v>85.711700209380908</v>
      </c>
      <c r="AL1941" s="67">
        <f t="shared" si="480"/>
        <v>85.711700209380908</v>
      </c>
      <c r="AM1941" s="67">
        <f t="shared" si="480"/>
        <v>274.61961394538031</v>
      </c>
      <c r="AN1941" s="67">
        <f t="shared" si="480"/>
        <v>411.28085149236756</v>
      </c>
      <c r="AO1941" s="67">
        <f t="shared" si="475"/>
        <v>357.22809570807919</v>
      </c>
      <c r="AP1941" s="67">
        <f t="shared" si="475"/>
        <v>144.12471784731062</v>
      </c>
      <c r="AQ1941" s="68">
        <f t="shared" si="475"/>
        <v>250</v>
      </c>
      <c r="AR1941" s="70">
        <f t="shared" si="484"/>
        <v>0.2</v>
      </c>
      <c r="AS1941" s="71">
        <f t="shared" si="485"/>
        <v>0.2</v>
      </c>
      <c r="AT1941" s="71">
        <f t="shared" si="486"/>
        <v>1</v>
      </c>
      <c r="AU1941" s="71">
        <f t="shared" si="487"/>
        <v>0.2</v>
      </c>
      <c r="AV1941" s="71">
        <f t="shared" si="488"/>
        <v>0.2</v>
      </c>
      <c r="AW1941" s="71">
        <f t="shared" si="488"/>
        <v>0.2</v>
      </c>
      <c r="AX1941" s="71">
        <f t="shared" si="488"/>
        <v>1</v>
      </c>
      <c r="AY1941" s="71">
        <f t="shared" si="478"/>
        <v>0.2</v>
      </c>
    </row>
    <row r="1942" spans="1:51" x14ac:dyDescent="0.35">
      <c r="A1942">
        <v>2004</v>
      </c>
      <c r="B1942">
        <v>3</v>
      </c>
      <c r="C1942">
        <v>22</v>
      </c>
      <c r="D1942">
        <v>18</v>
      </c>
      <c r="E1942">
        <v>1938</v>
      </c>
      <c r="F1942" s="112">
        <v>7.5</v>
      </c>
      <c r="G1942">
        <f>F1942+Input!$B$73</f>
        <v>7.5</v>
      </c>
      <c r="H1942" s="39">
        <f t="shared" si="483"/>
        <v>8.7083333333333339</v>
      </c>
      <c r="I1942" s="39">
        <f t="shared" si="477"/>
        <v>9.9710526315789476</v>
      </c>
      <c r="J1942" s="39">
        <f>Input!$B$105</f>
        <v>15</v>
      </c>
      <c r="K1942" s="66">
        <v>72</v>
      </c>
      <c r="L1942" s="66">
        <v>72</v>
      </c>
      <c r="M1942" s="19">
        <v>75.605408389519283</v>
      </c>
      <c r="N1942" s="19">
        <v>102.13694564371264</v>
      </c>
      <c r="O1942" s="19">
        <v>7.4061508950958288</v>
      </c>
      <c r="P1942" s="19">
        <v>261.01075742778693</v>
      </c>
      <c r="Q1942" s="19">
        <v>0</v>
      </c>
      <c r="R1942" s="67">
        <v>0</v>
      </c>
      <c r="S1942" s="67">
        <v>0</v>
      </c>
      <c r="T1942" s="67">
        <v>0</v>
      </c>
      <c r="U1942" s="67">
        <v>26.429213552521691</v>
      </c>
      <c r="V1942" s="67">
        <v>66.480578558316523</v>
      </c>
      <c r="W1942" s="67">
        <v>67.588522279059504</v>
      </c>
      <c r="X1942" s="67">
        <v>29.104026309485537</v>
      </c>
      <c r="Y1942" s="68">
        <v>16.863054356287364</v>
      </c>
      <c r="Z1942" s="69">
        <v>50.924861177895302</v>
      </c>
      <c r="AA1942" s="67">
        <v>50.924861177895302</v>
      </c>
      <c r="AB1942" s="67">
        <v>50.924861177895302</v>
      </c>
      <c r="AC1942" s="67">
        <v>50.924861177895302</v>
      </c>
      <c r="AD1942" s="67">
        <v>77.673814594838575</v>
      </c>
      <c r="AE1942" s="67">
        <v>118.20971986103137</v>
      </c>
      <c r="AF1942" s="67">
        <v>119.33106745300017</v>
      </c>
      <c r="AG1942" s="67">
        <v>80.380987159504059</v>
      </c>
      <c r="AH1942" s="67">
        <v>102.13694564371264</v>
      </c>
      <c r="AI1942" s="69">
        <f t="shared" si="481"/>
        <v>50.924861177895302</v>
      </c>
      <c r="AJ1942" s="67">
        <f t="shared" si="481"/>
        <v>50.924861177895302</v>
      </c>
      <c r="AK1942" s="67">
        <f t="shared" si="481"/>
        <v>50.924861177895302</v>
      </c>
      <c r="AL1942" s="67">
        <f t="shared" si="480"/>
        <v>50.924861177895302</v>
      </c>
      <c r="AM1942" s="67">
        <f t="shared" si="480"/>
        <v>104.10302814736026</v>
      </c>
      <c r="AN1942" s="67">
        <f t="shared" si="480"/>
        <v>184.6902984193479</v>
      </c>
      <c r="AO1942" s="67">
        <f t="shared" si="475"/>
        <v>186.91958973205968</v>
      </c>
      <c r="AP1942" s="67">
        <f t="shared" si="475"/>
        <v>109.48501346898959</v>
      </c>
      <c r="AQ1942" s="68">
        <f t="shared" si="475"/>
        <v>119</v>
      </c>
      <c r="AR1942" s="70">
        <f t="shared" si="484"/>
        <v>0.5</v>
      </c>
      <c r="AS1942" s="71">
        <f t="shared" si="485"/>
        <v>0.5</v>
      </c>
      <c r="AT1942" s="71">
        <f t="shared" si="486"/>
        <v>1</v>
      </c>
      <c r="AU1942" s="71">
        <f t="shared" si="487"/>
        <v>0.5</v>
      </c>
      <c r="AV1942" s="71">
        <f t="shared" si="488"/>
        <v>0.5</v>
      </c>
      <c r="AW1942" s="71">
        <f t="shared" si="488"/>
        <v>0.5</v>
      </c>
      <c r="AX1942" s="71">
        <f t="shared" si="488"/>
        <v>1</v>
      </c>
      <c r="AY1942" s="71">
        <f t="shared" si="478"/>
        <v>0.5</v>
      </c>
    </row>
    <row r="1943" spans="1:51" x14ac:dyDescent="0.35">
      <c r="A1943">
        <v>2004</v>
      </c>
      <c r="B1943">
        <v>3</v>
      </c>
      <c r="C1943">
        <v>22</v>
      </c>
      <c r="D1943">
        <v>19</v>
      </c>
      <c r="E1943">
        <v>1939</v>
      </c>
      <c r="F1943" s="112">
        <v>6.4</v>
      </c>
      <c r="G1943">
        <f>F1943+Input!$B$73</f>
        <v>6.4</v>
      </c>
      <c r="H1943" s="39">
        <f t="shared" si="483"/>
        <v>8.7083333333333339</v>
      </c>
      <c r="I1943" s="39">
        <f t="shared" si="477"/>
        <v>9.9710526315789476</v>
      </c>
      <c r="J1943" s="39">
        <f>Input!$B$105</f>
        <v>15</v>
      </c>
      <c r="K1943" s="66">
        <v>78</v>
      </c>
      <c r="L1943" s="66">
        <v>78</v>
      </c>
      <c r="M1943" s="19">
        <v>2.8072725289741958</v>
      </c>
      <c r="N1943" s="19">
        <v>13.810426735045759</v>
      </c>
      <c r="O1943" s="19">
        <v>-1.7787673305485407</v>
      </c>
      <c r="P1943" s="19">
        <v>272.89661533053061</v>
      </c>
      <c r="Q1943" s="19">
        <v>0</v>
      </c>
      <c r="R1943" s="67">
        <v>0</v>
      </c>
      <c r="S1943" s="67">
        <v>0</v>
      </c>
      <c r="T1943" s="67">
        <v>0</v>
      </c>
      <c r="U1943" s="67">
        <v>0.43497420992171965</v>
      </c>
      <c r="V1943" s="67">
        <v>2.2518766253010734</v>
      </c>
      <c r="W1943" s="67">
        <v>2.7496602543700144</v>
      </c>
      <c r="X1943" s="67">
        <v>1.636730198347254</v>
      </c>
      <c r="Y1943" s="68">
        <v>0.18957326495424098</v>
      </c>
      <c r="Z1943" s="69">
        <v>6.538386838198436</v>
      </c>
      <c r="AA1943" s="67">
        <v>6.538386838198436</v>
      </c>
      <c r="AB1943" s="67">
        <v>6.538386838198436</v>
      </c>
      <c r="AC1943" s="67">
        <v>6.538386838198436</v>
      </c>
      <c r="AD1943" s="67">
        <v>6.538386838198436</v>
      </c>
      <c r="AE1943" s="67">
        <v>6.538386838198436</v>
      </c>
      <c r="AF1943" s="67">
        <v>6.538386838198436</v>
      </c>
      <c r="AG1943" s="67">
        <v>6.538386838198436</v>
      </c>
      <c r="AH1943" s="67">
        <v>13.810426735045759</v>
      </c>
      <c r="AI1943" s="69">
        <f t="shared" si="481"/>
        <v>6.538386838198436</v>
      </c>
      <c r="AJ1943" s="67">
        <f t="shared" si="481"/>
        <v>6.538386838198436</v>
      </c>
      <c r="AK1943" s="67">
        <f t="shared" si="481"/>
        <v>6.538386838198436</v>
      </c>
      <c r="AL1943" s="67">
        <f t="shared" si="480"/>
        <v>6.538386838198436</v>
      </c>
      <c r="AM1943" s="67">
        <f t="shared" si="480"/>
        <v>6.9733610481201556</v>
      </c>
      <c r="AN1943" s="67">
        <f t="shared" si="480"/>
        <v>8.7902634634995103</v>
      </c>
      <c r="AO1943" s="67">
        <f t="shared" si="475"/>
        <v>9.2880470925684513</v>
      </c>
      <c r="AP1943" s="67">
        <f t="shared" si="475"/>
        <v>8.1751170365456893</v>
      </c>
      <c r="AQ1943" s="68">
        <f t="shared" si="475"/>
        <v>14</v>
      </c>
      <c r="AR1943" s="70">
        <f t="shared" si="484"/>
        <v>0.5</v>
      </c>
      <c r="AS1943" s="71">
        <f t="shared" si="485"/>
        <v>0.5</v>
      </c>
      <c r="AT1943" s="71">
        <f t="shared" si="486"/>
        <v>1</v>
      </c>
      <c r="AU1943" s="71">
        <f t="shared" si="487"/>
        <v>0.5</v>
      </c>
      <c r="AV1943" s="71">
        <f t="shared" si="488"/>
        <v>0.5</v>
      </c>
      <c r="AW1943" s="71">
        <f t="shared" si="488"/>
        <v>0.5</v>
      </c>
      <c r="AX1943" s="71">
        <f t="shared" si="488"/>
        <v>1</v>
      </c>
      <c r="AY1943" s="71">
        <f t="shared" si="478"/>
        <v>0.5</v>
      </c>
    </row>
    <row r="1944" spans="1:51" x14ac:dyDescent="0.35">
      <c r="A1944">
        <v>2004</v>
      </c>
      <c r="B1944">
        <v>3</v>
      </c>
      <c r="C1944">
        <v>22</v>
      </c>
      <c r="D1944">
        <v>20</v>
      </c>
      <c r="E1944">
        <v>1940</v>
      </c>
      <c r="F1944" s="112">
        <v>5.6</v>
      </c>
      <c r="G1944">
        <f>F1944+Input!$B$73</f>
        <v>5.6</v>
      </c>
      <c r="H1944" s="39">
        <f t="shared" si="483"/>
        <v>8.7083333333333339</v>
      </c>
      <c r="I1944" s="39">
        <f t="shared" si="477"/>
        <v>9.9710526315789476</v>
      </c>
      <c r="J1944" s="39">
        <f>Input!$B$105</f>
        <v>15</v>
      </c>
      <c r="K1944" s="66">
        <v>83</v>
      </c>
      <c r="L1944" s="66">
        <v>83</v>
      </c>
      <c r="M1944" s="19">
        <v>0</v>
      </c>
      <c r="N1944" s="19">
        <v>0</v>
      </c>
      <c r="O1944" s="19">
        <v>-10.866196374935086</v>
      </c>
      <c r="P1944" s="19">
        <v>284.91651947302967</v>
      </c>
      <c r="Q1944" s="19">
        <v>0</v>
      </c>
      <c r="R1944" s="67">
        <v>0</v>
      </c>
      <c r="S1944" s="67">
        <v>0</v>
      </c>
      <c r="T1944" s="67">
        <v>0</v>
      </c>
      <c r="U1944" s="67">
        <v>0</v>
      </c>
      <c r="V1944" s="67">
        <v>0</v>
      </c>
      <c r="W1944" s="67">
        <v>0</v>
      </c>
      <c r="X1944" s="67">
        <v>0</v>
      </c>
      <c r="Y1944" s="68">
        <v>0</v>
      </c>
      <c r="Z1944" s="69">
        <v>0</v>
      </c>
      <c r="AA1944" s="67">
        <v>0</v>
      </c>
      <c r="AB1944" s="67">
        <v>0</v>
      </c>
      <c r="AC1944" s="67">
        <v>0</v>
      </c>
      <c r="AD1944" s="67">
        <v>0</v>
      </c>
      <c r="AE1944" s="67">
        <v>0</v>
      </c>
      <c r="AF1944" s="67">
        <v>0</v>
      </c>
      <c r="AG1944" s="67">
        <v>0</v>
      </c>
      <c r="AH1944" s="67">
        <v>0</v>
      </c>
      <c r="AI1944" s="69">
        <f t="shared" si="481"/>
        <v>0</v>
      </c>
      <c r="AJ1944" s="67">
        <f t="shared" si="481"/>
        <v>0</v>
      </c>
      <c r="AK1944" s="67">
        <f t="shared" si="481"/>
        <v>0</v>
      </c>
      <c r="AL1944" s="67">
        <f t="shared" si="480"/>
        <v>0</v>
      </c>
      <c r="AM1944" s="67">
        <f t="shared" si="480"/>
        <v>0</v>
      </c>
      <c r="AN1944" s="67">
        <f t="shared" si="480"/>
        <v>0</v>
      </c>
      <c r="AO1944" s="67">
        <f t="shared" si="475"/>
        <v>0</v>
      </c>
      <c r="AP1944" s="67">
        <f t="shared" si="475"/>
        <v>0</v>
      </c>
      <c r="AQ1944" s="68">
        <f t="shared" si="475"/>
        <v>0</v>
      </c>
      <c r="AR1944" s="70">
        <f t="shared" si="484"/>
        <v>0.5</v>
      </c>
      <c r="AS1944" s="71">
        <f t="shared" si="485"/>
        <v>0.5</v>
      </c>
      <c r="AT1944" s="71">
        <f t="shared" si="486"/>
        <v>1</v>
      </c>
      <c r="AU1944" s="71">
        <f t="shared" si="487"/>
        <v>0.5</v>
      </c>
      <c r="AV1944" s="71">
        <f t="shared" si="488"/>
        <v>0.5</v>
      </c>
      <c r="AW1944" s="71">
        <f t="shared" si="488"/>
        <v>0.5</v>
      </c>
      <c r="AX1944" s="71">
        <f t="shared" si="488"/>
        <v>1</v>
      </c>
      <c r="AY1944" s="71">
        <f t="shared" si="478"/>
        <v>0.5</v>
      </c>
    </row>
    <row r="1945" spans="1:51" x14ac:dyDescent="0.35">
      <c r="A1945">
        <v>2004</v>
      </c>
      <c r="B1945">
        <v>3</v>
      </c>
      <c r="C1945">
        <v>22</v>
      </c>
      <c r="D1945">
        <v>21</v>
      </c>
      <c r="E1945">
        <v>1941</v>
      </c>
      <c r="F1945" s="112">
        <v>5.5</v>
      </c>
      <c r="G1945">
        <f>F1945+Input!$B$73</f>
        <v>5.5</v>
      </c>
      <c r="H1945" s="39">
        <f t="shared" si="483"/>
        <v>8.7083333333333339</v>
      </c>
      <c r="I1945" s="39">
        <f t="shared" si="477"/>
        <v>9.9710526315789476</v>
      </c>
      <c r="J1945" s="39">
        <f>Input!$B$105</f>
        <v>15</v>
      </c>
      <c r="K1945" s="66">
        <v>85</v>
      </c>
      <c r="L1945" s="66">
        <v>85</v>
      </c>
      <c r="M1945" s="19">
        <v>0</v>
      </c>
      <c r="N1945" s="19">
        <v>0</v>
      </c>
      <c r="O1945" s="19">
        <v>-19.438409352477379</v>
      </c>
      <c r="P1945" s="19">
        <v>297.68507189812715</v>
      </c>
      <c r="Q1945" s="19">
        <v>0</v>
      </c>
      <c r="R1945" s="67">
        <v>0</v>
      </c>
      <c r="S1945" s="67">
        <v>0</v>
      </c>
      <c r="T1945" s="67">
        <v>0</v>
      </c>
      <c r="U1945" s="67">
        <v>0</v>
      </c>
      <c r="V1945" s="67">
        <v>0</v>
      </c>
      <c r="W1945" s="67">
        <v>0</v>
      </c>
      <c r="X1945" s="67">
        <v>0</v>
      </c>
      <c r="Y1945" s="68">
        <v>0</v>
      </c>
      <c r="Z1945" s="69">
        <v>0</v>
      </c>
      <c r="AA1945" s="67">
        <v>0</v>
      </c>
      <c r="AB1945" s="67">
        <v>0</v>
      </c>
      <c r="AC1945" s="67">
        <v>0</v>
      </c>
      <c r="AD1945" s="67">
        <v>0</v>
      </c>
      <c r="AE1945" s="67">
        <v>0</v>
      </c>
      <c r="AF1945" s="67">
        <v>0</v>
      </c>
      <c r="AG1945" s="67">
        <v>0</v>
      </c>
      <c r="AH1945" s="67">
        <v>0</v>
      </c>
      <c r="AI1945" s="69">
        <f t="shared" si="481"/>
        <v>0</v>
      </c>
      <c r="AJ1945" s="67">
        <f t="shared" si="481"/>
        <v>0</v>
      </c>
      <c r="AK1945" s="67">
        <f t="shared" si="481"/>
        <v>0</v>
      </c>
      <c r="AL1945" s="67">
        <f t="shared" si="480"/>
        <v>0</v>
      </c>
      <c r="AM1945" s="67">
        <f t="shared" si="480"/>
        <v>0</v>
      </c>
      <c r="AN1945" s="67">
        <f t="shared" si="480"/>
        <v>0</v>
      </c>
      <c r="AO1945" s="67">
        <f t="shared" si="475"/>
        <v>0</v>
      </c>
      <c r="AP1945" s="67">
        <f t="shared" si="475"/>
        <v>0</v>
      </c>
      <c r="AQ1945" s="68">
        <f t="shared" si="475"/>
        <v>0</v>
      </c>
      <c r="AR1945" s="70">
        <f t="shared" si="484"/>
        <v>0.5</v>
      </c>
      <c r="AS1945" s="71">
        <f t="shared" si="485"/>
        <v>0.5</v>
      </c>
      <c r="AT1945" s="71">
        <f t="shared" si="486"/>
        <v>1</v>
      </c>
      <c r="AU1945" s="71">
        <f t="shared" si="487"/>
        <v>0.5</v>
      </c>
      <c r="AV1945" s="71">
        <f t="shared" si="488"/>
        <v>0.5</v>
      </c>
      <c r="AW1945" s="71">
        <f t="shared" si="488"/>
        <v>0.5</v>
      </c>
      <c r="AX1945" s="71">
        <f t="shared" si="488"/>
        <v>1</v>
      </c>
      <c r="AY1945" s="71">
        <f t="shared" si="478"/>
        <v>0.5</v>
      </c>
    </row>
    <row r="1946" spans="1:51" x14ac:dyDescent="0.35">
      <c r="A1946">
        <v>2004</v>
      </c>
      <c r="B1946">
        <v>3</v>
      </c>
      <c r="C1946">
        <v>22</v>
      </c>
      <c r="D1946">
        <v>22</v>
      </c>
      <c r="E1946">
        <v>1942</v>
      </c>
      <c r="F1946" s="112">
        <v>4.3</v>
      </c>
      <c r="G1946">
        <f>F1946+Input!$B$73</f>
        <v>4.3</v>
      </c>
      <c r="H1946" s="39">
        <f t="shared" si="483"/>
        <v>8.7083333333333339</v>
      </c>
      <c r="I1946" s="39">
        <f t="shared" si="477"/>
        <v>9.9710526315789476</v>
      </c>
      <c r="J1946" s="39">
        <f>Input!$B$105</f>
        <v>15</v>
      </c>
      <c r="K1946" s="66">
        <v>92</v>
      </c>
      <c r="L1946" s="66">
        <v>92</v>
      </c>
      <c r="M1946" s="19">
        <v>0</v>
      </c>
      <c r="N1946" s="19">
        <v>0</v>
      </c>
      <c r="O1946" s="19">
        <v>-27.00318228869757</v>
      </c>
      <c r="P1946" s="19">
        <v>311.80073893710562</v>
      </c>
      <c r="Q1946" s="19">
        <v>0</v>
      </c>
      <c r="R1946" s="67">
        <v>0</v>
      </c>
      <c r="S1946" s="67">
        <v>0</v>
      </c>
      <c r="T1946" s="67">
        <v>0</v>
      </c>
      <c r="U1946" s="67">
        <v>0</v>
      </c>
      <c r="V1946" s="67">
        <v>0</v>
      </c>
      <c r="W1946" s="67">
        <v>0</v>
      </c>
      <c r="X1946" s="67">
        <v>0</v>
      </c>
      <c r="Y1946" s="68">
        <v>0</v>
      </c>
      <c r="Z1946" s="69">
        <v>0</v>
      </c>
      <c r="AA1946" s="67">
        <v>0</v>
      </c>
      <c r="AB1946" s="67">
        <v>0</v>
      </c>
      <c r="AC1946" s="67">
        <v>0</v>
      </c>
      <c r="AD1946" s="67">
        <v>0</v>
      </c>
      <c r="AE1946" s="67">
        <v>0</v>
      </c>
      <c r="AF1946" s="67">
        <v>0</v>
      </c>
      <c r="AG1946" s="67">
        <v>0</v>
      </c>
      <c r="AH1946" s="67">
        <v>0</v>
      </c>
      <c r="AI1946" s="69">
        <f t="shared" si="481"/>
        <v>0</v>
      </c>
      <c r="AJ1946" s="67">
        <f t="shared" si="481"/>
        <v>0</v>
      </c>
      <c r="AK1946" s="67">
        <f t="shared" si="481"/>
        <v>0</v>
      </c>
      <c r="AL1946" s="67">
        <f t="shared" si="480"/>
        <v>0</v>
      </c>
      <c r="AM1946" s="67">
        <f t="shared" si="480"/>
        <v>0</v>
      </c>
      <c r="AN1946" s="67">
        <f t="shared" si="480"/>
        <v>0</v>
      </c>
      <c r="AO1946" s="67">
        <f t="shared" si="475"/>
        <v>0</v>
      </c>
      <c r="AP1946" s="67">
        <f t="shared" si="475"/>
        <v>0</v>
      </c>
      <c r="AQ1946" s="68">
        <f t="shared" si="475"/>
        <v>0</v>
      </c>
      <c r="AR1946" s="70">
        <f t="shared" si="484"/>
        <v>0.5</v>
      </c>
      <c r="AS1946" s="71">
        <f t="shared" si="485"/>
        <v>0.5</v>
      </c>
      <c r="AT1946" s="71">
        <f t="shared" si="486"/>
        <v>1</v>
      </c>
      <c r="AU1946" s="71">
        <f t="shared" si="487"/>
        <v>0.5</v>
      </c>
      <c r="AV1946" s="71">
        <f t="shared" si="488"/>
        <v>0.5</v>
      </c>
      <c r="AW1946" s="71">
        <f t="shared" si="488"/>
        <v>0.5</v>
      </c>
      <c r="AX1946" s="71">
        <f t="shared" si="488"/>
        <v>1</v>
      </c>
      <c r="AY1946" s="71">
        <f t="shared" si="478"/>
        <v>0.5</v>
      </c>
    </row>
    <row r="1947" spans="1:51" x14ac:dyDescent="0.35">
      <c r="A1947">
        <v>2004</v>
      </c>
      <c r="B1947">
        <v>3</v>
      </c>
      <c r="C1947">
        <v>22</v>
      </c>
      <c r="D1947">
        <v>23</v>
      </c>
      <c r="E1947">
        <v>1943</v>
      </c>
      <c r="F1947" s="112">
        <v>2.2999999999999998</v>
      </c>
      <c r="G1947">
        <f>F1947+Input!$B$73</f>
        <v>2.2999999999999998</v>
      </c>
      <c r="H1947" s="39">
        <f t="shared" si="483"/>
        <v>8.7083333333333339</v>
      </c>
      <c r="I1947" s="39">
        <f t="shared" si="477"/>
        <v>9.9710526315789476</v>
      </c>
      <c r="J1947" s="39">
        <f>Input!$B$105</f>
        <v>15</v>
      </c>
      <c r="K1947" s="66">
        <v>95</v>
      </c>
      <c r="L1947" s="66">
        <v>95</v>
      </c>
      <c r="M1947" s="19">
        <v>0</v>
      </c>
      <c r="N1947" s="19">
        <v>0</v>
      </c>
      <c r="O1947" s="19">
        <v>-32.955887759501273</v>
      </c>
      <c r="P1947" s="19">
        <v>327.72250433059889</v>
      </c>
      <c r="Q1947" s="19">
        <v>0</v>
      </c>
      <c r="R1947" s="67">
        <v>0</v>
      </c>
      <c r="S1947" s="67">
        <v>0</v>
      </c>
      <c r="T1947" s="67">
        <v>0</v>
      </c>
      <c r="U1947" s="67">
        <v>0</v>
      </c>
      <c r="V1947" s="67">
        <v>0</v>
      </c>
      <c r="W1947" s="67">
        <v>0</v>
      </c>
      <c r="X1947" s="67">
        <v>0</v>
      </c>
      <c r="Y1947" s="68">
        <v>0</v>
      </c>
      <c r="Z1947" s="69">
        <v>0</v>
      </c>
      <c r="AA1947" s="67">
        <v>0</v>
      </c>
      <c r="AB1947" s="67">
        <v>0</v>
      </c>
      <c r="AC1947" s="67">
        <v>0</v>
      </c>
      <c r="AD1947" s="67">
        <v>0</v>
      </c>
      <c r="AE1947" s="67">
        <v>0</v>
      </c>
      <c r="AF1947" s="67">
        <v>0</v>
      </c>
      <c r="AG1947" s="67">
        <v>0</v>
      </c>
      <c r="AH1947" s="67">
        <v>0</v>
      </c>
      <c r="AI1947" s="69">
        <f t="shared" si="481"/>
        <v>0</v>
      </c>
      <c r="AJ1947" s="67">
        <f t="shared" si="481"/>
        <v>0</v>
      </c>
      <c r="AK1947" s="67">
        <f t="shared" si="481"/>
        <v>0</v>
      </c>
      <c r="AL1947" s="67">
        <f t="shared" si="480"/>
        <v>0</v>
      </c>
      <c r="AM1947" s="67">
        <f t="shared" si="480"/>
        <v>0</v>
      </c>
      <c r="AN1947" s="67">
        <f t="shared" si="480"/>
        <v>0</v>
      </c>
      <c r="AO1947" s="67">
        <f t="shared" si="475"/>
        <v>0</v>
      </c>
      <c r="AP1947" s="67">
        <f t="shared" si="475"/>
        <v>0</v>
      </c>
      <c r="AQ1947" s="68">
        <f t="shared" si="475"/>
        <v>0</v>
      </c>
      <c r="AR1947" s="70">
        <f t="shared" si="484"/>
        <v>0.5</v>
      </c>
      <c r="AS1947" s="71">
        <f t="shared" si="485"/>
        <v>0.5</v>
      </c>
      <c r="AT1947" s="71">
        <f t="shared" si="486"/>
        <v>1</v>
      </c>
      <c r="AU1947" s="71">
        <f t="shared" si="487"/>
        <v>0.5</v>
      </c>
      <c r="AV1947" s="71">
        <f t="shared" si="488"/>
        <v>0.5</v>
      </c>
      <c r="AW1947" s="71">
        <f t="shared" si="488"/>
        <v>0.5</v>
      </c>
      <c r="AX1947" s="71">
        <f t="shared" si="488"/>
        <v>1</v>
      </c>
      <c r="AY1947" s="71">
        <f t="shared" si="478"/>
        <v>0.5</v>
      </c>
    </row>
    <row r="1948" spans="1:51" x14ac:dyDescent="0.35">
      <c r="A1948">
        <v>2004</v>
      </c>
      <c r="B1948">
        <v>3</v>
      </c>
      <c r="C1948">
        <v>22</v>
      </c>
      <c r="D1948">
        <v>24</v>
      </c>
      <c r="E1948">
        <v>1944</v>
      </c>
      <c r="F1948" s="112">
        <v>1.4</v>
      </c>
      <c r="G1948">
        <f>F1948+Input!$B$73</f>
        <v>1.4</v>
      </c>
      <c r="H1948" s="39">
        <f>AVERAGE(G1925:G1948)</f>
        <v>6.2125000000000012</v>
      </c>
      <c r="I1948" s="39">
        <f t="shared" si="477"/>
        <v>8.8593201754385973</v>
      </c>
      <c r="J1948" s="39">
        <f>Input!$B$105</f>
        <v>15</v>
      </c>
      <c r="K1948" s="66">
        <v>96</v>
      </c>
      <c r="L1948" s="66">
        <v>96</v>
      </c>
      <c r="M1948" s="19">
        <v>0</v>
      </c>
      <c r="N1948" s="19">
        <v>0</v>
      </c>
      <c r="O1948" s="19">
        <v>-36.621263732583628</v>
      </c>
      <c r="P1948" s="19">
        <v>345.46359936793954</v>
      </c>
      <c r="Q1948" s="19">
        <v>0</v>
      </c>
      <c r="R1948" s="67">
        <v>0</v>
      </c>
      <c r="S1948" s="67">
        <v>0</v>
      </c>
      <c r="T1948" s="67">
        <v>0</v>
      </c>
      <c r="U1948" s="67">
        <v>0</v>
      </c>
      <c r="V1948" s="67">
        <v>0</v>
      </c>
      <c r="W1948" s="67">
        <v>0</v>
      </c>
      <c r="X1948" s="67">
        <v>0</v>
      </c>
      <c r="Y1948" s="68">
        <v>0</v>
      </c>
      <c r="Z1948" s="69">
        <v>0</v>
      </c>
      <c r="AA1948" s="67">
        <v>0</v>
      </c>
      <c r="AB1948" s="67">
        <v>0</v>
      </c>
      <c r="AC1948" s="67">
        <v>0</v>
      </c>
      <c r="AD1948" s="67">
        <v>0</v>
      </c>
      <c r="AE1948" s="67">
        <v>0</v>
      </c>
      <c r="AF1948" s="67">
        <v>0</v>
      </c>
      <c r="AG1948" s="67">
        <v>0</v>
      </c>
      <c r="AH1948" s="67">
        <v>0</v>
      </c>
      <c r="AI1948" s="69">
        <f t="shared" si="481"/>
        <v>0</v>
      </c>
      <c r="AJ1948" s="67">
        <f t="shared" si="481"/>
        <v>0</v>
      </c>
      <c r="AK1948" s="67">
        <f t="shared" si="481"/>
        <v>0</v>
      </c>
      <c r="AL1948" s="67">
        <f t="shared" si="480"/>
        <v>0</v>
      </c>
      <c r="AM1948" s="67">
        <f t="shared" si="480"/>
        <v>0</v>
      </c>
      <c r="AN1948" s="67">
        <f t="shared" si="480"/>
        <v>0</v>
      </c>
      <c r="AO1948" s="67">
        <f t="shared" si="475"/>
        <v>0</v>
      </c>
      <c r="AP1948" s="67">
        <f t="shared" si="475"/>
        <v>0</v>
      </c>
      <c r="AQ1948" s="68">
        <f t="shared" si="475"/>
        <v>0</v>
      </c>
      <c r="AR1948" s="70">
        <f t="shared" si="484"/>
        <v>0.5</v>
      </c>
      <c r="AS1948" s="71">
        <f t="shared" si="485"/>
        <v>0.5</v>
      </c>
      <c r="AT1948" s="71">
        <f t="shared" si="486"/>
        <v>1</v>
      </c>
      <c r="AU1948" s="71">
        <f t="shared" si="487"/>
        <v>0.5</v>
      </c>
      <c r="AV1948" s="71">
        <f t="shared" si="488"/>
        <v>0.5</v>
      </c>
      <c r="AW1948" s="71">
        <f t="shared" si="488"/>
        <v>0.5</v>
      </c>
      <c r="AX1948" s="71">
        <f t="shared" si="488"/>
        <v>1</v>
      </c>
      <c r="AY1948" s="71">
        <f t="shared" si="478"/>
        <v>0.5</v>
      </c>
    </row>
    <row r="1949" spans="1:51" x14ac:dyDescent="0.35">
      <c r="A1949">
        <v>2004</v>
      </c>
      <c r="B1949">
        <v>3</v>
      </c>
      <c r="C1949">
        <v>23</v>
      </c>
      <c r="D1949">
        <v>1</v>
      </c>
      <c r="E1949">
        <v>1945</v>
      </c>
      <c r="F1949" s="112">
        <v>0.3</v>
      </c>
      <c r="G1949">
        <f>F1949+Input!$B$73</f>
        <v>0.3</v>
      </c>
      <c r="H1949" s="39">
        <f>H1948</f>
        <v>6.2125000000000012</v>
      </c>
      <c r="I1949" s="39">
        <f t="shared" si="477"/>
        <v>8.8593201754385973</v>
      </c>
      <c r="J1949" s="39">
        <f>Input!$B$105</f>
        <v>15</v>
      </c>
      <c r="K1949" s="66">
        <v>97</v>
      </c>
      <c r="L1949" s="66">
        <v>97</v>
      </c>
      <c r="M1949" s="19">
        <v>0</v>
      </c>
      <c r="N1949" s="19">
        <v>0</v>
      </c>
      <c r="O1949" s="19">
        <v>-37.448564764001794</v>
      </c>
      <c r="P1949" s="19">
        <v>4.2564592484067862</v>
      </c>
      <c r="Q1949" s="19">
        <v>0</v>
      </c>
      <c r="R1949" s="67">
        <v>0</v>
      </c>
      <c r="S1949" s="67">
        <v>0</v>
      </c>
      <c r="T1949" s="67">
        <v>0</v>
      </c>
      <c r="U1949" s="67">
        <v>0</v>
      </c>
      <c r="V1949" s="67">
        <v>0</v>
      </c>
      <c r="W1949" s="67">
        <v>0</v>
      </c>
      <c r="X1949" s="67">
        <v>0</v>
      </c>
      <c r="Y1949" s="68">
        <v>0</v>
      </c>
      <c r="Z1949" s="69">
        <v>0</v>
      </c>
      <c r="AA1949" s="67">
        <v>0</v>
      </c>
      <c r="AB1949" s="67">
        <v>0</v>
      </c>
      <c r="AC1949" s="67">
        <v>0</v>
      </c>
      <c r="AD1949" s="67">
        <v>0</v>
      </c>
      <c r="AE1949" s="67">
        <v>0</v>
      </c>
      <c r="AF1949" s="67">
        <v>0</v>
      </c>
      <c r="AG1949" s="67">
        <v>0</v>
      </c>
      <c r="AH1949" s="67">
        <v>0</v>
      </c>
      <c r="AI1949" s="69">
        <f t="shared" si="481"/>
        <v>0</v>
      </c>
      <c r="AJ1949" s="67">
        <f t="shared" si="481"/>
        <v>0</v>
      </c>
      <c r="AK1949" s="67">
        <f t="shared" si="481"/>
        <v>0</v>
      </c>
      <c r="AL1949" s="67">
        <f t="shared" si="480"/>
        <v>0</v>
      </c>
      <c r="AM1949" s="67">
        <f t="shared" si="480"/>
        <v>0</v>
      </c>
      <c r="AN1949" s="67">
        <f t="shared" si="480"/>
        <v>0</v>
      </c>
      <c r="AO1949" s="67">
        <f t="shared" si="475"/>
        <v>0</v>
      </c>
      <c r="AP1949" s="67">
        <f t="shared" si="475"/>
        <v>0</v>
      </c>
      <c r="AQ1949" s="68">
        <f t="shared" si="475"/>
        <v>0</v>
      </c>
      <c r="AR1949" s="70">
        <f t="shared" si="484"/>
        <v>0.5</v>
      </c>
      <c r="AS1949" s="71">
        <f t="shared" si="485"/>
        <v>0.1</v>
      </c>
      <c r="AT1949" s="71">
        <f t="shared" si="486"/>
        <v>0.5</v>
      </c>
      <c r="AU1949" s="71">
        <f t="shared" si="487"/>
        <v>0.5</v>
      </c>
      <c r="AV1949" s="71">
        <f t="shared" si="488"/>
        <v>0.5</v>
      </c>
      <c r="AW1949" s="71">
        <f t="shared" si="488"/>
        <v>0.1</v>
      </c>
      <c r="AX1949" s="71">
        <f t="shared" si="488"/>
        <v>0.5</v>
      </c>
      <c r="AY1949" s="71">
        <f t="shared" si="478"/>
        <v>0.5</v>
      </c>
    </row>
    <row r="1950" spans="1:51" x14ac:dyDescent="0.35">
      <c r="A1950">
        <v>2004</v>
      </c>
      <c r="B1950">
        <v>3</v>
      </c>
      <c r="C1950">
        <v>23</v>
      </c>
      <c r="D1950">
        <v>2</v>
      </c>
      <c r="E1950">
        <v>1946</v>
      </c>
      <c r="F1950" s="112">
        <v>-0.5</v>
      </c>
      <c r="G1950">
        <f>F1950+Input!$B$73</f>
        <v>-0.5</v>
      </c>
      <c r="H1950" s="39">
        <f t="shared" ref="H1950:H1971" si="489">H1949</f>
        <v>6.2125000000000012</v>
      </c>
      <c r="I1950" s="39">
        <f t="shared" si="477"/>
        <v>8.8593201754385973</v>
      </c>
      <c r="J1950" s="39">
        <f>Input!$B$105</f>
        <v>15</v>
      </c>
      <c r="K1950" s="66">
        <v>98</v>
      </c>
      <c r="L1950" s="66">
        <v>98</v>
      </c>
      <c r="M1950" s="19">
        <v>0</v>
      </c>
      <c r="N1950" s="19">
        <v>0</v>
      </c>
      <c r="O1950" s="19">
        <v>-34.891755186315969</v>
      </c>
      <c r="P1950" s="19">
        <v>22.702334054421694</v>
      </c>
      <c r="Q1950" s="19">
        <v>0</v>
      </c>
      <c r="R1950" s="67">
        <v>0</v>
      </c>
      <c r="S1950" s="67">
        <v>0</v>
      </c>
      <c r="T1950" s="67">
        <v>0</v>
      </c>
      <c r="U1950" s="67">
        <v>0</v>
      </c>
      <c r="V1950" s="67">
        <v>0</v>
      </c>
      <c r="W1950" s="67">
        <v>0</v>
      </c>
      <c r="X1950" s="67">
        <v>0</v>
      </c>
      <c r="Y1950" s="68">
        <v>0</v>
      </c>
      <c r="Z1950" s="69">
        <v>0</v>
      </c>
      <c r="AA1950" s="67">
        <v>0</v>
      </c>
      <c r="AB1950" s="67">
        <v>0</v>
      </c>
      <c r="AC1950" s="67">
        <v>0</v>
      </c>
      <c r="AD1950" s="67">
        <v>0</v>
      </c>
      <c r="AE1950" s="67">
        <v>0</v>
      </c>
      <c r="AF1950" s="67">
        <v>0</v>
      </c>
      <c r="AG1950" s="67">
        <v>0</v>
      </c>
      <c r="AH1950" s="67">
        <v>0</v>
      </c>
      <c r="AI1950" s="69">
        <f t="shared" si="481"/>
        <v>0</v>
      </c>
      <c r="AJ1950" s="67">
        <f t="shared" si="481"/>
        <v>0</v>
      </c>
      <c r="AK1950" s="67">
        <f t="shared" si="481"/>
        <v>0</v>
      </c>
      <c r="AL1950" s="67">
        <f t="shared" si="480"/>
        <v>0</v>
      </c>
      <c r="AM1950" s="67">
        <f t="shared" si="480"/>
        <v>0</v>
      </c>
      <c r="AN1950" s="67">
        <f t="shared" si="480"/>
        <v>0</v>
      </c>
      <c r="AO1950" s="67">
        <f t="shared" si="475"/>
        <v>0</v>
      </c>
      <c r="AP1950" s="67">
        <f t="shared" si="475"/>
        <v>0</v>
      </c>
      <c r="AQ1950" s="68">
        <f t="shared" si="475"/>
        <v>0</v>
      </c>
      <c r="AR1950" s="70">
        <f t="shared" si="484"/>
        <v>0.5</v>
      </c>
      <c r="AS1950" s="71">
        <f t="shared" si="485"/>
        <v>0.1</v>
      </c>
      <c r="AT1950" s="71">
        <f t="shared" si="486"/>
        <v>0.5</v>
      </c>
      <c r="AU1950" s="71">
        <f t="shared" si="487"/>
        <v>0.5</v>
      </c>
      <c r="AV1950" s="71">
        <f t="shared" si="488"/>
        <v>0.5</v>
      </c>
      <c r="AW1950" s="71">
        <f t="shared" si="488"/>
        <v>0.1</v>
      </c>
      <c r="AX1950" s="71">
        <f t="shared" si="488"/>
        <v>0.5</v>
      </c>
      <c r="AY1950" s="71">
        <f t="shared" si="478"/>
        <v>0.5</v>
      </c>
    </row>
    <row r="1951" spans="1:51" x14ac:dyDescent="0.35">
      <c r="A1951">
        <v>2004</v>
      </c>
      <c r="B1951">
        <v>3</v>
      </c>
      <c r="C1951">
        <v>23</v>
      </c>
      <c r="D1951">
        <v>3</v>
      </c>
      <c r="E1951">
        <v>1947</v>
      </c>
      <c r="F1951" s="112">
        <v>-0.6</v>
      </c>
      <c r="G1951">
        <f>F1951+Input!$B$73</f>
        <v>-0.6</v>
      </c>
      <c r="H1951" s="39">
        <f t="shared" si="489"/>
        <v>6.2125000000000012</v>
      </c>
      <c r="I1951" s="39">
        <f t="shared" si="477"/>
        <v>8.8593201754385973</v>
      </c>
      <c r="J1951" s="39">
        <f>Input!$B$105</f>
        <v>15</v>
      </c>
      <c r="K1951" s="66">
        <v>98</v>
      </c>
      <c r="L1951" s="66">
        <v>98</v>
      </c>
      <c r="M1951" s="19">
        <v>0</v>
      </c>
      <c r="N1951" s="19">
        <v>0</v>
      </c>
      <c r="O1951" s="19">
        <v>-30.122134582687693</v>
      </c>
      <c r="P1951" s="19">
        <v>39.592811529284795</v>
      </c>
      <c r="Q1951" s="19">
        <v>0</v>
      </c>
      <c r="R1951" s="67">
        <v>0</v>
      </c>
      <c r="S1951" s="67">
        <v>0</v>
      </c>
      <c r="T1951" s="67">
        <v>0</v>
      </c>
      <c r="U1951" s="67">
        <v>0</v>
      </c>
      <c r="V1951" s="67">
        <v>0</v>
      </c>
      <c r="W1951" s="67">
        <v>0</v>
      </c>
      <c r="X1951" s="67">
        <v>0</v>
      </c>
      <c r="Y1951" s="68">
        <v>0</v>
      </c>
      <c r="Z1951" s="69">
        <v>0</v>
      </c>
      <c r="AA1951" s="67">
        <v>0</v>
      </c>
      <c r="AB1951" s="67">
        <v>0</v>
      </c>
      <c r="AC1951" s="67">
        <v>0</v>
      </c>
      <c r="AD1951" s="67">
        <v>0</v>
      </c>
      <c r="AE1951" s="67">
        <v>0</v>
      </c>
      <c r="AF1951" s="67">
        <v>0</v>
      </c>
      <c r="AG1951" s="67">
        <v>0</v>
      </c>
      <c r="AH1951" s="67">
        <v>0</v>
      </c>
      <c r="AI1951" s="69">
        <f t="shared" si="481"/>
        <v>0</v>
      </c>
      <c r="AJ1951" s="67">
        <f t="shared" si="481"/>
        <v>0</v>
      </c>
      <c r="AK1951" s="67">
        <f t="shared" si="481"/>
        <v>0</v>
      </c>
      <c r="AL1951" s="67">
        <f t="shared" si="480"/>
        <v>0</v>
      </c>
      <c r="AM1951" s="67">
        <f t="shared" si="480"/>
        <v>0</v>
      </c>
      <c r="AN1951" s="67">
        <f t="shared" si="480"/>
        <v>0</v>
      </c>
      <c r="AO1951" s="67">
        <f t="shared" si="475"/>
        <v>0</v>
      </c>
      <c r="AP1951" s="67">
        <f t="shared" si="475"/>
        <v>0</v>
      </c>
      <c r="AQ1951" s="68">
        <f t="shared" si="475"/>
        <v>0</v>
      </c>
      <c r="AR1951" s="70">
        <f t="shared" si="484"/>
        <v>0.5</v>
      </c>
      <c r="AS1951" s="71">
        <f t="shared" si="485"/>
        <v>0.1</v>
      </c>
      <c r="AT1951" s="71">
        <f t="shared" si="486"/>
        <v>0.5</v>
      </c>
      <c r="AU1951" s="71">
        <f t="shared" si="487"/>
        <v>0.5</v>
      </c>
      <c r="AV1951" s="71">
        <f t="shared" si="488"/>
        <v>0.5</v>
      </c>
      <c r="AW1951" s="71">
        <f t="shared" si="488"/>
        <v>0.1</v>
      </c>
      <c r="AX1951" s="71">
        <f t="shared" si="488"/>
        <v>0.5</v>
      </c>
      <c r="AY1951" s="71">
        <f t="shared" si="478"/>
        <v>0.5</v>
      </c>
    </row>
    <row r="1952" spans="1:51" x14ac:dyDescent="0.35">
      <c r="A1952">
        <v>2004</v>
      </c>
      <c r="B1952">
        <v>3</v>
      </c>
      <c r="C1952">
        <v>23</v>
      </c>
      <c r="D1952">
        <v>4</v>
      </c>
      <c r="E1952">
        <v>1948</v>
      </c>
      <c r="F1952" s="112">
        <v>-0.5</v>
      </c>
      <c r="G1952">
        <f>F1952+Input!$B$73</f>
        <v>-0.5</v>
      </c>
      <c r="H1952" s="39">
        <f t="shared" si="489"/>
        <v>6.2125000000000012</v>
      </c>
      <c r="I1952" s="39">
        <f t="shared" si="477"/>
        <v>8.8593201754385973</v>
      </c>
      <c r="J1952" s="39">
        <f>Input!$B$105</f>
        <v>15</v>
      </c>
      <c r="K1952" s="66">
        <v>98</v>
      </c>
      <c r="L1952" s="66">
        <v>98</v>
      </c>
      <c r="M1952" s="19">
        <v>0</v>
      </c>
      <c r="N1952" s="19">
        <v>0</v>
      </c>
      <c r="O1952" s="19">
        <v>-23.374491708499093</v>
      </c>
      <c r="P1952" s="19">
        <v>54.617155026019823</v>
      </c>
      <c r="Q1952" s="19">
        <v>0</v>
      </c>
      <c r="R1952" s="67">
        <v>0</v>
      </c>
      <c r="S1952" s="67">
        <v>0</v>
      </c>
      <c r="T1952" s="67">
        <v>0</v>
      </c>
      <c r="U1952" s="67">
        <v>0</v>
      </c>
      <c r="V1952" s="67">
        <v>0</v>
      </c>
      <c r="W1952" s="67">
        <v>0</v>
      </c>
      <c r="X1952" s="67">
        <v>0</v>
      </c>
      <c r="Y1952" s="68">
        <v>0</v>
      </c>
      <c r="Z1952" s="69">
        <v>0</v>
      </c>
      <c r="AA1952" s="67">
        <v>0</v>
      </c>
      <c r="AB1952" s="67">
        <v>0</v>
      </c>
      <c r="AC1952" s="67">
        <v>0</v>
      </c>
      <c r="AD1952" s="67">
        <v>0</v>
      </c>
      <c r="AE1952" s="67">
        <v>0</v>
      </c>
      <c r="AF1952" s="67">
        <v>0</v>
      </c>
      <c r="AG1952" s="67">
        <v>0</v>
      </c>
      <c r="AH1952" s="67">
        <v>0</v>
      </c>
      <c r="AI1952" s="69">
        <f t="shared" si="481"/>
        <v>0</v>
      </c>
      <c r="AJ1952" s="67">
        <f t="shared" si="481"/>
        <v>0</v>
      </c>
      <c r="AK1952" s="67">
        <f t="shared" si="481"/>
        <v>0</v>
      </c>
      <c r="AL1952" s="67">
        <f t="shared" si="480"/>
        <v>0</v>
      </c>
      <c r="AM1952" s="67">
        <f t="shared" si="480"/>
        <v>0</v>
      </c>
      <c r="AN1952" s="67">
        <f t="shared" si="480"/>
        <v>0</v>
      </c>
      <c r="AO1952" s="67">
        <f t="shared" si="475"/>
        <v>0</v>
      </c>
      <c r="AP1952" s="67">
        <f t="shared" si="475"/>
        <v>0</v>
      </c>
      <c r="AQ1952" s="68">
        <f t="shared" si="475"/>
        <v>0</v>
      </c>
      <c r="AR1952" s="70">
        <f t="shared" si="484"/>
        <v>0.5</v>
      </c>
      <c r="AS1952" s="71">
        <f t="shared" si="485"/>
        <v>0.1</v>
      </c>
      <c r="AT1952" s="71">
        <f t="shared" si="486"/>
        <v>0.5</v>
      </c>
      <c r="AU1952" s="71">
        <f t="shared" si="487"/>
        <v>0.5</v>
      </c>
      <c r="AV1952" s="71">
        <f t="shared" si="488"/>
        <v>0.5</v>
      </c>
      <c r="AW1952" s="71">
        <f t="shared" si="488"/>
        <v>0.1</v>
      </c>
      <c r="AX1952" s="71">
        <f t="shared" si="488"/>
        <v>0.5</v>
      </c>
      <c r="AY1952" s="71">
        <f t="shared" si="478"/>
        <v>0.5</v>
      </c>
    </row>
    <row r="1953" spans="1:51" x14ac:dyDescent="0.35">
      <c r="A1953">
        <v>2004</v>
      </c>
      <c r="B1953">
        <v>3</v>
      </c>
      <c r="C1953">
        <v>23</v>
      </c>
      <c r="D1953">
        <v>5</v>
      </c>
      <c r="E1953">
        <v>1949</v>
      </c>
      <c r="F1953" s="112">
        <v>-1</v>
      </c>
      <c r="G1953">
        <f>F1953+Input!$B$73</f>
        <v>-1</v>
      </c>
      <c r="H1953" s="39">
        <f t="shared" si="489"/>
        <v>6.2125000000000012</v>
      </c>
      <c r="I1953" s="39">
        <f t="shared" si="477"/>
        <v>8.8593201754385973</v>
      </c>
      <c r="J1953" s="39">
        <f>Input!$B$105</f>
        <v>15</v>
      </c>
      <c r="K1953" s="66">
        <v>98</v>
      </c>
      <c r="L1953" s="66">
        <v>98</v>
      </c>
      <c r="M1953" s="19">
        <v>0</v>
      </c>
      <c r="N1953" s="19">
        <v>0</v>
      </c>
      <c r="O1953" s="19">
        <v>-15.300034911604012</v>
      </c>
      <c r="P1953" s="19">
        <v>68.031172877849983</v>
      </c>
      <c r="Q1953" s="19">
        <v>0</v>
      </c>
      <c r="R1953" s="67">
        <v>0</v>
      </c>
      <c r="S1953" s="67">
        <v>0</v>
      </c>
      <c r="T1953" s="67">
        <v>0</v>
      </c>
      <c r="U1953" s="67">
        <v>0</v>
      </c>
      <c r="V1953" s="67">
        <v>0</v>
      </c>
      <c r="W1953" s="67">
        <v>0</v>
      </c>
      <c r="X1953" s="67">
        <v>0</v>
      </c>
      <c r="Y1953" s="68">
        <v>0</v>
      </c>
      <c r="Z1953" s="69">
        <v>0</v>
      </c>
      <c r="AA1953" s="67">
        <v>0</v>
      </c>
      <c r="AB1953" s="67">
        <v>0</v>
      </c>
      <c r="AC1953" s="67">
        <v>0</v>
      </c>
      <c r="AD1953" s="67">
        <v>0</v>
      </c>
      <c r="AE1953" s="67">
        <v>0</v>
      </c>
      <c r="AF1953" s="67">
        <v>0</v>
      </c>
      <c r="AG1953" s="67">
        <v>0</v>
      </c>
      <c r="AH1953" s="67">
        <v>0</v>
      </c>
      <c r="AI1953" s="69">
        <f t="shared" si="481"/>
        <v>0</v>
      </c>
      <c r="AJ1953" s="67">
        <f t="shared" si="481"/>
        <v>0</v>
      </c>
      <c r="AK1953" s="67">
        <f t="shared" si="481"/>
        <v>0</v>
      </c>
      <c r="AL1953" s="67">
        <f t="shared" si="480"/>
        <v>0</v>
      </c>
      <c r="AM1953" s="67">
        <f t="shared" si="480"/>
        <v>0</v>
      </c>
      <c r="AN1953" s="67">
        <f t="shared" si="480"/>
        <v>0</v>
      </c>
      <c r="AO1953" s="67">
        <f t="shared" si="475"/>
        <v>0</v>
      </c>
      <c r="AP1953" s="67">
        <f t="shared" si="475"/>
        <v>0</v>
      </c>
      <c r="AQ1953" s="68">
        <f t="shared" si="475"/>
        <v>0</v>
      </c>
      <c r="AR1953" s="70">
        <f t="shared" si="484"/>
        <v>0.5</v>
      </c>
      <c r="AS1953" s="71">
        <f t="shared" si="485"/>
        <v>0.1</v>
      </c>
      <c r="AT1953" s="71">
        <f t="shared" si="486"/>
        <v>0.5</v>
      </c>
      <c r="AU1953" s="71">
        <f t="shared" si="487"/>
        <v>0.5</v>
      </c>
      <c r="AV1953" s="71">
        <f t="shared" ref="AV1953:AX1972" si="490">AV1785</f>
        <v>0.5</v>
      </c>
      <c r="AW1953" s="71">
        <f t="shared" si="490"/>
        <v>0.1</v>
      </c>
      <c r="AX1953" s="71">
        <f t="shared" si="490"/>
        <v>0.5</v>
      </c>
      <c r="AY1953" s="71">
        <f t="shared" si="478"/>
        <v>0.5</v>
      </c>
    </row>
    <row r="1954" spans="1:51" x14ac:dyDescent="0.35">
      <c r="A1954">
        <v>2004</v>
      </c>
      <c r="B1954">
        <v>3</v>
      </c>
      <c r="C1954">
        <v>23</v>
      </c>
      <c r="D1954">
        <v>6</v>
      </c>
      <c r="E1954">
        <v>1950</v>
      </c>
      <c r="F1954" s="112">
        <v>-1.2</v>
      </c>
      <c r="G1954">
        <f>F1954+Input!$B$73</f>
        <v>-1.2</v>
      </c>
      <c r="H1954" s="39">
        <f t="shared" si="489"/>
        <v>6.2125000000000012</v>
      </c>
      <c r="I1954" s="39">
        <f t="shared" si="477"/>
        <v>8.8593201754385973</v>
      </c>
      <c r="J1954" s="39">
        <f>Input!$B$105</f>
        <v>15</v>
      </c>
      <c r="K1954" s="66">
        <v>98</v>
      </c>
      <c r="L1954" s="66">
        <v>98</v>
      </c>
      <c r="M1954" s="19">
        <v>0</v>
      </c>
      <c r="N1954" s="19">
        <v>0</v>
      </c>
      <c r="O1954" s="19">
        <v>-6.4480686945388079</v>
      </c>
      <c r="P1954" s="19">
        <v>80.374995472499421</v>
      </c>
      <c r="Q1954" s="19">
        <v>0</v>
      </c>
      <c r="R1954" s="67">
        <v>0</v>
      </c>
      <c r="S1954" s="67">
        <v>0</v>
      </c>
      <c r="T1954" s="67">
        <v>0</v>
      </c>
      <c r="U1954" s="67">
        <v>0</v>
      </c>
      <c r="V1954" s="67">
        <v>0</v>
      </c>
      <c r="W1954" s="67">
        <v>0</v>
      </c>
      <c r="X1954" s="67">
        <v>0</v>
      </c>
      <c r="Y1954" s="68">
        <v>0</v>
      </c>
      <c r="Z1954" s="69">
        <v>0</v>
      </c>
      <c r="AA1954" s="67">
        <v>0</v>
      </c>
      <c r="AB1954" s="67">
        <v>0</v>
      </c>
      <c r="AC1954" s="67">
        <v>0</v>
      </c>
      <c r="AD1954" s="67">
        <v>0</v>
      </c>
      <c r="AE1954" s="67">
        <v>0</v>
      </c>
      <c r="AF1954" s="67">
        <v>0</v>
      </c>
      <c r="AG1954" s="67">
        <v>0</v>
      </c>
      <c r="AH1954" s="67">
        <v>0</v>
      </c>
      <c r="AI1954" s="69">
        <f t="shared" si="481"/>
        <v>0</v>
      </c>
      <c r="AJ1954" s="67">
        <f t="shared" si="481"/>
        <v>0</v>
      </c>
      <c r="AK1954" s="67">
        <f t="shared" si="481"/>
        <v>0</v>
      </c>
      <c r="AL1954" s="67">
        <f t="shared" si="480"/>
        <v>0</v>
      </c>
      <c r="AM1954" s="67">
        <f t="shared" si="480"/>
        <v>0</v>
      </c>
      <c r="AN1954" s="67">
        <f t="shared" si="480"/>
        <v>0</v>
      </c>
      <c r="AO1954" s="67">
        <f t="shared" si="480"/>
        <v>0</v>
      </c>
      <c r="AP1954" s="67">
        <f t="shared" si="480"/>
        <v>0</v>
      </c>
      <c r="AQ1954" s="68">
        <f t="shared" si="480"/>
        <v>0</v>
      </c>
      <c r="AR1954" s="70">
        <f t="shared" si="484"/>
        <v>0.5</v>
      </c>
      <c r="AS1954" s="71">
        <f t="shared" si="485"/>
        <v>0.1</v>
      </c>
      <c r="AT1954" s="71">
        <f t="shared" si="486"/>
        <v>0.5</v>
      </c>
      <c r="AU1954" s="71">
        <f t="shared" si="487"/>
        <v>0.5</v>
      </c>
      <c r="AV1954" s="71">
        <f t="shared" si="490"/>
        <v>0.5</v>
      </c>
      <c r="AW1954" s="71">
        <f t="shared" si="490"/>
        <v>0.1</v>
      </c>
      <c r="AX1954" s="71">
        <f t="shared" si="490"/>
        <v>0.5</v>
      </c>
      <c r="AY1954" s="71">
        <f t="shared" si="478"/>
        <v>0.5</v>
      </c>
    </row>
    <row r="1955" spans="1:51" x14ac:dyDescent="0.35">
      <c r="A1955">
        <v>2004</v>
      </c>
      <c r="B1955">
        <v>3</v>
      </c>
      <c r="C1955">
        <v>23</v>
      </c>
      <c r="D1955">
        <v>7</v>
      </c>
      <c r="E1955">
        <v>1951</v>
      </c>
      <c r="F1955" s="112">
        <v>-1</v>
      </c>
      <c r="G1955">
        <f>F1955+Input!$B$73</f>
        <v>-1</v>
      </c>
      <c r="H1955" s="39">
        <f t="shared" si="489"/>
        <v>6.2125000000000012</v>
      </c>
      <c r="I1955" s="39">
        <f t="shared" si="477"/>
        <v>8.8593201754385973</v>
      </c>
      <c r="J1955" s="39">
        <f>Input!$B$105</f>
        <v>15</v>
      </c>
      <c r="K1955" s="66">
        <v>98</v>
      </c>
      <c r="L1955" s="66">
        <v>98</v>
      </c>
      <c r="M1955" s="19">
        <v>0</v>
      </c>
      <c r="N1955" s="19">
        <v>3</v>
      </c>
      <c r="O1955" s="19">
        <v>2.7308609434825817</v>
      </c>
      <c r="P1955" s="19">
        <v>92.255999901088657</v>
      </c>
      <c r="Q1955" s="19">
        <v>0</v>
      </c>
      <c r="R1955" s="67">
        <v>0</v>
      </c>
      <c r="S1955" s="67">
        <v>0</v>
      </c>
      <c r="T1955" s="67">
        <v>0</v>
      </c>
      <c r="U1955" s="67">
        <v>0</v>
      </c>
      <c r="V1955" s="67">
        <v>0</v>
      </c>
      <c r="W1955" s="67">
        <v>0</v>
      </c>
      <c r="X1955" s="67">
        <v>0</v>
      </c>
      <c r="Y1955" s="68">
        <v>0</v>
      </c>
      <c r="Z1955" s="69">
        <v>1.4591762703825144</v>
      </c>
      <c r="AA1955" s="67">
        <v>1.4591762703825144</v>
      </c>
      <c r="AB1955" s="67">
        <v>1.4591762703825144</v>
      </c>
      <c r="AC1955" s="67">
        <v>1.4591762703825144</v>
      </c>
      <c r="AD1955" s="67">
        <v>1.4591762703825144</v>
      </c>
      <c r="AE1955" s="67">
        <v>1.4591762703825144</v>
      </c>
      <c r="AF1955" s="67">
        <v>1.4591762703825144</v>
      </c>
      <c r="AG1955" s="67">
        <v>1.4591762703825144</v>
      </c>
      <c r="AH1955" s="67">
        <v>3</v>
      </c>
      <c r="AI1955" s="69">
        <f t="shared" si="481"/>
        <v>1.4591762703825144</v>
      </c>
      <c r="AJ1955" s="67">
        <f t="shared" si="481"/>
        <v>1.4591762703825144</v>
      </c>
      <c r="AK1955" s="67">
        <f t="shared" si="481"/>
        <v>1.4591762703825144</v>
      </c>
      <c r="AL1955" s="67">
        <f t="shared" si="480"/>
        <v>1.4591762703825144</v>
      </c>
      <c r="AM1955" s="67">
        <f t="shared" si="480"/>
        <v>1.4591762703825144</v>
      </c>
      <c r="AN1955" s="67">
        <f t="shared" si="480"/>
        <v>1.4591762703825144</v>
      </c>
      <c r="AO1955" s="67">
        <f t="shared" si="480"/>
        <v>1.4591762703825144</v>
      </c>
      <c r="AP1955" s="67">
        <f t="shared" si="480"/>
        <v>1.4591762703825144</v>
      </c>
      <c r="AQ1955" s="68">
        <f t="shared" si="480"/>
        <v>3</v>
      </c>
      <c r="AR1955" s="70">
        <f t="shared" si="484"/>
        <v>0.5</v>
      </c>
      <c r="AS1955" s="71">
        <f t="shared" si="485"/>
        <v>0.1</v>
      </c>
      <c r="AT1955" s="71">
        <f t="shared" si="486"/>
        <v>0.5</v>
      </c>
      <c r="AU1955" s="71">
        <f t="shared" si="487"/>
        <v>0.5</v>
      </c>
      <c r="AV1955" s="71">
        <f t="shared" si="490"/>
        <v>0.5</v>
      </c>
      <c r="AW1955" s="71">
        <f t="shared" si="490"/>
        <v>0.1</v>
      </c>
      <c r="AX1955" s="71">
        <f t="shared" si="490"/>
        <v>0.5</v>
      </c>
      <c r="AY1955" s="71">
        <f t="shared" si="478"/>
        <v>0.5</v>
      </c>
    </row>
    <row r="1956" spans="1:51" x14ac:dyDescent="0.35">
      <c r="A1956">
        <v>2004</v>
      </c>
      <c r="B1956">
        <v>3</v>
      </c>
      <c r="C1956">
        <v>23</v>
      </c>
      <c r="D1956">
        <v>8</v>
      </c>
      <c r="E1956">
        <v>1952</v>
      </c>
      <c r="F1956" s="112">
        <v>0.2</v>
      </c>
      <c r="G1956">
        <f>F1956+Input!$B$73</f>
        <v>0.2</v>
      </c>
      <c r="H1956" s="39">
        <f t="shared" si="489"/>
        <v>6.2125000000000012</v>
      </c>
      <c r="I1956" s="39">
        <f t="shared" si="477"/>
        <v>8.8593201754385973</v>
      </c>
      <c r="J1956" s="39">
        <f>Input!$B$105</f>
        <v>15</v>
      </c>
      <c r="K1956" s="66">
        <v>99</v>
      </c>
      <c r="L1956" s="66">
        <v>99</v>
      </c>
      <c r="M1956" s="19">
        <v>6.2155205643810945</v>
      </c>
      <c r="N1956" s="19">
        <v>32.329181491829658</v>
      </c>
      <c r="O1956" s="19">
        <v>11.833451017662613</v>
      </c>
      <c r="P1956" s="19">
        <v>104.28724129794925</v>
      </c>
      <c r="Q1956" s="19">
        <v>0</v>
      </c>
      <c r="R1956" s="67">
        <v>4.21383116908323</v>
      </c>
      <c r="S1956" s="67">
        <v>6.2036498966619051</v>
      </c>
      <c r="T1956" s="67">
        <v>4.559454650990487</v>
      </c>
      <c r="U1956" s="67">
        <v>0.24439270779392794</v>
      </c>
      <c r="V1956" s="67">
        <v>0</v>
      </c>
      <c r="W1956" s="67">
        <v>0</v>
      </c>
      <c r="X1956" s="67">
        <v>0</v>
      </c>
      <c r="Y1956" s="68">
        <v>0.67081850817034194</v>
      </c>
      <c r="Z1956" s="69">
        <v>13.540479309028175</v>
      </c>
      <c r="AA1956" s="67">
        <v>69.642611715760708</v>
      </c>
      <c r="AB1956" s="67">
        <v>96.134673034938373</v>
      </c>
      <c r="AC1956" s="67">
        <v>74.244175842748618</v>
      </c>
      <c r="AD1956" s="67">
        <v>16.794276507286078</v>
      </c>
      <c r="AE1956" s="67">
        <v>13.540479309028175</v>
      </c>
      <c r="AF1956" s="67">
        <v>13.540479309028175</v>
      </c>
      <c r="AG1956" s="67">
        <v>13.540479309028175</v>
      </c>
      <c r="AH1956" s="67">
        <v>32.329181491829658</v>
      </c>
      <c r="AI1956" s="69">
        <f t="shared" si="481"/>
        <v>13.540479309028175</v>
      </c>
      <c r="AJ1956" s="67">
        <f t="shared" si="481"/>
        <v>73.856442884843943</v>
      </c>
      <c r="AK1956" s="67">
        <f t="shared" si="481"/>
        <v>102.33832293160027</v>
      </c>
      <c r="AL1956" s="67">
        <f t="shared" si="480"/>
        <v>78.803630493739107</v>
      </c>
      <c r="AM1956" s="67">
        <f t="shared" si="480"/>
        <v>17.038669215080006</v>
      </c>
      <c r="AN1956" s="67">
        <f t="shared" si="480"/>
        <v>13.540479309028175</v>
      </c>
      <c r="AO1956" s="67">
        <f t="shared" si="480"/>
        <v>13.540479309028175</v>
      </c>
      <c r="AP1956" s="67">
        <f t="shared" si="480"/>
        <v>13.540479309028175</v>
      </c>
      <c r="AQ1956" s="68">
        <f t="shared" si="480"/>
        <v>33</v>
      </c>
      <c r="AR1956" s="70">
        <f t="shared" si="484"/>
        <v>0.2</v>
      </c>
      <c r="AS1956" s="71">
        <f t="shared" si="485"/>
        <v>0.2</v>
      </c>
      <c r="AT1956" s="71">
        <f t="shared" si="486"/>
        <v>1</v>
      </c>
      <c r="AU1956" s="71">
        <f t="shared" si="487"/>
        <v>0.2</v>
      </c>
      <c r="AV1956" s="71">
        <f t="shared" si="490"/>
        <v>0.2</v>
      </c>
      <c r="AW1956" s="71">
        <f t="shared" si="490"/>
        <v>0.2</v>
      </c>
      <c r="AX1956" s="71">
        <f t="shared" si="490"/>
        <v>1</v>
      </c>
      <c r="AY1956" s="71">
        <f t="shared" si="478"/>
        <v>0.2</v>
      </c>
    </row>
    <row r="1957" spans="1:51" x14ac:dyDescent="0.35">
      <c r="A1957">
        <v>2004</v>
      </c>
      <c r="B1957">
        <v>3</v>
      </c>
      <c r="C1957">
        <v>23</v>
      </c>
      <c r="D1957">
        <v>9</v>
      </c>
      <c r="E1957">
        <v>1953</v>
      </c>
      <c r="F1957" s="112">
        <v>3.5</v>
      </c>
      <c r="G1957">
        <f>F1957+Input!$B$73</f>
        <v>3.5</v>
      </c>
      <c r="H1957" s="39">
        <f t="shared" si="489"/>
        <v>6.2125000000000012</v>
      </c>
      <c r="I1957" s="39">
        <f t="shared" si="477"/>
        <v>8.8593201754385973</v>
      </c>
      <c r="J1957" s="39">
        <f>Input!$B$105</f>
        <v>15</v>
      </c>
      <c r="K1957" s="66">
        <v>99</v>
      </c>
      <c r="L1957" s="66">
        <v>99</v>
      </c>
      <c r="M1957" s="19">
        <v>19.476098389539043</v>
      </c>
      <c r="N1957" s="19">
        <v>100.91576235657703</v>
      </c>
      <c r="O1957" s="19">
        <v>20.440737759915255</v>
      </c>
      <c r="P1957" s="19">
        <v>117.09128730762954</v>
      </c>
      <c r="Q1957" s="19">
        <v>0</v>
      </c>
      <c r="R1957" s="67">
        <v>9.7357152758639476</v>
      </c>
      <c r="S1957" s="67">
        <v>18.472609070113492</v>
      </c>
      <c r="T1957" s="67">
        <v>16.388499003506798</v>
      </c>
      <c r="U1957" s="67">
        <v>4.7042284875837783</v>
      </c>
      <c r="V1957" s="67">
        <v>0</v>
      </c>
      <c r="W1957" s="67">
        <v>0</v>
      </c>
      <c r="X1957" s="67">
        <v>0</v>
      </c>
      <c r="Y1957" s="68">
        <v>5.0842376434229664</v>
      </c>
      <c r="Z1957" s="69">
        <v>44.390292367207323</v>
      </c>
      <c r="AA1957" s="67">
        <v>87.960220534543311</v>
      </c>
      <c r="AB1957" s="67">
        <v>127.06015559168432</v>
      </c>
      <c r="AC1957" s="67">
        <v>117.73320597145546</v>
      </c>
      <c r="AD1957" s="67">
        <v>65.442972265816252</v>
      </c>
      <c r="AE1957" s="67">
        <v>44.390292367207323</v>
      </c>
      <c r="AF1957" s="67">
        <v>44.390292367207323</v>
      </c>
      <c r="AG1957" s="67">
        <v>44.390292367207323</v>
      </c>
      <c r="AH1957" s="67">
        <v>100.91576235657703</v>
      </c>
      <c r="AI1957" s="69">
        <f t="shared" si="481"/>
        <v>44.390292367207323</v>
      </c>
      <c r="AJ1957" s="67">
        <f t="shared" si="481"/>
        <v>97.695935810407263</v>
      </c>
      <c r="AK1957" s="67">
        <f t="shared" si="481"/>
        <v>145.53276466179781</v>
      </c>
      <c r="AL1957" s="67">
        <f t="shared" si="480"/>
        <v>134.12170497496226</v>
      </c>
      <c r="AM1957" s="67">
        <f t="shared" si="480"/>
        <v>70.147200753400028</v>
      </c>
      <c r="AN1957" s="67">
        <f t="shared" si="480"/>
        <v>44.390292367207323</v>
      </c>
      <c r="AO1957" s="67">
        <f t="shared" si="480"/>
        <v>44.390292367207323</v>
      </c>
      <c r="AP1957" s="67">
        <f t="shared" si="480"/>
        <v>44.390292367207323</v>
      </c>
      <c r="AQ1957" s="68">
        <f t="shared" si="480"/>
        <v>106</v>
      </c>
      <c r="AR1957" s="70">
        <f t="shared" si="484"/>
        <v>0.2</v>
      </c>
      <c r="AS1957" s="71">
        <f t="shared" si="485"/>
        <v>0.2</v>
      </c>
      <c r="AT1957" s="71">
        <f t="shared" si="486"/>
        <v>1</v>
      </c>
      <c r="AU1957" s="71">
        <f t="shared" si="487"/>
        <v>0.2</v>
      </c>
      <c r="AV1957" s="71">
        <f t="shared" si="490"/>
        <v>0.2</v>
      </c>
      <c r="AW1957" s="71">
        <f t="shared" si="490"/>
        <v>0.2</v>
      </c>
      <c r="AX1957" s="71">
        <f t="shared" si="490"/>
        <v>1</v>
      </c>
      <c r="AY1957" s="71">
        <f t="shared" si="478"/>
        <v>0.2</v>
      </c>
    </row>
    <row r="1958" spans="1:51" x14ac:dyDescent="0.35">
      <c r="A1958">
        <v>2004</v>
      </c>
      <c r="B1958">
        <v>3</v>
      </c>
      <c r="C1958">
        <v>23</v>
      </c>
      <c r="D1958">
        <v>10</v>
      </c>
      <c r="E1958">
        <v>1954</v>
      </c>
      <c r="F1958" s="112">
        <v>5.9</v>
      </c>
      <c r="G1958">
        <f>F1958+Input!$B$73</f>
        <v>5.9</v>
      </c>
      <c r="H1958" s="39">
        <f t="shared" si="489"/>
        <v>6.2125000000000012</v>
      </c>
      <c r="I1958" s="39">
        <f t="shared" si="477"/>
        <v>8.8593201754385973</v>
      </c>
      <c r="J1958" s="39">
        <f>Input!$B$105</f>
        <v>15</v>
      </c>
      <c r="K1958" s="66">
        <v>96</v>
      </c>
      <c r="L1958" s="66">
        <v>96</v>
      </c>
      <c r="M1958" s="19">
        <v>74.259830126812147</v>
      </c>
      <c r="N1958" s="19">
        <v>181.5085390448501</v>
      </c>
      <c r="O1958" s="19">
        <v>28.05585335342349</v>
      </c>
      <c r="P1958" s="19">
        <v>131.28628708320343</v>
      </c>
      <c r="Q1958" s="19">
        <v>0</v>
      </c>
      <c r="R1958" s="67">
        <v>21.397165406113672</v>
      </c>
      <c r="S1958" s="67">
        <v>61.949368959639379</v>
      </c>
      <c r="T1958" s="67">
        <v>66.212472357063163</v>
      </c>
      <c r="U1958" s="67">
        <v>31.689207445973015</v>
      </c>
      <c r="V1958" s="67">
        <v>0</v>
      </c>
      <c r="W1958" s="67">
        <v>0</v>
      </c>
      <c r="X1958" s="67">
        <v>0</v>
      </c>
      <c r="Y1958" s="68">
        <v>29.491460955149904</v>
      </c>
      <c r="Z1958" s="69">
        <v>83.575990062913135</v>
      </c>
      <c r="AA1958" s="67">
        <v>115.37524119723048</v>
      </c>
      <c r="AB1958" s="67">
        <v>175.64162136364595</v>
      </c>
      <c r="AC1958" s="67">
        <v>181.9772033425331</v>
      </c>
      <c r="AD1958" s="67">
        <v>130.67068913618635</v>
      </c>
      <c r="AE1958" s="67">
        <v>83.575990062913135</v>
      </c>
      <c r="AF1958" s="67">
        <v>83.575990062913135</v>
      </c>
      <c r="AG1958" s="67">
        <v>83.575990062913135</v>
      </c>
      <c r="AH1958" s="67">
        <v>181.5085390448501</v>
      </c>
      <c r="AI1958" s="69">
        <f t="shared" si="481"/>
        <v>83.575990062913135</v>
      </c>
      <c r="AJ1958" s="67">
        <f t="shared" si="481"/>
        <v>136.77240660334417</v>
      </c>
      <c r="AK1958" s="67">
        <f t="shared" si="481"/>
        <v>237.59099032328533</v>
      </c>
      <c r="AL1958" s="67">
        <f t="shared" si="480"/>
        <v>248.18967569959625</v>
      </c>
      <c r="AM1958" s="67">
        <f t="shared" si="480"/>
        <v>162.35989658215937</v>
      </c>
      <c r="AN1958" s="67">
        <f t="shared" si="480"/>
        <v>83.575990062913135</v>
      </c>
      <c r="AO1958" s="67">
        <f t="shared" si="480"/>
        <v>83.575990062913135</v>
      </c>
      <c r="AP1958" s="67">
        <f t="shared" si="480"/>
        <v>83.575990062913135</v>
      </c>
      <c r="AQ1958" s="68">
        <f t="shared" si="480"/>
        <v>211</v>
      </c>
      <c r="AR1958" s="70">
        <f t="shared" si="484"/>
        <v>0.2</v>
      </c>
      <c r="AS1958" s="71">
        <f t="shared" si="485"/>
        <v>0.2</v>
      </c>
      <c r="AT1958" s="71">
        <f t="shared" si="486"/>
        <v>1</v>
      </c>
      <c r="AU1958" s="71">
        <f t="shared" si="487"/>
        <v>0.2</v>
      </c>
      <c r="AV1958" s="71">
        <f t="shared" si="490"/>
        <v>0.2</v>
      </c>
      <c r="AW1958" s="71">
        <f t="shared" si="490"/>
        <v>0.2</v>
      </c>
      <c r="AX1958" s="71">
        <f t="shared" si="490"/>
        <v>1</v>
      </c>
      <c r="AY1958" s="71">
        <f t="shared" si="478"/>
        <v>0.2</v>
      </c>
    </row>
    <row r="1959" spans="1:51" x14ac:dyDescent="0.35">
      <c r="A1959">
        <v>2004</v>
      </c>
      <c r="B1959">
        <v>3</v>
      </c>
      <c r="C1959">
        <v>23</v>
      </c>
      <c r="D1959">
        <v>11</v>
      </c>
      <c r="E1959">
        <v>1955</v>
      </c>
      <c r="F1959" s="112">
        <v>7.3</v>
      </c>
      <c r="G1959">
        <f>F1959+Input!$B$73</f>
        <v>7.3</v>
      </c>
      <c r="H1959" s="39">
        <f t="shared" si="489"/>
        <v>6.2125000000000012</v>
      </c>
      <c r="I1959" s="39">
        <f t="shared" si="477"/>
        <v>8.8593201754385973</v>
      </c>
      <c r="J1959" s="39">
        <f>Input!$B$105</f>
        <v>15</v>
      </c>
      <c r="K1959" s="66">
        <v>72</v>
      </c>
      <c r="L1959" s="66">
        <v>72</v>
      </c>
      <c r="M1959" s="19">
        <v>336.98012429397227</v>
      </c>
      <c r="N1959" s="19">
        <v>212.17791209686976</v>
      </c>
      <c r="O1959" s="19">
        <v>34.062452888095265</v>
      </c>
      <c r="P1959" s="19">
        <v>147.35923152224717</v>
      </c>
      <c r="Q1959" s="19">
        <v>0</v>
      </c>
      <c r="R1959" s="67">
        <v>19.261735050520347</v>
      </c>
      <c r="S1959" s="67">
        <v>223.4589696646666</v>
      </c>
      <c r="T1959" s="67">
        <v>296.7569704831692</v>
      </c>
      <c r="U1959" s="67">
        <v>196.21876272138354</v>
      </c>
      <c r="V1959" s="67">
        <v>0</v>
      </c>
      <c r="W1959" s="67">
        <v>0</v>
      </c>
      <c r="X1959" s="67">
        <v>0</v>
      </c>
      <c r="Y1959" s="68">
        <v>170.82208790313024</v>
      </c>
      <c r="Z1959" s="69">
        <v>112.62642603245489</v>
      </c>
      <c r="AA1959" s="67">
        <v>121.29277770459116</v>
      </c>
      <c r="AB1959" s="67">
        <v>213.1663831198054</v>
      </c>
      <c r="AC1959" s="67">
        <v>246.14504523365866</v>
      </c>
      <c r="AD1959" s="67">
        <v>200.91031104877555</v>
      </c>
      <c r="AE1959" s="67">
        <v>112.62642603245489</v>
      </c>
      <c r="AF1959" s="67">
        <v>112.62642603245489</v>
      </c>
      <c r="AG1959" s="67">
        <v>112.62642603245489</v>
      </c>
      <c r="AH1959" s="67">
        <v>212.17791209686976</v>
      </c>
      <c r="AI1959" s="69">
        <f t="shared" si="481"/>
        <v>112.62642603245489</v>
      </c>
      <c r="AJ1959" s="67">
        <f t="shared" si="481"/>
        <v>140.55451275511152</v>
      </c>
      <c r="AK1959" s="67">
        <f t="shared" si="481"/>
        <v>436.625352784472</v>
      </c>
      <c r="AL1959" s="67">
        <f t="shared" si="480"/>
        <v>542.90201571682792</v>
      </c>
      <c r="AM1959" s="67">
        <f t="shared" si="480"/>
        <v>397.1290737701591</v>
      </c>
      <c r="AN1959" s="67">
        <f t="shared" si="480"/>
        <v>112.62642603245489</v>
      </c>
      <c r="AO1959" s="67">
        <f t="shared" si="480"/>
        <v>112.62642603245489</v>
      </c>
      <c r="AP1959" s="67">
        <f t="shared" si="480"/>
        <v>112.62642603245489</v>
      </c>
      <c r="AQ1959" s="68">
        <f t="shared" si="480"/>
        <v>383</v>
      </c>
      <c r="AR1959" s="70">
        <f t="shared" si="484"/>
        <v>0.2</v>
      </c>
      <c r="AS1959" s="71">
        <f t="shared" si="485"/>
        <v>0.2</v>
      </c>
      <c r="AT1959" s="71">
        <f t="shared" si="486"/>
        <v>1</v>
      </c>
      <c r="AU1959" s="71">
        <f t="shared" si="487"/>
        <v>0.2</v>
      </c>
      <c r="AV1959" s="71">
        <f t="shared" si="490"/>
        <v>0.2</v>
      </c>
      <c r="AW1959" s="71">
        <f t="shared" si="490"/>
        <v>0.2</v>
      </c>
      <c r="AX1959" s="71">
        <f t="shared" si="490"/>
        <v>1</v>
      </c>
      <c r="AY1959" s="71">
        <f t="shared" si="478"/>
        <v>0.2</v>
      </c>
    </row>
    <row r="1960" spans="1:51" x14ac:dyDescent="0.35">
      <c r="A1960">
        <v>2004</v>
      </c>
      <c r="B1960">
        <v>3</v>
      </c>
      <c r="C1960">
        <v>23</v>
      </c>
      <c r="D1960">
        <v>12</v>
      </c>
      <c r="E1960">
        <v>1956</v>
      </c>
      <c r="F1960" s="112">
        <v>8.5</v>
      </c>
      <c r="G1960">
        <f>F1960+Input!$B$73</f>
        <v>8.5</v>
      </c>
      <c r="H1960" s="39">
        <f t="shared" si="489"/>
        <v>6.2125000000000012</v>
      </c>
      <c r="I1960" s="39">
        <f t="shared" si="477"/>
        <v>8.8593201754385973</v>
      </c>
      <c r="J1960" s="39">
        <f>Input!$B$105</f>
        <v>15</v>
      </c>
      <c r="K1960" s="66">
        <v>67</v>
      </c>
      <c r="L1960" s="66">
        <v>67</v>
      </c>
      <c r="M1960" s="19">
        <v>316.15588036927113</v>
      </c>
      <c r="N1960" s="19">
        <v>248.71460199125332</v>
      </c>
      <c r="O1960" s="19">
        <v>37.76422767399746</v>
      </c>
      <c r="P1960" s="19">
        <v>165.33894891008165</v>
      </c>
      <c r="Q1960" s="19">
        <v>0</v>
      </c>
      <c r="R1960" s="67">
        <v>0</v>
      </c>
      <c r="S1960" s="67">
        <v>141.26763026176704</v>
      </c>
      <c r="T1960" s="67">
        <v>255.84238088711669</v>
      </c>
      <c r="U1960" s="67">
        <v>220.5481346186165</v>
      </c>
      <c r="V1960" s="67">
        <v>56.059782246617921</v>
      </c>
      <c r="W1960" s="67">
        <v>0</v>
      </c>
      <c r="X1960" s="67">
        <v>0</v>
      </c>
      <c r="Y1960" s="68">
        <v>184.28539800874668</v>
      </c>
      <c r="Z1960" s="69">
        <v>127.06869748061982</v>
      </c>
      <c r="AA1960" s="67">
        <v>127.06869748061982</v>
      </c>
      <c r="AB1960" s="67">
        <v>201.91854249873541</v>
      </c>
      <c r="AC1960" s="67">
        <v>262.6253180806973</v>
      </c>
      <c r="AD1960" s="67">
        <v>243.9248637845979</v>
      </c>
      <c r="AE1960" s="67">
        <v>156.77165211455406</v>
      </c>
      <c r="AF1960" s="67">
        <v>127.06869748061982</v>
      </c>
      <c r="AG1960" s="67">
        <v>127.06869748061982</v>
      </c>
      <c r="AH1960" s="67">
        <v>248.71460199125332</v>
      </c>
      <c r="AI1960" s="69">
        <f t="shared" si="481"/>
        <v>127.06869748061982</v>
      </c>
      <c r="AJ1960" s="67">
        <f t="shared" si="481"/>
        <v>127.06869748061982</v>
      </c>
      <c r="AK1960" s="67">
        <f t="shared" si="481"/>
        <v>343.18617276050247</v>
      </c>
      <c r="AL1960" s="67">
        <f t="shared" si="480"/>
        <v>518.46769896781393</v>
      </c>
      <c r="AM1960" s="67">
        <f t="shared" si="480"/>
        <v>464.47299840321443</v>
      </c>
      <c r="AN1960" s="67">
        <f t="shared" si="480"/>
        <v>212.83143436117197</v>
      </c>
      <c r="AO1960" s="67">
        <f t="shared" si="480"/>
        <v>127.06869748061982</v>
      </c>
      <c r="AP1960" s="67">
        <f t="shared" si="480"/>
        <v>127.06869748061982</v>
      </c>
      <c r="AQ1960" s="68">
        <f t="shared" si="480"/>
        <v>433</v>
      </c>
      <c r="AR1960" s="70">
        <f t="shared" si="484"/>
        <v>0.2</v>
      </c>
      <c r="AS1960" s="71">
        <f t="shared" si="485"/>
        <v>0.2</v>
      </c>
      <c r="AT1960" s="71">
        <f t="shared" si="486"/>
        <v>1</v>
      </c>
      <c r="AU1960" s="71">
        <f t="shared" si="487"/>
        <v>0.2</v>
      </c>
      <c r="AV1960" s="71">
        <f t="shared" si="490"/>
        <v>0.2</v>
      </c>
      <c r="AW1960" s="71">
        <f t="shared" si="490"/>
        <v>0.2</v>
      </c>
      <c r="AX1960" s="71">
        <f t="shared" si="490"/>
        <v>1</v>
      </c>
      <c r="AY1960" s="71">
        <f t="shared" si="478"/>
        <v>0.2</v>
      </c>
    </row>
    <row r="1961" spans="1:51" x14ac:dyDescent="0.35">
      <c r="A1961">
        <v>2004</v>
      </c>
      <c r="B1961">
        <v>3</v>
      </c>
      <c r="C1961">
        <v>23</v>
      </c>
      <c r="D1961">
        <v>13</v>
      </c>
      <c r="E1961">
        <v>1957</v>
      </c>
      <c r="F1961" s="112">
        <v>6.8</v>
      </c>
      <c r="G1961">
        <f>F1961+Input!$B$73</f>
        <v>6.8</v>
      </c>
      <c r="H1961" s="39">
        <f t="shared" si="489"/>
        <v>6.2125000000000012</v>
      </c>
      <c r="I1961" s="39">
        <f t="shared" si="477"/>
        <v>8.8593201754385973</v>
      </c>
      <c r="J1961" s="39">
        <f>Input!$B$105</f>
        <v>15</v>
      </c>
      <c r="K1961" s="66">
        <v>79</v>
      </c>
      <c r="L1961" s="66">
        <v>79</v>
      </c>
      <c r="M1961" s="19">
        <v>237.34882792298967</v>
      </c>
      <c r="N1961" s="19">
        <v>280.87976585043521</v>
      </c>
      <c r="O1961" s="19">
        <v>38.588215656563527</v>
      </c>
      <c r="P1961" s="19">
        <v>184.42400744433255</v>
      </c>
      <c r="Q1961" s="19">
        <v>0</v>
      </c>
      <c r="R1961" s="67">
        <v>0</v>
      </c>
      <c r="S1961" s="67">
        <v>47.490017165296592</v>
      </c>
      <c r="T1961" s="67">
        <v>161.93724071027904</v>
      </c>
      <c r="U1961" s="67">
        <v>181.52382490045653</v>
      </c>
      <c r="V1961" s="67">
        <v>94.776214357785577</v>
      </c>
      <c r="W1961" s="67">
        <v>0</v>
      </c>
      <c r="X1961" s="67">
        <v>0</v>
      </c>
      <c r="Y1961" s="68">
        <v>147.12023414956479</v>
      </c>
      <c r="Z1961" s="69">
        <v>136.42233336211885</v>
      </c>
      <c r="AA1961" s="67">
        <v>136.42233336211885</v>
      </c>
      <c r="AB1961" s="67">
        <v>166.54914165450344</v>
      </c>
      <c r="AC1961" s="67">
        <v>239.15239111921312</v>
      </c>
      <c r="AD1961" s="67">
        <v>251.57776601318835</v>
      </c>
      <c r="AE1961" s="67">
        <v>196.54665024110858</v>
      </c>
      <c r="AF1961" s="67">
        <v>136.42233336211885</v>
      </c>
      <c r="AG1961" s="67">
        <v>136.42233336211885</v>
      </c>
      <c r="AH1961" s="67">
        <v>280.87976585043521</v>
      </c>
      <c r="AI1961" s="69">
        <f t="shared" si="481"/>
        <v>136.42233336211885</v>
      </c>
      <c r="AJ1961" s="67">
        <f t="shared" si="481"/>
        <v>136.42233336211885</v>
      </c>
      <c r="AK1961" s="67">
        <f t="shared" si="481"/>
        <v>214.03915881980004</v>
      </c>
      <c r="AL1961" s="67">
        <f t="shared" si="480"/>
        <v>401.08963182949219</v>
      </c>
      <c r="AM1961" s="67">
        <f t="shared" si="480"/>
        <v>433.10159091364488</v>
      </c>
      <c r="AN1961" s="67">
        <f t="shared" si="480"/>
        <v>291.32286459889417</v>
      </c>
      <c r="AO1961" s="67">
        <f t="shared" si="480"/>
        <v>136.42233336211885</v>
      </c>
      <c r="AP1961" s="67">
        <f t="shared" si="480"/>
        <v>136.42233336211885</v>
      </c>
      <c r="AQ1961" s="68">
        <f t="shared" si="480"/>
        <v>428</v>
      </c>
      <c r="AR1961" s="70">
        <f t="shared" si="484"/>
        <v>0.2</v>
      </c>
      <c r="AS1961" s="71">
        <f t="shared" si="485"/>
        <v>0.2</v>
      </c>
      <c r="AT1961" s="71">
        <f t="shared" si="486"/>
        <v>1</v>
      </c>
      <c r="AU1961" s="71">
        <f t="shared" si="487"/>
        <v>0.2</v>
      </c>
      <c r="AV1961" s="71">
        <f t="shared" si="490"/>
        <v>0.2</v>
      </c>
      <c r="AW1961" s="71">
        <f t="shared" si="490"/>
        <v>0.2</v>
      </c>
      <c r="AX1961" s="71">
        <f t="shared" si="490"/>
        <v>1</v>
      </c>
      <c r="AY1961" s="71">
        <f t="shared" si="478"/>
        <v>0.2</v>
      </c>
    </row>
    <row r="1962" spans="1:51" x14ac:dyDescent="0.35">
      <c r="A1962">
        <v>2004</v>
      </c>
      <c r="B1962">
        <v>3</v>
      </c>
      <c r="C1962">
        <v>23</v>
      </c>
      <c r="D1962">
        <v>14</v>
      </c>
      <c r="E1962">
        <v>1958</v>
      </c>
      <c r="F1962" s="112">
        <v>7.7</v>
      </c>
      <c r="G1962">
        <f>F1962+Input!$B$73</f>
        <v>7.7</v>
      </c>
      <c r="H1962" s="39">
        <f t="shared" si="489"/>
        <v>6.2125000000000012</v>
      </c>
      <c r="I1962" s="39">
        <f t="shared" si="477"/>
        <v>8.8593201754385973</v>
      </c>
      <c r="J1962" s="39">
        <f>Input!$B$105</f>
        <v>15</v>
      </c>
      <c r="K1962" s="66">
        <v>70</v>
      </c>
      <c r="L1962" s="66">
        <v>70</v>
      </c>
      <c r="M1962" s="19">
        <v>237.76456443339137</v>
      </c>
      <c r="N1962" s="19">
        <v>278.7183855284639</v>
      </c>
      <c r="O1962" s="19">
        <v>36.387374761980574</v>
      </c>
      <c r="P1962" s="19">
        <v>203.15596677464075</v>
      </c>
      <c r="Q1962" s="19">
        <v>0</v>
      </c>
      <c r="R1962" s="67">
        <v>0</v>
      </c>
      <c r="S1962" s="67">
        <v>0</v>
      </c>
      <c r="T1962" s="67">
        <v>120.88619731868621</v>
      </c>
      <c r="U1962" s="67">
        <v>185.2946482146734</v>
      </c>
      <c r="V1962" s="67">
        <v>141.16000722165651</v>
      </c>
      <c r="W1962" s="67">
        <v>14.3357484628773</v>
      </c>
      <c r="X1962" s="67">
        <v>0</v>
      </c>
      <c r="Y1962" s="68">
        <v>146.2816144715361</v>
      </c>
      <c r="Z1962" s="69">
        <v>135.68911243398691</v>
      </c>
      <c r="AA1962" s="67">
        <v>135.68911243398691</v>
      </c>
      <c r="AB1962" s="67">
        <v>135.68911243398691</v>
      </c>
      <c r="AC1962" s="67">
        <v>210.48884024414062</v>
      </c>
      <c r="AD1962" s="67">
        <v>250.34231154651553</v>
      </c>
      <c r="AE1962" s="67">
        <v>223.03349377823409</v>
      </c>
      <c r="AF1962" s="67">
        <v>144.5595220155802</v>
      </c>
      <c r="AG1962" s="67">
        <v>135.68911243398691</v>
      </c>
      <c r="AH1962" s="67">
        <v>278.7183855284639</v>
      </c>
      <c r="AI1962" s="69">
        <f t="shared" si="481"/>
        <v>135.68911243398691</v>
      </c>
      <c r="AJ1962" s="67">
        <f t="shared" si="481"/>
        <v>135.68911243398691</v>
      </c>
      <c r="AK1962" s="67">
        <f t="shared" si="481"/>
        <v>135.68911243398691</v>
      </c>
      <c r="AL1962" s="67">
        <f t="shared" si="480"/>
        <v>331.37503756282683</v>
      </c>
      <c r="AM1962" s="67">
        <f t="shared" si="480"/>
        <v>435.6369597611889</v>
      </c>
      <c r="AN1962" s="67">
        <f t="shared" si="480"/>
        <v>364.1935009998906</v>
      </c>
      <c r="AO1962" s="67">
        <f t="shared" si="480"/>
        <v>158.89527047845749</v>
      </c>
      <c r="AP1962" s="67">
        <f t="shared" si="480"/>
        <v>135.68911243398691</v>
      </c>
      <c r="AQ1962" s="68">
        <f t="shared" si="480"/>
        <v>425</v>
      </c>
      <c r="AR1962" s="70">
        <f t="shared" si="484"/>
        <v>0.2</v>
      </c>
      <c r="AS1962" s="71">
        <f t="shared" si="485"/>
        <v>0.2</v>
      </c>
      <c r="AT1962" s="71">
        <f t="shared" si="486"/>
        <v>1</v>
      </c>
      <c r="AU1962" s="71">
        <f t="shared" si="487"/>
        <v>0.2</v>
      </c>
      <c r="AV1962" s="71">
        <f t="shared" si="490"/>
        <v>0.2</v>
      </c>
      <c r="AW1962" s="71">
        <f t="shared" si="490"/>
        <v>0.2</v>
      </c>
      <c r="AX1962" s="71">
        <f t="shared" si="490"/>
        <v>1</v>
      </c>
      <c r="AY1962" s="71">
        <f t="shared" si="478"/>
        <v>0.2</v>
      </c>
    </row>
    <row r="1963" spans="1:51" x14ac:dyDescent="0.35">
      <c r="A1963">
        <v>2004</v>
      </c>
      <c r="B1963">
        <v>3</v>
      </c>
      <c r="C1963">
        <v>23</v>
      </c>
      <c r="D1963">
        <v>15</v>
      </c>
      <c r="E1963">
        <v>1959</v>
      </c>
      <c r="F1963" s="112">
        <v>8.4</v>
      </c>
      <c r="G1963">
        <f>F1963+Input!$B$73</f>
        <v>8.4</v>
      </c>
      <c r="H1963" s="39">
        <f t="shared" si="489"/>
        <v>6.2125000000000012</v>
      </c>
      <c r="I1963" s="39">
        <f t="shared" si="477"/>
        <v>8.8593201754385973</v>
      </c>
      <c r="J1963" s="39">
        <f>Input!$B$105</f>
        <v>15</v>
      </c>
      <c r="K1963" s="66">
        <v>58</v>
      </c>
      <c r="L1963" s="66">
        <v>58</v>
      </c>
      <c r="M1963" s="19">
        <v>313.43655272197276</v>
      </c>
      <c r="N1963" s="19">
        <v>243.53568229481786</v>
      </c>
      <c r="O1963" s="19">
        <v>31.537640207057567</v>
      </c>
      <c r="P1963" s="19">
        <v>220.30037895932983</v>
      </c>
      <c r="Q1963" s="19">
        <v>0</v>
      </c>
      <c r="R1963" s="67">
        <v>0</v>
      </c>
      <c r="S1963" s="67">
        <v>0</v>
      </c>
      <c r="T1963" s="67">
        <v>93.885082734702848</v>
      </c>
      <c r="U1963" s="67">
        <v>231.99633591321899</v>
      </c>
      <c r="V1963" s="67">
        <v>234.20728193463577</v>
      </c>
      <c r="W1963" s="67">
        <v>99.222778605282187</v>
      </c>
      <c r="X1963" s="67">
        <v>0</v>
      </c>
      <c r="Y1963" s="68">
        <v>178.46431770518214</v>
      </c>
      <c r="Z1963" s="69">
        <v>124.11035941511241</v>
      </c>
      <c r="AA1963" s="67">
        <v>124.11035941511241</v>
      </c>
      <c r="AB1963" s="67">
        <v>124.11035941511241</v>
      </c>
      <c r="AC1963" s="67">
        <v>173.50344339086254</v>
      </c>
      <c r="AD1963" s="67">
        <v>246.16398250461259</v>
      </c>
      <c r="AE1963" s="67">
        <v>247.32716454930741</v>
      </c>
      <c r="AF1963" s="67">
        <v>176.31161325867359</v>
      </c>
      <c r="AG1963" s="67">
        <v>124.11035941511241</v>
      </c>
      <c r="AH1963" s="67">
        <v>243.53568229481786</v>
      </c>
      <c r="AI1963" s="69">
        <f t="shared" si="481"/>
        <v>124.11035941511241</v>
      </c>
      <c r="AJ1963" s="67">
        <f t="shared" si="481"/>
        <v>124.11035941511241</v>
      </c>
      <c r="AK1963" s="67">
        <f t="shared" si="481"/>
        <v>124.11035941511241</v>
      </c>
      <c r="AL1963" s="67">
        <f t="shared" si="480"/>
        <v>267.38852612556536</v>
      </c>
      <c r="AM1963" s="67">
        <f t="shared" si="480"/>
        <v>478.1603184178316</v>
      </c>
      <c r="AN1963" s="67">
        <f t="shared" si="480"/>
        <v>481.53444648394316</v>
      </c>
      <c r="AO1963" s="67">
        <f t="shared" si="480"/>
        <v>275.53439186395576</v>
      </c>
      <c r="AP1963" s="67">
        <f t="shared" si="480"/>
        <v>124.11035941511241</v>
      </c>
      <c r="AQ1963" s="68">
        <f t="shared" si="480"/>
        <v>422</v>
      </c>
      <c r="AR1963" s="70">
        <f t="shared" si="484"/>
        <v>0.2</v>
      </c>
      <c r="AS1963" s="71">
        <f t="shared" si="485"/>
        <v>0.2</v>
      </c>
      <c r="AT1963" s="71">
        <f t="shared" si="486"/>
        <v>1</v>
      </c>
      <c r="AU1963" s="71">
        <f t="shared" si="487"/>
        <v>0.2</v>
      </c>
      <c r="AV1963" s="71">
        <f t="shared" si="490"/>
        <v>0.2</v>
      </c>
      <c r="AW1963" s="71">
        <f t="shared" si="490"/>
        <v>0.2</v>
      </c>
      <c r="AX1963" s="71">
        <f t="shared" si="490"/>
        <v>1</v>
      </c>
      <c r="AY1963" s="71">
        <f t="shared" si="478"/>
        <v>0.2</v>
      </c>
    </row>
    <row r="1964" spans="1:51" x14ac:dyDescent="0.35">
      <c r="A1964">
        <v>2004</v>
      </c>
      <c r="B1964">
        <v>3</v>
      </c>
      <c r="C1964">
        <v>23</v>
      </c>
      <c r="D1964">
        <v>16</v>
      </c>
      <c r="E1964">
        <v>1960</v>
      </c>
      <c r="F1964" s="112">
        <v>9.6999999999999993</v>
      </c>
      <c r="G1964">
        <f>F1964+Input!$B$73</f>
        <v>9.6999999999999993</v>
      </c>
      <c r="H1964" s="39">
        <f t="shared" si="489"/>
        <v>6.2125000000000012</v>
      </c>
      <c r="I1964" s="39">
        <f t="shared" si="477"/>
        <v>8.8593201754385973</v>
      </c>
      <c r="J1964" s="39">
        <f>Input!$B$105</f>
        <v>15</v>
      </c>
      <c r="K1964" s="66">
        <v>53</v>
      </c>
      <c r="L1964" s="66">
        <v>53</v>
      </c>
      <c r="M1964" s="19">
        <v>582.22083267595417</v>
      </c>
      <c r="N1964" s="19">
        <v>148.37206194343625</v>
      </c>
      <c r="O1964" s="19">
        <v>24.705414545479623</v>
      </c>
      <c r="P1964" s="19">
        <v>235.46635330637523</v>
      </c>
      <c r="Q1964" s="19">
        <v>0</v>
      </c>
      <c r="R1964" s="67">
        <v>0</v>
      </c>
      <c r="S1964" s="67">
        <v>0</v>
      </c>
      <c r="T1964" s="67">
        <v>40.656658050906323</v>
      </c>
      <c r="U1964" s="67">
        <v>378.45290063022117</v>
      </c>
      <c r="V1964" s="67">
        <v>494.55656673978973</v>
      </c>
      <c r="W1964" s="67">
        <v>320.95570341386423</v>
      </c>
      <c r="X1964" s="67">
        <v>0</v>
      </c>
      <c r="Y1964" s="68">
        <v>282.62793805656372</v>
      </c>
      <c r="Z1964" s="69">
        <v>96.264568567742799</v>
      </c>
      <c r="AA1964" s="67">
        <v>96.264568567742799</v>
      </c>
      <c r="AB1964" s="67">
        <v>96.264568567742799</v>
      </c>
      <c r="AC1964" s="67">
        <v>104.54779456263972</v>
      </c>
      <c r="AD1964" s="67">
        <v>173.36905906519789</v>
      </c>
      <c r="AE1964" s="67">
        <v>197.02355875421432</v>
      </c>
      <c r="AF1964" s="67">
        <v>161.65480852301332</v>
      </c>
      <c r="AG1964" s="67">
        <v>96.264568567742799</v>
      </c>
      <c r="AH1964" s="67">
        <v>148.37206194343625</v>
      </c>
      <c r="AI1964" s="69">
        <f t="shared" si="481"/>
        <v>96.264568567742799</v>
      </c>
      <c r="AJ1964" s="67">
        <f t="shared" si="481"/>
        <v>96.264568567742799</v>
      </c>
      <c r="AK1964" s="67">
        <f t="shared" si="481"/>
        <v>96.264568567742799</v>
      </c>
      <c r="AL1964" s="67">
        <f t="shared" si="480"/>
        <v>145.20445261354604</v>
      </c>
      <c r="AM1964" s="67">
        <f t="shared" si="480"/>
        <v>551.82195969541908</v>
      </c>
      <c r="AN1964" s="67">
        <f t="shared" si="480"/>
        <v>691.58012549400405</v>
      </c>
      <c r="AO1964" s="67">
        <f t="shared" si="480"/>
        <v>482.61051193687751</v>
      </c>
      <c r="AP1964" s="67">
        <f t="shared" si="480"/>
        <v>96.264568567742799</v>
      </c>
      <c r="AQ1964" s="68">
        <f t="shared" si="480"/>
        <v>431</v>
      </c>
      <c r="AR1964" s="70">
        <f t="shared" si="484"/>
        <v>0.2</v>
      </c>
      <c r="AS1964" s="71">
        <f t="shared" si="485"/>
        <v>0.2</v>
      </c>
      <c r="AT1964" s="71">
        <f t="shared" si="486"/>
        <v>1</v>
      </c>
      <c r="AU1964" s="71">
        <f t="shared" si="487"/>
        <v>0.2</v>
      </c>
      <c r="AV1964" s="71">
        <f t="shared" si="490"/>
        <v>0.2</v>
      </c>
      <c r="AW1964" s="71">
        <f t="shared" si="490"/>
        <v>0.2</v>
      </c>
      <c r="AX1964" s="71">
        <f t="shared" si="490"/>
        <v>1</v>
      </c>
      <c r="AY1964" s="71">
        <f t="shared" si="478"/>
        <v>0.2</v>
      </c>
    </row>
    <row r="1965" spans="1:51" x14ac:dyDescent="0.35">
      <c r="A1965">
        <v>2004</v>
      </c>
      <c r="B1965">
        <v>3</v>
      </c>
      <c r="C1965">
        <v>23</v>
      </c>
      <c r="D1965">
        <v>17</v>
      </c>
      <c r="E1965">
        <v>1961</v>
      </c>
      <c r="F1965" s="112">
        <v>8.4</v>
      </c>
      <c r="G1965">
        <f>F1965+Input!$B$73</f>
        <v>8.4</v>
      </c>
      <c r="H1965" s="39">
        <f t="shared" si="489"/>
        <v>6.2125000000000012</v>
      </c>
      <c r="I1965" s="39">
        <f t="shared" ref="I1965:I2028" si="491">(H1965+0.8*H1941+0.6*H1917+0.5*H1893+0.4*H1869+0.3*H1845+0.2*H1821)/3.8</f>
        <v>8.8593201754385973</v>
      </c>
      <c r="J1965" s="39">
        <f>Input!$B$105</f>
        <v>15</v>
      </c>
      <c r="K1965" s="66">
        <v>63</v>
      </c>
      <c r="L1965" s="66">
        <v>63</v>
      </c>
      <c r="M1965" s="19">
        <v>551.68546562821041</v>
      </c>
      <c r="N1965" s="19">
        <v>118.34811808387568</v>
      </c>
      <c r="O1965" s="19">
        <v>16.564067090992204</v>
      </c>
      <c r="P1965" s="19">
        <v>248.94670164580228</v>
      </c>
      <c r="Q1965" s="19">
        <v>0</v>
      </c>
      <c r="R1965" s="67">
        <v>0</v>
      </c>
      <c r="S1965" s="67">
        <v>0</v>
      </c>
      <c r="T1965" s="67">
        <v>0</v>
      </c>
      <c r="U1965" s="67">
        <v>284.1190666833777</v>
      </c>
      <c r="V1965" s="67">
        <v>492.8500642833576</v>
      </c>
      <c r="W1965" s="67">
        <v>412.8761784425983</v>
      </c>
      <c r="X1965" s="67">
        <v>91.045026850939081</v>
      </c>
      <c r="Y1965" s="68">
        <v>203.65188191612432</v>
      </c>
      <c r="Z1965" s="69">
        <v>76.770351375063541</v>
      </c>
      <c r="AA1965" s="67">
        <v>76.770351375063541</v>
      </c>
      <c r="AB1965" s="67">
        <v>76.770351375063541</v>
      </c>
      <c r="AC1965" s="67">
        <v>76.770351375063541</v>
      </c>
      <c r="AD1965" s="67">
        <v>131.76029676110642</v>
      </c>
      <c r="AE1965" s="67">
        <v>172.15922630985202</v>
      </c>
      <c r="AF1965" s="67">
        <v>156.68064662130953</v>
      </c>
      <c r="AG1965" s="67">
        <v>94.391699750754412</v>
      </c>
      <c r="AH1965" s="67">
        <v>118.34811808387568</v>
      </c>
      <c r="AI1965" s="69">
        <f t="shared" si="481"/>
        <v>76.770351375063541</v>
      </c>
      <c r="AJ1965" s="67">
        <f t="shared" si="481"/>
        <v>76.770351375063541</v>
      </c>
      <c r="AK1965" s="67">
        <f t="shared" si="481"/>
        <v>76.770351375063541</v>
      </c>
      <c r="AL1965" s="67">
        <f t="shared" si="480"/>
        <v>76.770351375063541</v>
      </c>
      <c r="AM1965" s="67">
        <f t="shared" si="480"/>
        <v>415.87936344448411</v>
      </c>
      <c r="AN1965" s="67">
        <f t="shared" si="480"/>
        <v>665.00929059320958</v>
      </c>
      <c r="AO1965" s="67">
        <f t="shared" si="480"/>
        <v>569.55682506390781</v>
      </c>
      <c r="AP1965" s="67">
        <f t="shared" si="480"/>
        <v>185.43672660169349</v>
      </c>
      <c r="AQ1965" s="68">
        <f t="shared" si="480"/>
        <v>322</v>
      </c>
      <c r="AR1965" s="70">
        <f t="shared" si="484"/>
        <v>0.2</v>
      </c>
      <c r="AS1965" s="71">
        <f t="shared" si="485"/>
        <v>0.2</v>
      </c>
      <c r="AT1965" s="71">
        <f t="shared" si="486"/>
        <v>1</v>
      </c>
      <c r="AU1965" s="71">
        <f t="shared" si="487"/>
        <v>0.2</v>
      </c>
      <c r="AV1965" s="71">
        <f t="shared" si="490"/>
        <v>0.2</v>
      </c>
      <c r="AW1965" s="71">
        <f t="shared" si="490"/>
        <v>0.2</v>
      </c>
      <c r="AX1965" s="71">
        <f t="shared" si="490"/>
        <v>1</v>
      </c>
      <c r="AY1965" s="71">
        <f t="shared" ref="AY1965:AY2028" si="492">AY1797</f>
        <v>0.2</v>
      </c>
    </row>
    <row r="1966" spans="1:51" x14ac:dyDescent="0.35">
      <c r="A1966">
        <v>2004</v>
      </c>
      <c r="B1966">
        <v>3</v>
      </c>
      <c r="C1966">
        <v>23</v>
      </c>
      <c r="D1966">
        <v>18</v>
      </c>
      <c r="E1966">
        <v>1962</v>
      </c>
      <c r="F1966" s="112">
        <v>6.1</v>
      </c>
      <c r="G1966">
        <f>F1966+Input!$B$73</f>
        <v>6.1</v>
      </c>
      <c r="H1966" s="39">
        <f t="shared" si="489"/>
        <v>6.2125000000000012</v>
      </c>
      <c r="I1966" s="39">
        <f t="shared" si="491"/>
        <v>8.8593201754385973</v>
      </c>
      <c r="J1966" s="39">
        <f>Input!$B$105</f>
        <v>15</v>
      </c>
      <c r="K1966" s="66">
        <v>75</v>
      </c>
      <c r="L1966" s="66">
        <v>75</v>
      </c>
      <c r="M1966" s="19">
        <v>24.363370831889778</v>
      </c>
      <c r="N1966" s="19">
        <v>91.4339228888566</v>
      </c>
      <c r="O1966" s="19">
        <v>7.6728326061936647</v>
      </c>
      <c r="P1966" s="19">
        <v>261.31635085160013</v>
      </c>
      <c r="Q1966" s="19">
        <v>0</v>
      </c>
      <c r="R1966" s="67">
        <v>0</v>
      </c>
      <c r="S1966" s="67">
        <v>0</v>
      </c>
      <c r="T1966" s="67">
        <v>0</v>
      </c>
      <c r="U1966" s="67">
        <v>8.3890028136055221</v>
      </c>
      <c r="V1966" s="67">
        <v>21.342240260633787</v>
      </c>
      <c r="W1966" s="67">
        <v>21.793482814407877</v>
      </c>
      <c r="X1966" s="67">
        <v>9.4783987068468036</v>
      </c>
      <c r="Y1966" s="68">
        <v>5.5660771111434002</v>
      </c>
      <c r="Z1966" s="69">
        <v>44.656340688942407</v>
      </c>
      <c r="AA1966" s="67">
        <v>44.656340688942407</v>
      </c>
      <c r="AB1966" s="67">
        <v>44.656340688942407</v>
      </c>
      <c r="AC1966" s="67">
        <v>44.656340688942407</v>
      </c>
      <c r="AD1966" s="67">
        <v>58.483501962187248</v>
      </c>
      <c r="AE1966" s="67">
        <v>79.833656106874642</v>
      </c>
      <c r="AF1966" s="67">
        <v>80.577415967613504</v>
      </c>
      <c r="AG1966" s="67">
        <v>60.279097105131754</v>
      </c>
      <c r="AH1966" s="67">
        <v>91.4339228888566</v>
      </c>
      <c r="AI1966" s="69">
        <f t="shared" si="481"/>
        <v>44.656340688942407</v>
      </c>
      <c r="AJ1966" s="67">
        <f t="shared" si="481"/>
        <v>44.656340688942407</v>
      </c>
      <c r="AK1966" s="67">
        <f t="shared" si="481"/>
        <v>44.656340688942407</v>
      </c>
      <c r="AL1966" s="67">
        <f t="shared" si="480"/>
        <v>44.656340688942407</v>
      </c>
      <c r="AM1966" s="67">
        <f t="shared" si="480"/>
        <v>66.872504775792777</v>
      </c>
      <c r="AN1966" s="67">
        <f t="shared" si="480"/>
        <v>101.17589636750843</v>
      </c>
      <c r="AO1966" s="67">
        <f t="shared" si="480"/>
        <v>102.37089878202138</v>
      </c>
      <c r="AP1966" s="67">
        <f t="shared" si="480"/>
        <v>69.757495811978558</v>
      </c>
      <c r="AQ1966" s="68">
        <f t="shared" si="480"/>
        <v>97</v>
      </c>
      <c r="AR1966" s="70">
        <f t="shared" si="484"/>
        <v>0.5</v>
      </c>
      <c r="AS1966" s="71">
        <f t="shared" si="485"/>
        <v>0.5</v>
      </c>
      <c r="AT1966" s="71">
        <f t="shared" si="486"/>
        <v>1</v>
      </c>
      <c r="AU1966" s="71">
        <f t="shared" si="487"/>
        <v>0.5</v>
      </c>
      <c r="AV1966" s="71">
        <f t="shared" si="490"/>
        <v>0.5</v>
      </c>
      <c r="AW1966" s="71">
        <f t="shared" si="490"/>
        <v>0.5</v>
      </c>
      <c r="AX1966" s="71">
        <f t="shared" si="490"/>
        <v>1</v>
      </c>
      <c r="AY1966" s="71">
        <f t="shared" si="492"/>
        <v>0.5</v>
      </c>
    </row>
    <row r="1967" spans="1:51" x14ac:dyDescent="0.35">
      <c r="A1967">
        <v>2004</v>
      </c>
      <c r="B1967">
        <v>3</v>
      </c>
      <c r="C1967">
        <v>23</v>
      </c>
      <c r="D1967">
        <v>19</v>
      </c>
      <c r="E1967">
        <v>1963</v>
      </c>
      <c r="F1967" s="112">
        <v>5.7</v>
      </c>
      <c r="G1967">
        <f>F1967+Input!$B$73</f>
        <v>5.7</v>
      </c>
      <c r="H1967" s="39">
        <f t="shared" si="489"/>
        <v>6.2125000000000012</v>
      </c>
      <c r="I1967" s="39">
        <f t="shared" si="491"/>
        <v>8.8593201754385973</v>
      </c>
      <c r="J1967" s="39">
        <f>Input!$B$105</f>
        <v>15</v>
      </c>
      <c r="K1967" s="66">
        <v>78</v>
      </c>
      <c r="L1967" s="66">
        <v>78</v>
      </c>
      <c r="M1967" s="19">
        <v>2.4062701039099128</v>
      </c>
      <c r="N1967" s="19">
        <v>13.824439041789644</v>
      </c>
      <c r="O1967" s="19">
        <v>-1.5145500712218227</v>
      </c>
      <c r="P1967" s="19">
        <v>273.20184455910379</v>
      </c>
      <c r="Q1967" s="19">
        <v>0</v>
      </c>
      <c r="R1967" s="67">
        <v>0</v>
      </c>
      <c r="S1967" s="67">
        <v>0</v>
      </c>
      <c r="T1967" s="67">
        <v>0</v>
      </c>
      <c r="U1967" s="67">
        <v>0.36004286011057735</v>
      </c>
      <c r="V1967" s="67">
        <v>1.9215150398808849</v>
      </c>
      <c r="W1967" s="67">
        <v>2.3573897695928485</v>
      </c>
      <c r="X1967" s="67">
        <v>1.4123375440769075</v>
      </c>
      <c r="Y1967" s="68">
        <v>0.17556095821035633</v>
      </c>
      <c r="Z1967" s="69">
        <v>6.5391417495185813</v>
      </c>
      <c r="AA1967" s="67">
        <v>6.5391417495185813</v>
      </c>
      <c r="AB1967" s="67">
        <v>6.5391417495185813</v>
      </c>
      <c r="AC1967" s="67">
        <v>6.5391417495185813</v>
      </c>
      <c r="AD1967" s="67">
        <v>6.5391417495185813</v>
      </c>
      <c r="AE1967" s="67">
        <v>6.5391417495185813</v>
      </c>
      <c r="AF1967" s="67">
        <v>6.5391417495185813</v>
      </c>
      <c r="AG1967" s="67">
        <v>6.5391417495185813</v>
      </c>
      <c r="AH1967" s="67">
        <v>13.824439041789644</v>
      </c>
      <c r="AI1967" s="69">
        <f t="shared" si="481"/>
        <v>6.5391417495185813</v>
      </c>
      <c r="AJ1967" s="67">
        <f t="shared" si="481"/>
        <v>6.5391417495185813</v>
      </c>
      <c r="AK1967" s="67">
        <f t="shared" si="481"/>
        <v>6.5391417495185813</v>
      </c>
      <c r="AL1967" s="67">
        <f t="shared" si="480"/>
        <v>6.5391417495185813</v>
      </c>
      <c r="AM1967" s="67">
        <f t="shared" si="480"/>
        <v>6.8991846096291587</v>
      </c>
      <c r="AN1967" s="67">
        <f t="shared" si="480"/>
        <v>8.4606567893994669</v>
      </c>
      <c r="AO1967" s="67">
        <f t="shared" si="480"/>
        <v>8.8965315191114307</v>
      </c>
      <c r="AP1967" s="67">
        <f t="shared" si="480"/>
        <v>7.9514792935954883</v>
      </c>
      <c r="AQ1967" s="68">
        <f t="shared" si="480"/>
        <v>14</v>
      </c>
      <c r="AR1967" s="70">
        <f t="shared" si="484"/>
        <v>0.5</v>
      </c>
      <c r="AS1967" s="71">
        <f t="shared" si="485"/>
        <v>0.5</v>
      </c>
      <c r="AT1967" s="71">
        <f t="shared" si="486"/>
        <v>1</v>
      </c>
      <c r="AU1967" s="71">
        <f t="shared" si="487"/>
        <v>0.5</v>
      </c>
      <c r="AV1967" s="71">
        <f t="shared" si="490"/>
        <v>0.5</v>
      </c>
      <c r="AW1967" s="71">
        <f t="shared" si="490"/>
        <v>0.5</v>
      </c>
      <c r="AX1967" s="71">
        <f t="shared" si="490"/>
        <v>1</v>
      </c>
      <c r="AY1967" s="71">
        <f t="shared" si="492"/>
        <v>0.5</v>
      </c>
    </row>
    <row r="1968" spans="1:51" x14ac:dyDescent="0.35">
      <c r="A1968">
        <v>2004</v>
      </c>
      <c r="B1968">
        <v>3</v>
      </c>
      <c r="C1968">
        <v>23</v>
      </c>
      <c r="D1968">
        <v>20</v>
      </c>
      <c r="E1968">
        <v>1964</v>
      </c>
      <c r="F1968" s="112">
        <v>5.0999999999999996</v>
      </c>
      <c r="G1968">
        <f>F1968+Input!$B$73</f>
        <v>5.0999999999999996</v>
      </c>
      <c r="H1968" s="39">
        <f t="shared" si="489"/>
        <v>6.2125000000000012</v>
      </c>
      <c r="I1968" s="39">
        <f t="shared" si="491"/>
        <v>8.8593201754385973</v>
      </c>
      <c r="J1968" s="39">
        <f>Input!$B$105</f>
        <v>15</v>
      </c>
      <c r="K1968" s="66">
        <v>81</v>
      </c>
      <c r="L1968" s="66">
        <v>81</v>
      </c>
      <c r="M1968" s="19">
        <v>0</v>
      </c>
      <c r="N1968" s="19">
        <v>0</v>
      </c>
      <c r="O1968" s="19">
        <v>-10.594316438059082</v>
      </c>
      <c r="P1968" s="19">
        <v>285.22012332456109</v>
      </c>
      <c r="Q1968" s="19">
        <v>0</v>
      </c>
      <c r="R1968" s="67">
        <v>0</v>
      </c>
      <c r="S1968" s="67">
        <v>0</v>
      </c>
      <c r="T1968" s="67">
        <v>0</v>
      </c>
      <c r="U1968" s="67">
        <v>0</v>
      </c>
      <c r="V1968" s="67">
        <v>0</v>
      </c>
      <c r="W1968" s="67">
        <v>0</v>
      </c>
      <c r="X1968" s="67">
        <v>0</v>
      </c>
      <c r="Y1968" s="68">
        <v>0</v>
      </c>
      <c r="Z1968" s="69">
        <v>0</v>
      </c>
      <c r="AA1968" s="67">
        <v>0</v>
      </c>
      <c r="AB1968" s="67">
        <v>0</v>
      </c>
      <c r="AC1968" s="67">
        <v>0</v>
      </c>
      <c r="AD1968" s="67">
        <v>0</v>
      </c>
      <c r="AE1968" s="67">
        <v>0</v>
      </c>
      <c r="AF1968" s="67">
        <v>0</v>
      </c>
      <c r="AG1968" s="67">
        <v>0</v>
      </c>
      <c r="AH1968" s="67">
        <v>0</v>
      </c>
      <c r="AI1968" s="69">
        <f t="shared" si="481"/>
        <v>0</v>
      </c>
      <c r="AJ1968" s="67">
        <f t="shared" si="481"/>
        <v>0</v>
      </c>
      <c r="AK1968" s="67">
        <f t="shared" si="481"/>
        <v>0</v>
      </c>
      <c r="AL1968" s="67">
        <f t="shared" si="480"/>
        <v>0</v>
      </c>
      <c r="AM1968" s="67">
        <f t="shared" si="480"/>
        <v>0</v>
      </c>
      <c r="AN1968" s="67">
        <f t="shared" si="480"/>
        <v>0</v>
      </c>
      <c r="AO1968" s="67">
        <f t="shared" si="480"/>
        <v>0</v>
      </c>
      <c r="AP1968" s="67">
        <f t="shared" si="480"/>
        <v>0</v>
      </c>
      <c r="AQ1968" s="68">
        <f t="shared" si="480"/>
        <v>0</v>
      </c>
      <c r="AR1968" s="70">
        <f t="shared" si="484"/>
        <v>0.5</v>
      </c>
      <c r="AS1968" s="71">
        <f t="shared" si="485"/>
        <v>0.5</v>
      </c>
      <c r="AT1968" s="71">
        <f t="shared" si="486"/>
        <v>1</v>
      </c>
      <c r="AU1968" s="71">
        <f t="shared" si="487"/>
        <v>0.5</v>
      </c>
      <c r="AV1968" s="71">
        <f t="shared" si="490"/>
        <v>0.5</v>
      </c>
      <c r="AW1968" s="71">
        <f t="shared" si="490"/>
        <v>0.5</v>
      </c>
      <c r="AX1968" s="71">
        <f t="shared" si="490"/>
        <v>1</v>
      </c>
      <c r="AY1968" s="71">
        <f t="shared" si="492"/>
        <v>0.5</v>
      </c>
    </row>
    <row r="1969" spans="1:51" x14ac:dyDescent="0.35">
      <c r="A1969">
        <v>2004</v>
      </c>
      <c r="B1969">
        <v>3</v>
      </c>
      <c r="C1969">
        <v>23</v>
      </c>
      <c r="D1969">
        <v>21</v>
      </c>
      <c r="E1969">
        <v>1965</v>
      </c>
      <c r="F1969" s="112">
        <v>3.6</v>
      </c>
      <c r="G1969">
        <f>F1969+Input!$B$73</f>
        <v>3.6</v>
      </c>
      <c r="H1969" s="39">
        <f t="shared" si="489"/>
        <v>6.2125000000000012</v>
      </c>
      <c r="I1969" s="39">
        <f t="shared" si="491"/>
        <v>8.8593201754385973</v>
      </c>
      <c r="J1969" s="39">
        <f>Input!$B$105</f>
        <v>15</v>
      </c>
      <c r="K1969" s="66">
        <v>90</v>
      </c>
      <c r="L1969" s="66">
        <v>90</v>
      </c>
      <c r="M1969" s="19">
        <v>0</v>
      </c>
      <c r="N1969" s="19">
        <v>0</v>
      </c>
      <c r="O1969" s="19">
        <v>-19.148927221380323</v>
      </c>
      <c r="P1969" s="19">
        <v>297.9830524947152</v>
      </c>
      <c r="Q1969" s="19">
        <v>0</v>
      </c>
      <c r="R1969" s="67">
        <v>0</v>
      </c>
      <c r="S1969" s="67">
        <v>0</v>
      </c>
      <c r="T1969" s="67">
        <v>0</v>
      </c>
      <c r="U1969" s="67">
        <v>0</v>
      </c>
      <c r="V1969" s="67">
        <v>0</v>
      </c>
      <c r="W1969" s="67">
        <v>0</v>
      </c>
      <c r="X1969" s="67">
        <v>0</v>
      </c>
      <c r="Y1969" s="68">
        <v>0</v>
      </c>
      <c r="Z1969" s="69">
        <v>0</v>
      </c>
      <c r="AA1969" s="67">
        <v>0</v>
      </c>
      <c r="AB1969" s="67">
        <v>0</v>
      </c>
      <c r="AC1969" s="67">
        <v>0</v>
      </c>
      <c r="AD1969" s="67">
        <v>0</v>
      </c>
      <c r="AE1969" s="67">
        <v>0</v>
      </c>
      <c r="AF1969" s="67">
        <v>0</v>
      </c>
      <c r="AG1969" s="67">
        <v>0</v>
      </c>
      <c r="AH1969" s="67">
        <v>0</v>
      </c>
      <c r="AI1969" s="69">
        <f t="shared" si="481"/>
        <v>0</v>
      </c>
      <c r="AJ1969" s="67">
        <f t="shared" si="481"/>
        <v>0</v>
      </c>
      <c r="AK1969" s="67">
        <f t="shared" si="481"/>
        <v>0</v>
      </c>
      <c r="AL1969" s="67">
        <f t="shared" si="480"/>
        <v>0</v>
      </c>
      <c r="AM1969" s="67">
        <f t="shared" si="480"/>
        <v>0</v>
      </c>
      <c r="AN1969" s="67">
        <f t="shared" si="480"/>
        <v>0</v>
      </c>
      <c r="AO1969" s="67">
        <f t="shared" si="480"/>
        <v>0</v>
      </c>
      <c r="AP1969" s="67">
        <f t="shared" si="480"/>
        <v>0</v>
      </c>
      <c r="AQ1969" s="68">
        <f t="shared" si="480"/>
        <v>0</v>
      </c>
      <c r="AR1969" s="70">
        <f t="shared" si="484"/>
        <v>0.5</v>
      </c>
      <c r="AS1969" s="71">
        <f t="shared" si="485"/>
        <v>0.5</v>
      </c>
      <c r="AT1969" s="71">
        <f t="shared" si="486"/>
        <v>1</v>
      </c>
      <c r="AU1969" s="71">
        <f t="shared" si="487"/>
        <v>0.5</v>
      </c>
      <c r="AV1969" s="71">
        <f t="shared" si="490"/>
        <v>0.5</v>
      </c>
      <c r="AW1969" s="71">
        <f t="shared" si="490"/>
        <v>0.5</v>
      </c>
      <c r="AX1969" s="71">
        <f t="shared" si="490"/>
        <v>1</v>
      </c>
      <c r="AY1969" s="71">
        <f t="shared" si="492"/>
        <v>0.5</v>
      </c>
    </row>
    <row r="1970" spans="1:51" x14ac:dyDescent="0.35">
      <c r="A1970">
        <v>2004</v>
      </c>
      <c r="B1970">
        <v>3</v>
      </c>
      <c r="C1970">
        <v>23</v>
      </c>
      <c r="D1970">
        <v>22</v>
      </c>
      <c r="E1970">
        <v>1966</v>
      </c>
      <c r="F1970" s="112">
        <v>2.2999999999999998</v>
      </c>
      <c r="G1970">
        <f>F1970+Input!$B$73</f>
        <v>2.2999999999999998</v>
      </c>
      <c r="H1970" s="39">
        <f t="shared" si="489"/>
        <v>6.2125000000000012</v>
      </c>
      <c r="I1970" s="39">
        <f t="shared" si="491"/>
        <v>8.8593201754385973</v>
      </c>
      <c r="J1970" s="39">
        <f>Input!$B$105</f>
        <v>15</v>
      </c>
      <c r="K1970" s="66">
        <v>94</v>
      </c>
      <c r="L1970" s="66">
        <v>94</v>
      </c>
      <c r="M1970" s="19">
        <v>0</v>
      </c>
      <c r="N1970" s="19">
        <v>0</v>
      </c>
      <c r="O1970" s="19">
        <v>-26.687135147039129</v>
      </c>
      <c r="P1970" s="19">
        <v>312.08208340277554</v>
      </c>
      <c r="Q1970" s="19">
        <v>0</v>
      </c>
      <c r="R1970" s="67">
        <v>0</v>
      </c>
      <c r="S1970" s="67">
        <v>0</v>
      </c>
      <c r="T1970" s="67">
        <v>0</v>
      </c>
      <c r="U1970" s="67">
        <v>0</v>
      </c>
      <c r="V1970" s="67">
        <v>0</v>
      </c>
      <c r="W1970" s="67">
        <v>0</v>
      </c>
      <c r="X1970" s="67">
        <v>0</v>
      </c>
      <c r="Y1970" s="68">
        <v>0</v>
      </c>
      <c r="Z1970" s="69">
        <v>0</v>
      </c>
      <c r="AA1970" s="67">
        <v>0</v>
      </c>
      <c r="AB1970" s="67">
        <v>0</v>
      </c>
      <c r="AC1970" s="67">
        <v>0</v>
      </c>
      <c r="AD1970" s="67">
        <v>0</v>
      </c>
      <c r="AE1970" s="67">
        <v>0</v>
      </c>
      <c r="AF1970" s="67">
        <v>0</v>
      </c>
      <c r="AG1970" s="67">
        <v>0</v>
      </c>
      <c r="AH1970" s="67">
        <v>0</v>
      </c>
      <c r="AI1970" s="69">
        <f t="shared" si="481"/>
        <v>0</v>
      </c>
      <c r="AJ1970" s="67">
        <f t="shared" si="481"/>
        <v>0</v>
      </c>
      <c r="AK1970" s="67">
        <f t="shared" si="481"/>
        <v>0</v>
      </c>
      <c r="AL1970" s="67">
        <f t="shared" si="480"/>
        <v>0</v>
      </c>
      <c r="AM1970" s="67">
        <f t="shared" si="480"/>
        <v>0</v>
      </c>
      <c r="AN1970" s="67">
        <f t="shared" si="480"/>
        <v>0</v>
      </c>
      <c r="AO1970" s="67">
        <f t="shared" si="480"/>
        <v>0</v>
      </c>
      <c r="AP1970" s="67">
        <f t="shared" si="480"/>
        <v>0</v>
      </c>
      <c r="AQ1970" s="68">
        <f t="shared" si="480"/>
        <v>0</v>
      </c>
      <c r="AR1970" s="70">
        <f t="shared" si="484"/>
        <v>0.5</v>
      </c>
      <c r="AS1970" s="71">
        <f t="shared" si="485"/>
        <v>0.5</v>
      </c>
      <c r="AT1970" s="71">
        <f t="shared" si="486"/>
        <v>1</v>
      </c>
      <c r="AU1970" s="71">
        <f t="shared" si="487"/>
        <v>0.5</v>
      </c>
      <c r="AV1970" s="71">
        <f t="shared" si="490"/>
        <v>0.5</v>
      </c>
      <c r="AW1970" s="71">
        <f t="shared" si="490"/>
        <v>0.5</v>
      </c>
      <c r="AX1970" s="71">
        <f t="shared" si="490"/>
        <v>1</v>
      </c>
      <c r="AY1970" s="71">
        <f t="shared" si="492"/>
        <v>0.5</v>
      </c>
    </row>
    <row r="1971" spans="1:51" x14ac:dyDescent="0.35">
      <c r="A1971">
        <v>2004</v>
      </c>
      <c r="B1971">
        <v>3</v>
      </c>
      <c r="C1971">
        <v>23</v>
      </c>
      <c r="D1971">
        <v>23</v>
      </c>
      <c r="E1971">
        <v>1967</v>
      </c>
      <c r="F1971" s="112">
        <v>1.6</v>
      </c>
      <c r="G1971">
        <f>F1971+Input!$B$73</f>
        <v>1.6</v>
      </c>
      <c r="H1971" s="39">
        <f t="shared" si="489"/>
        <v>6.2125000000000012</v>
      </c>
      <c r="I1971" s="39">
        <f t="shared" si="491"/>
        <v>8.8593201754385973</v>
      </c>
      <c r="J1971" s="39">
        <f>Input!$B$105</f>
        <v>15</v>
      </c>
      <c r="K1971" s="66">
        <v>96</v>
      </c>
      <c r="L1971" s="66">
        <v>96</v>
      </c>
      <c r="M1971" s="19">
        <v>0</v>
      </c>
      <c r="N1971" s="19">
        <v>0</v>
      </c>
      <c r="O1971" s="19">
        <v>-32.607602573796179</v>
      </c>
      <c r="P1971" s="19">
        <v>327.96509047013592</v>
      </c>
      <c r="Q1971" s="19">
        <v>0</v>
      </c>
      <c r="R1971" s="67">
        <v>0</v>
      </c>
      <c r="S1971" s="67">
        <v>0</v>
      </c>
      <c r="T1971" s="67">
        <v>0</v>
      </c>
      <c r="U1971" s="67">
        <v>0</v>
      </c>
      <c r="V1971" s="67">
        <v>0</v>
      </c>
      <c r="W1971" s="67">
        <v>0</v>
      </c>
      <c r="X1971" s="67">
        <v>0</v>
      </c>
      <c r="Y1971" s="68">
        <v>0</v>
      </c>
      <c r="Z1971" s="69">
        <v>0</v>
      </c>
      <c r="AA1971" s="67">
        <v>0</v>
      </c>
      <c r="AB1971" s="67">
        <v>0</v>
      </c>
      <c r="AC1971" s="67">
        <v>0</v>
      </c>
      <c r="AD1971" s="67">
        <v>0</v>
      </c>
      <c r="AE1971" s="67">
        <v>0</v>
      </c>
      <c r="AF1971" s="67">
        <v>0</v>
      </c>
      <c r="AG1971" s="67">
        <v>0</v>
      </c>
      <c r="AH1971" s="67">
        <v>0</v>
      </c>
      <c r="AI1971" s="69">
        <f t="shared" si="481"/>
        <v>0</v>
      </c>
      <c r="AJ1971" s="67">
        <f t="shared" si="481"/>
        <v>0</v>
      </c>
      <c r="AK1971" s="67">
        <f t="shared" si="481"/>
        <v>0</v>
      </c>
      <c r="AL1971" s="67">
        <f t="shared" si="480"/>
        <v>0</v>
      </c>
      <c r="AM1971" s="67">
        <f t="shared" si="480"/>
        <v>0</v>
      </c>
      <c r="AN1971" s="67">
        <f t="shared" si="480"/>
        <v>0</v>
      </c>
      <c r="AO1971" s="67">
        <f t="shared" si="480"/>
        <v>0</v>
      </c>
      <c r="AP1971" s="67">
        <f t="shared" si="480"/>
        <v>0</v>
      </c>
      <c r="AQ1971" s="68">
        <f t="shared" si="480"/>
        <v>0</v>
      </c>
      <c r="AR1971" s="70">
        <f t="shared" si="484"/>
        <v>0.5</v>
      </c>
      <c r="AS1971" s="71">
        <f t="shared" si="485"/>
        <v>0.5</v>
      </c>
      <c r="AT1971" s="71">
        <f t="shared" si="486"/>
        <v>1</v>
      </c>
      <c r="AU1971" s="71">
        <f t="shared" si="487"/>
        <v>0.5</v>
      </c>
      <c r="AV1971" s="71">
        <f t="shared" si="490"/>
        <v>0.5</v>
      </c>
      <c r="AW1971" s="71">
        <f t="shared" si="490"/>
        <v>0.5</v>
      </c>
      <c r="AX1971" s="71">
        <f t="shared" si="490"/>
        <v>1</v>
      </c>
      <c r="AY1971" s="71">
        <f t="shared" si="492"/>
        <v>0.5</v>
      </c>
    </row>
    <row r="1972" spans="1:51" x14ac:dyDescent="0.35">
      <c r="A1972">
        <v>2004</v>
      </c>
      <c r="B1972">
        <v>3</v>
      </c>
      <c r="C1972">
        <v>23</v>
      </c>
      <c r="D1972">
        <v>24</v>
      </c>
      <c r="E1972">
        <v>1968</v>
      </c>
      <c r="F1972" s="112">
        <v>1.5</v>
      </c>
      <c r="G1972">
        <f>F1972+Input!$B$73</f>
        <v>1.5</v>
      </c>
      <c r="H1972" s="39">
        <f>AVERAGE(G1949:G1972)</f>
        <v>3.6583333333333328</v>
      </c>
      <c r="I1972" s="39">
        <f t="shared" si="491"/>
        <v>7.3054824561403517</v>
      </c>
      <c r="J1972" s="39">
        <f>Input!$B$105</f>
        <v>15</v>
      </c>
      <c r="K1972" s="66">
        <v>98</v>
      </c>
      <c r="L1972" s="66">
        <v>98</v>
      </c>
      <c r="M1972" s="19">
        <v>0</v>
      </c>
      <c r="N1972" s="19">
        <v>0</v>
      </c>
      <c r="O1972" s="19">
        <v>-36.242205974934286</v>
      </c>
      <c r="P1972" s="19">
        <v>345.63588427315801</v>
      </c>
      <c r="Q1972" s="19">
        <v>0</v>
      </c>
      <c r="R1972" s="67">
        <v>0</v>
      </c>
      <c r="S1972" s="67">
        <v>0</v>
      </c>
      <c r="T1972" s="67">
        <v>0</v>
      </c>
      <c r="U1972" s="67">
        <v>0</v>
      </c>
      <c r="V1972" s="67">
        <v>0</v>
      </c>
      <c r="W1972" s="67">
        <v>0</v>
      </c>
      <c r="X1972" s="67">
        <v>0</v>
      </c>
      <c r="Y1972" s="68">
        <v>0</v>
      </c>
      <c r="Z1972" s="69">
        <v>0</v>
      </c>
      <c r="AA1972" s="67">
        <v>0</v>
      </c>
      <c r="AB1972" s="67">
        <v>0</v>
      </c>
      <c r="AC1972" s="67">
        <v>0</v>
      </c>
      <c r="AD1972" s="67">
        <v>0</v>
      </c>
      <c r="AE1972" s="67">
        <v>0</v>
      </c>
      <c r="AF1972" s="67">
        <v>0</v>
      </c>
      <c r="AG1972" s="67">
        <v>0</v>
      </c>
      <c r="AH1972" s="67">
        <v>0</v>
      </c>
      <c r="AI1972" s="69">
        <f t="shared" si="481"/>
        <v>0</v>
      </c>
      <c r="AJ1972" s="67">
        <f t="shared" si="481"/>
        <v>0</v>
      </c>
      <c r="AK1972" s="67">
        <f t="shared" si="481"/>
        <v>0</v>
      </c>
      <c r="AL1972" s="67">
        <f t="shared" si="480"/>
        <v>0</v>
      </c>
      <c r="AM1972" s="67">
        <f t="shared" si="480"/>
        <v>0</v>
      </c>
      <c r="AN1972" s="67">
        <f t="shared" si="480"/>
        <v>0</v>
      </c>
      <c r="AO1972" s="67">
        <f t="shared" si="480"/>
        <v>0</v>
      </c>
      <c r="AP1972" s="67">
        <f t="shared" si="480"/>
        <v>0</v>
      </c>
      <c r="AQ1972" s="68">
        <f t="shared" si="480"/>
        <v>0</v>
      </c>
      <c r="AR1972" s="70">
        <f t="shared" si="484"/>
        <v>0.5</v>
      </c>
      <c r="AS1972" s="71">
        <f t="shared" si="485"/>
        <v>0.5</v>
      </c>
      <c r="AT1972" s="71">
        <f t="shared" si="486"/>
        <v>1</v>
      </c>
      <c r="AU1972" s="71">
        <f t="shared" si="487"/>
        <v>0.5</v>
      </c>
      <c r="AV1972" s="71">
        <f t="shared" si="490"/>
        <v>0.5</v>
      </c>
      <c r="AW1972" s="71">
        <f t="shared" si="490"/>
        <v>0.5</v>
      </c>
      <c r="AX1972" s="71">
        <f t="shared" si="490"/>
        <v>1</v>
      </c>
      <c r="AY1972" s="71">
        <f t="shared" si="492"/>
        <v>0.5</v>
      </c>
    </row>
    <row r="1973" spans="1:51" x14ac:dyDescent="0.35">
      <c r="A1973">
        <v>2004</v>
      </c>
      <c r="B1973">
        <v>3</v>
      </c>
      <c r="C1973">
        <v>24</v>
      </c>
      <c r="D1973">
        <v>1</v>
      </c>
      <c r="E1973">
        <v>1969</v>
      </c>
      <c r="F1973" s="112">
        <v>1.3</v>
      </c>
      <c r="G1973">
        <f>F1973+Input!$B$73</f>
        <v>1.3</v>
      </c>
      <c r="H1973" s="39">
        <f>H1972</f>
        <v>3.6583333333333328</v>
      </c>
      <c r="I1973" s="39">
        <f t="shared" si="491"/>
        <v>7.3054824561403517</v>
      </c>
      <c r="J1973" s="39">
        <f>Input!$B$105</f>
        <v>15</v>
      </c>
      <c r="K1973" s="66">
        <v>98</v>
      </c>
      <c r="L1973" s="66">
        <v>98</v>
      </c>
      <c r="M1973" s="19">
        <v>0</v>
      </c>
      <c r="N1973" s="19">
        <v>0</v>
      </c>
      <c r="O1973" s="19">
        <v>-37.049529427152287</v>
      </c>
      <c r="P1973" s="19">
        <v>4.3325579300637775</v>
      </c>
      <c r="Q1973" s="19">
        <v>0</v>
      </c>
      <c r="R1973" s="67">
        <v>0</v>
      </c>
      <c r="S1973" s="67">
        <v>0</v>
      </c>
      <c r="T1973" s="67">
        <v>0</v>
      </c>
      <c r="U1973" s="67">
        <v>0</v>
      </c>
      <c r="V1973" s="67">
        <v>0</v>
      </c>
      <c r="W1973" s="67">
        <v>0</v>
      </c>
      <c r="X1973" s="67">
        <v>0</v>
      </c>
      <c r="Y1973" s="68">
        <v>0</v>
      </c>
      <c r="Z1973" s="69">
        <v>0</v>
      </c>
      <c r="AA1973" s="67">
        <v>0</v>
      </c>
      <c r="AB1973" s="67">
        <v>0</v>
      </c>
      <c r="AC1973" s="67">
        <v>0</v>
      </c>
      <c r="AD1973" s="67">
        <v>0</v>
      </c>
      <c r="AE1973" s="67">
        <v>0</v>
      </c>
      <c r="AF1973" s="67">
        <v>0</v>
      </c>
      <c r="AG1973" s="67">
        <v>0</v>
      </c>
      <c r="AH1973" s="67">
        <v>0</v>
      </c>
      <c r="AI1973" s="69">
        <f t="shared" si="481"/>
        <v>0</v>
      </c>
      <c r="AJ1973" s="67">
        <f t="shared" si="481"/>
        <v>0</v>
      </c>
      <c r="AK1973" s="67">
        <f t="shared" si="481"/>
        <v>0</v>
      </c>
      <c r="AL1973" s="67">
        <f t="shared" si="480"/>
        <v>0</v>
      </c>
      <c r="AM1973" s="67">
        <f t="shared" si="480"/>
        <v>0</v>
      </c>
      <c r="AN1973" s="67">
        <f t="shared" si="480"/>
        <v>0</v>
      </c>
      <c r="AO1973" s="67">
        <f t="shared" si="480"/>
        <v>0</v>
      </c>
      <c r="AP1973" s="67">
        <f t="shared" si="480"/>
        <v>0</v>
      </c>
      <c r="AQ1973" s="68">
        <f t="shared" si="480"/>
        <v>0</v>
      </c>
      <c r="AR1973" s="70">
        <f t="shared" si="484"/>
        <v>0.5</v>
      </c>
      <c r="AS1973" s="71">
        <f t="shared" si="485"/>
        <v>0.1</v>
      </c>
      <c r="AT1973" s="71">
        <f t="shared" si="486"/>
        <v>0.5</v>
      </c>
      <c r="AU1973" s="71">
        <f t="shared" si="487"/>
        <v>0.5</v>
      </c>
      <c r="AV1973" s="71">
        <f t="shared" ref="AV1973:AX1992" si="493">AV1805</f>
        <v>0.5</v>
      </c>
      <c r="AW1973" s="71">
        <f t="shared" si="493"/>
        <v>0.1</v>
      </c>
      <c r="AX1973" s="71">
        <f t="shared" si="493"/>
        <v>0.5</v>
      </c>
      <c r="AY1973" s="71">
        <f t="shared" si="492"/>
        <v>0.5</v>
      </c>
    </row>
    <row r="1974" spans="1:51" x14ac:dyDescent="0.35">
      <c r="A1974">
        <v>2004</v>
      </c>
      <c r="B1974">
        <v>3</v>
      </c>
      <c r="C1974">
        <v>24</v>
      </c>
      <c r="D1974">
        <v>2</v>
      </c>
      <c r="E1974">
        <v>1970</v>
      </c>
      <c r="F1974" s="112">
        <v>1.2</v>
      </c>
      <c r="G1974">
        <f>F1974+Input!$B$73</f>
        <v>1.2</v>
      </c>
      <c r="H1974" s="39">
        <f t="shared" ref="H1974:H1995" si="494">H1973</f>
        <v>3.6583333333333328</v>
      </c>
      <c r="I1974" s="39">
        <f t="shared" si="491"/>
        <v>7.3054824561403517</v>
      </c>
      <c r="J1974" s="39">
        <f>Input!$B$105</f>
        <v>15</v>
      </c>
      <c r="K1974" s="66">
        <v>98</v>
      </c>
      <c r="L1974" s="66">
        <v>98</v>
      </c>
      <c r="M1974" s="19">
        <v>0</v>
      </c>
      <c r="N1974" s="19">
        <v>0</v>
      </c>
      <c r="O1974" s="19">
        <v>-34.488856133295748</v>
      </c>
      <c r="P1974" s="19">
        <v>22.681946553390723</v>
      </c>
      <c r="Q1974" s="19">
        <v>0</v>
      </c>
      <c r="R1974" s="67">
        <v>0</v>
      </c>
      <c r="S1974" s="67">
        <v>0</v>
      </c>
      <c r="T1974" s="67">
        <v>0</v>
      </c>
      <c r="U1974" s="67">
        <v>0</v>
      </c>
      <c r="V1974" s="67">
        <v>0</v>
      </c>
      <c r="W1974" s="67">
        <v>0</v>
      </c>
      <c r="X1974" s="67">
        <v>0</v>
      </c>
      <c r="Y1974" s="68">
        <v>0</v>
      </c>
      <c r="Z1974" s="69">
        <v>0</v>
      </c>
      <c r="AA1974" s="67">
        <v>0</v>
      </c>
      <c r="AB1974" s="67">
        <v>0</v>
      </c>
      <c r="AC1974" s="67">
        <v>0</v>
      </c>
      <c r="AD1974" s="67">
        <v>0</v>
      </c>
      <c r="AE1974" s="67">
        <v>0</v>
      </c>
      <c r="AF1974" s="67">
        <v>0</v>
      </c>
      <c r="AG1974" s="67">
        <v>0</v>
      </c>
      <c r="AH1974" s="67">
        <v>0</v>
      </c>
      <c r="AI1974" s="69">
        <f t="shared" si="481"/>
        <v>0</v>
      </c>
      <c r="AJ1974" s="67">
        <f t="shared" si="481"/>
        <v>0</v>
      </c>
      <c r="AK1974" s="67">
        <f t="shared" si="481"/>
        <v>0</v>
      </c>
      <c r="AL1974" s="67">
        <f t="shared" si="480"/>
        <v>0</v>
      </c>
      <c r="AM1974" s="67">
        <f t="shared" si="480"/>
        <v>0</v>
      </c>
      <c r="AN1974" s="67">
        <f t="shared" si="480"/>
        <v>0</v>
      </c>
      <c r="AO1974" s="67">
        <f t="shared" si="480"/>
        <v>0</v>
      </c>
      <c r="AP1974" s="67">
        <f t="shared" si="480"/>
        <v>0</v>
      </c>
      <c r="AQ1974" s="68">
        <f t="shared" si="480"/>
        <v>0</v>
      </c>
      <c r="AR1974" s="70">
        <f t="shared" si="484"/>
        <v>0.5</v>
      </c>
      <c r="AS1974" s="71">
        <f t="shared" si="485"/>
        <v>0.1</v>
      </c>
      <c r="AT1974" s="71">
        <f t="shared" si="486"/>
        <v>0.5</v>
      </c>
      <c r="AU1974" s="71">
        <f t="shared" si="487"/>
        <v>0.5</v>
      </c>
      <c r="AV1974" s="71">
        <f t="shared" si="493"/>
        <v>0.5</v>
      </c>
      <c r="AW1974" s="71">
        <f t="shared" si="493"/>
        <v>0.1</v>
      </c>
      <c r="AX1974" s="71">
        <f t="shared" si="493"/>
        <v>0.5</v>
      </c>
      <c r="AY1974" s="71">
        <f t="shared" si="492"/>
        <v>0.5</v>
      </c>
    </row>
    <row r="1975" spans="1:51" x14ac:dyDescent="0.35">
      <c r="A1975">
        <v>2004</v>
      </c>
      <c r="B1975">
        <v>3</v>
      </c>
      <c r="C1975">
        <v>24</v>
      </c>
      <c r="D1975">
        <v>3</v>
      </c>
      <c r="E1975">
        <v>1971</v>
      </c>
      <c r="F1975" s="112">
        <v>0.5</v>
      </c>
      <c r="G1975">
        <f>F1975+Input!$B$73</f>
        <v>0.5</v>
      </c>
      <c r="H1975" s="39">
        <f t="shared" si="494"/>
        <v>3.6583333333333328</v>
      </c>
      <c r="I1975" s="39">
        <f t="shared" si="491"/>
        <v>7.3054824561403517</v>
      </c>
      <c r="J1975" s="39">
        <f>Input!$B$105</f>
        <v>15</v>
      </c>
      <c r="K1975" s="66">
        <v>99</v>
      </c>
      <c r="L1975" s="66">
        <v>99</v>
      </c>
      <c r="M1975" s="19">
        <v>0</v>
      </c>
      <c r="N1975" s="19">
        <v>0</v>
      </c>
      <c r="O1975" s="19">
        <v>-29.727264377658273</v>
      </c>
      <c r="P1975" s="19">
        <v>39.498463894020539</v>
      </c>
      <c r="Q1975" s="19">
        <v>0</v>
      </c>
      <c r="R1975" s="67">
        <v>0</v>
      </c>
      <c r="S1975" s="67">
        <v>0</v>
      </c>
      <c r="T1975" s="67">
        <v>0</v>
      </c>
      <c r="U1975" s="67">
        <v>0</v>
      </c>
      <c r="V1975" s="67">
        <v>0</v>
      </c>
      <c r="W1975" s="67">
        <v>0</v>
      </c>
      <c r="X1975" s="67">
        <v>0</v>
      </c>
      <c r="Y1975" s="68">
        <v>0</v>
      </c>
      <c r="Z1975" s="69">
        <v>0</v>
      </c>
      <c r="AA1975" s="67">
        <v>0</v>
      </c>
      <c r="AB1975" s="67">
        <v>0</v>
      </c>
      <c r="AC1975" s="67">
        <v>0</v>
      </c>
      <c r="AD1975" s="67">
        <v>0</v>
      </c>
      <c r="AE1975" s="67">
        <v>0</v>
      </c>
      <c r="AF1975" s="67">
        <v>0</v>
      </c>
      <c r="AG1975" s="67">
        <v>0</v>
      </c>
      <c r="AH1975" s="67">
        <v>0</v>
      </c>
      <c r="AI1975" s="69">
        <f t="shared" si="481"/>
        <v>0</v>
      </c>
      <c r="AJ1975" s="67">
        <f t="shared" si="481"/>
        <v>0</v>
      </c>
      <c r="AK1975" s="67">
        <f t="shared" si="481"/>
        <v>0</v>
      </c>
      <c r="AL1975" s="67">
        <f t="shared" si="480"/>
        <v>0</v>
      </c>
      <c r="AM1975" s="67">
        <f t="shared" si="480"/>
        <v>0</v>
      </c>
      <c r="AN1975" s="67">
        <f t="shared" si="480"/>
        <v>0</v>
      </c>
      <c r="AO1975" s="67">
        <f t="shared" ref="AO1975:AQ2038" si="495">(W1975+AF1975)</f>
        <v>0</v>
      </c>
      <c r="AP1975" s="67">
        <f t="shared" si="495"/>
        <v>0</v>
      </c>
      <c r="AQ1975" s="68">
        <f t="shared" si="495"/>
        <v>0</v>
      </c>
      <c r="AR1975" s="70">
        <f t="shared" si="484"/>
        <v>0.5</v>
      </c>
      <c r="AS1975" s="71">
        <f t="shared" si="485"/>
        <v>0.1</v>
      </c>
      <c r="AT1975" s="71">
        <f t="shared" si="486"/>
        <v>0.5</v>
      </c>
      <c r="AU1975" s="71">
        <f t="shared" si="487"/>
        <v>0.5</v>
      </c>
      <c r="AV1975" s="71">
        <f t="shared" si="493"/>
        <v>0.5</v>
      </c>
      <c r="AW1975" s="71">
        <f t="shared" si="493"/>
        <v>0.1</v>
      </c>
      <c r="AX1975" s="71">
        <f t="shared" si="493"/>
        <v>0.5</v>
      </c>
      <c r="AY1975" s="71">
        <f t="shared" si="492"/>
        <v>0.5</v>
      </c>
    </row>
    <row r="1976" spans="1:51" x14ac:dyDescent="0.35">
      <c r="A1976">
        <v>2004</v>
      </c>
      <c r="B1976">
        <v>3</v>
      </c>
      <c r="C1976">
        <v>24</v>
      </c>
      <c r="D1976">
        <v>4</v>
      </c>
      <c r="E1976">
        <v>1972</v>
      </c>
      <c r="F1976" s="112">
        <v>0.4</v>
      </c>
      <c r="G1976">
        <f>F1976+Input!$B$73</f>
        <v>0.4</v>
      </c>
      <c r="H1976" s="39">
        <f t="shared" si="494"/>
        <v>3.6583333333333328</v>
      </c>
      <c r="I1976" s="39">
        <f t="shared" si="491"/>
        <v>7.3054824561403517</v>
      </c>
      <c r="J1976" s="39">
        <f>Input!$B$105</f>
        <v>15</v>
      </c>
      <c r="K1976" s="66">
        <v>99</v>
      </c>
      <c r="L1976" s="66">
        <v>99</v>
      </c>
      <c r="M1976" s="19">
        <v>0</v>
      </c>
      <c r="N1976" s="19">
        <v>0</v>
      </c>
      <c r="O1976" s="19">
        <v>-22.992537764246059</v>
      </c>
      <c r="P1976" s="19">
        <v>54.476490581323525</v>
      </c>
      <c r="Q1976" s="19">
        <v>0</v>
      </c>
      <c r="R1976" s="67">
        <v>0</v>
      </c>
      <c r="S1976" s="67">
        <v>0</v>
      </c>
      <c r="T1976" s="67">
        <v>0</v>
      </c>
      <c r="U1976" s="67">
        <v>0</v>
      </c>
      <c r="V1976" s="67">
        <v>0</v>
      </c>
      <c r="W1976" s="67">
        <v>0</v>
      </c>
      <c r="X1976" s="67">
        <v>0</v>
      </c>
      <c r="Y1976" s="68">
        <v>0</v>
      </c>
      <c r="Z1976" s="69">
        <v>0</v>
      </c>
      <c r="AA1976" s="67">
        <v>0</v>
      </c>
      <c r="AB1976" s="67">
        <v>0</v>
      </c>
      <c r="AC1976" s="67">
        <v>0</v>
      </c>
      <c r="AD1976" s="67">
        <v>0</v>
      </c>
      <c r="AE1976" s="67">
        <v>0</v>
      </c>
      <c r="AF1976" s="67">
        <v>0</v>
      </c>
      <c r="AG1976" s="67">
        <v>0</v>
      </c>
      <c r="AH1976" s="67">
        <v>0</v>
      </c>
      <c r="AI1976" s="69">
        <f t="shared" si="481"/>
        <v>0</v>
      </c>
      <c r="AJ1976" s="67">
        <f t="shared" si="481"/>
        <v>0</v>
      </c>
      <c r="AK1976" s="67">
        <f t="shared" si="481"/>
        <v>0</v>
      </c>
      <c r="AL1976" s="67">
        <f t="shared" si="481"/>
        <v>0</v>
      </c>
      <c r="AM1976" s="67">
        <f t="shared" si="481"/>
        <v>0</v>
      </c>
      <c r="AN1976" s="67">
        <f t="shared" si="481"/>
        <v>0</v>
      </c>
      <c r="AO1976" s="67">
        <f t="shared" si="495"/>
        <v>0</v>
      </c>
      <c r="AP1976" s="67">
        <f t="shared" si="495"/>
        <v>0</v>
      </c>
      <c r="AQ1976" s="68">
        <f t="shared" si="495"/>
        <v>0</v>
      </c>
      <c r="AR1976" s="70">
        <f t="shared" si="484"/>
        <v>0.5</v>
      </c>
      <c r="AS1976" s="71">
        <f t="shared" si="485"/>
        <v>0.1</v>
      </c>
      <c r="AT1976" s="71">
        <f t="shared" si="486"/>
        <v>0.5</v>
      </c>
      <c r="AU1976" s="71">
        <f t="shared" si="487"/>
        <v>0.5</v>
      </c>
      <c r="AV1976" s="71">
        <f t="shared" si="493"/>
        <v>0.5</v>
      </c>
      <c r="AW1976" s="71">
        <f t="shared" si="493"/>
        <v>0.1</v>
      </c>
      <c r="AX1976" s="71">
        <f t="shared" si="493"/>
        <v>0.5</v>
      </c>
      <c r="AY1976" s="71">
        <f t="shared" si="492"/>
        <v>0.5</v>
      </c>
    </row>
    <row r="1977" spans="1:51" x14ac:dyDescent="0.35">
      <c r="A1977">
        <v>2004</v>
      </c>
      <c r="B1977">
        <v>3</v>
      </c>
      <c r="C1977">
        <v>24</v>
      </c>
      <c r="D1977">
        <v>5</v>
      </c>
      <c r="E1977">
        <v>1973</v>
      </c>
      <c r="F1977" s="112">
        <v>-0.7</v>
      </c>
      <c r="G1977">
        <f>F1977+Input!$B$73</f>
        <v>-0.7</v>
      </c>
      <c r="H1977" s="39">
        <f t="shared" si="494"/>
        <v>3.6583333333333328</v>
      </c>
      <c r="I1977" s="39">
        <f t="shared" si="491"/>
        <v>7.3054824561403517</v>
      </c>
      <c r="J1977" s="39">
        <f>Input!$B$105</f>
        <v>15</v>
      </c>
      <c r="K1977" s="66">
        <v>98</v>
      </c>
      <c r="L1977" s="66">
        <v>98</v>
      </c>
      <c r="M1977" s="19">
        <v>0</v>
      </c>
      <c r="N1977" s="19">
        <v>0</v>
      </c>
      <c r="O1977" s="19">
        <v>-14.929904099692809</v>
      </c>
      <c r="P1977" s="19">
        <v>67.865400573773684</v>
      </c>
      <c r="Q1977" s="19">
        <v>0</v>
      </c>
      <c r="R1977" s="67">
        <v>0</v>
      </c>
      <c r="S1977" s="67">
        <v>0</v>
      </c>
      <c r="T1977" s="67">
        <v>0</v>
      </c>
      <c r="U1977" s="67">
        <v>0</v>
      </c>
      <c r="V1977" s="67">
        <v>0</v>
      </c>
      <c r="W1977" s="67">
        <v>0</v>
      </c>
      <c r="X1977" s="67">
        <v>0</v>
      </c>
      <c r="Y1977" s="68">
        <v>0</v>
      </c>
      <c r="Z1977" s="69">
        <v>0</v>
      </c>
      <c r="AA1977" s="67">
        <v>0</v>
      </c>
      <c r="AB1977" s="67">
        <v>0</v>
      </c>
      <c r="AC1977" s="67">
        <v>0</v>
      </c>
      <c r="AD1977" s="67">
        <v>0</v>
      </c>
      <c r="AE1977" s="67">
        <v>0</v>
      </c>
      <c r="AF1977" s="67">
        <v>0</v>
      </c>
      <c r="AG1977" s="67">
        <v>0</v>
      </c>
      <c r="AH1977" s="67">
        <v>0</v>
      </c>
      <c r="AI1977" s="69">
        <f t="shared" ref="AI1977:AN2019" si="496">(Q1977+Z1977)</f>
        <v>0</v>
      </c>
      <c r="AJ1977" s="67">
        <f t="shared" si="496"/>
        <v>0</v>
      </c>
      <c r="AK1977" s="67">
        <f t="shared" si="496"/>
        <v>0</v>
      </c>
      <c r="AL1977" s="67">
        <f t="shared" si="496"/>
        <v>0</v>
      </c>
      <c r="AM1977" s="67">
        <f t="shared" si="496"/>
        <v>0</v>
      </c>
      <c r="AN1977" s="67">
        <f t="shared" si="496"/>
        <v>0</v>
      </c>
      <c r="AO1977" s="67">
        <f t="shared" si="495"/>
        <v>0</v>
      </c>
      <c r="AP1977" s="67">
        <f t="shared" si="495"/>
        <v>0</v>
      </c>
      <c r="AQ1977" s="68">
        <f t="shared" si="495"/>
        <v>0</v>
      </c>
      <c r="AR1977" s="70">
        <f t="shared" si="484"/>
        <v>0.5</v>
      </c>
      <c r="AS1977" s="71">
        <f t="shared" si="485"/>
        <v>0.1</v>
      </c>
      <c r="AT1977" s="71">
        <f t="shared" si="486"/>
        <v>0.5</v>
      </c>
      <c r="AU1977" s="71">
        <f t="shared" si="487"/>
        <v>0.5</v>
      </c>
      <c r="AV1977" s="71">
        <f t="shared" si="493"/>
        <v>0.5</v>
      </c>
      <c r="AW1977" s="71">
        <f t="shared" si="493"/>
        <v>0.1</v>
      </c>
      <c r="AX1977" s="71">
        <f t="shared" si="493"/>
        <v>0.5</v>
      </c>
      <c r="AY1977" s="71">
        <f t="shared" si="492"/>
        <v>0.5</v>
      </c>
    </row>
    <row r="1978" spans="1:51" x14ac:dyDescent="0.35">
      <c r="A1978">
        <v>2004</v>
      </c>
      <c r="B1978">
        <v>3</v>
      </c>
      <c r="C1978">
        <v>24</v>
      </c>
      <c r="D1978">
        <v>6</v>
      </c>
      <c r="E1978">
        <v>1974</v>
      </c>
      <c r="F1978" s="112">
        <v>-1</v>
      </c>
      <c r="G1978">
        <f>F1978+Input!$B$73</f>
        <v>-1</v>
      </c>
      <c r="H1978" s="39">
        <f t="shared" si="494"/>
        <v>3.6583333333333328</v>
      </c>
      <c r="I1978" s="39">
        <f t="shared" si="491"/>
        <v>7.3054824561403517</v>
      </c>
      <c r="J1978" s="39">
        <f>Input!$B$105</f>
        <v>15</v>
      </c>
      <c r="K1978" s="66">
        <v>98</v>
      </c>
      <c r="L1978" s="66">
        <v>98</v>
      </c>
      <c r="M1978" s="19">
        <v>0</v>
      </c>
      <c r="N1978" s="19">
        <v>0</v>
      </c>
      <c r="O1978" s="19">
        <v>-6.0854526524322825</v>
      </c>
      <c r="P1978" s="19">
        <v>80.197531026729735</v>
      </c>
      <c r="Q1978" s="19">
        <v>0</v>
      </c>
      <c r="R1978" s="67">
        <v>0</v>
      </c>
      <c r="S1978" s="67">
        <v>0</v>
      </c>
      <c r="T1978" s="67">
        <v>0</v>
      </c>
      <c r="U1978" s="67">
        <v>0</v>
      </c>
      <c r="V1978" s="67">
        <v>0</v>
      </c>
      <c r="W1978" s="67">
        <v>0</v>
      </c>
      <c r="X1978" s="67">
        <v>0</v>
      </c>
      <c r="Y1978" s="68">
        <v>0</v>
      </c>
      <c r="Z1978" s="69">
        <v>0</v>
      </c>
      <c r="AA1978" s="67">
        <v>0</v>
      </c>
      <c r="AB1978" s="67">
        <v>0</v>
      </c>
      <c r="AC1978" s="67">
        <v>0</v>
      </c>
      <c r="AD1978" s="67">
        <v>0</v>
      </c>
      <c r="AE1978" s="67">
        <v>0</v>
      </c>
      <c r="AF1978" s="67">
        <v>0</v>
      </c>
      <c r="AG1978" s="67">
        <v>0</v>
      </c>
      <c r="AH1978" s="67">
        <v>0</v>
      </c>
      <c r="AI1978" s="69">
        <f t="shared" si="496"/>
        <v>0</v>
      </c>
      <c r="AJ1978" s="67">
        <f t="shared" si="496"/>
        <v>0</v>
      </c>
      <c r="AK1978" s="67">
        <f t="shared" si="496"/>
        <v>0</v>
      </c>
      <c r="AL1978" s="67">
        <f t="shared" si="496"/>
        <v>0</v>
      </c>
      <c r="AM1978" s="67">
        <f t="shared" si="496"/>
        <v>0</v>
      </c>
      <c r="AN1978" s="67">
        <f t="shared" si="496"/>
        <v>0</v>
      </c>
      <c r="AO1978" s="67">
        <f t="shared" si="495"/>
        <v>0</v>
      </c>
      <c r="AP1978" s="67">
        <f t="shared" si="495"/>
        <v>0</v>
      </c>
      <c r="AQ1978" s="68">
        <f t="shared" si="495"/>
        <v>0</v>
      </c>
      <c r="AR1978" s="70">
        <f t="shared" si="484"/>
        <v>0.5</v>
      </c>
      <c r="AS1978" s="71">
        <f t="shared" si="485"/>
        <v>0.1</v>
      </c>
      <c r="AT1978" s="71">
        <f t="shared" si="486"/>
        <v>0.5</v>
      </c>
      <c r="AU1978" s="71">
        <f t="shared" si="487"/>
        <v>0.5</v>
      </c>
      <c r="AV1978" s="71">
        <f t="shared" si="493"/>
        <v>0.5</v>
      </c>
      <c r="AW1978" s="71">
        <f t="shared" si="493"/>
        <v>0.1</v>
      </c>
      <c r="AX1978" s="71">
        <f t="shared" si="493"/>
        <v>0.5</v>
      </c>
      <c r="AY1978" s="71">
        <f t="shared" si="492"/>
        <v>0.5</v>
      </c>
    </row>
    <row r="1979" spans="1:51" x14ac:dyDescent="0.35">
      <c r="A1979">
        <v>2004</v>
      </c>
      <c r="B1979">
        <v>3</v>
      </c>
      <c r="C1979">
        <v>24</v>
      </c>
      <c r="D1979">
        <v>7</v>
      </c>
      <c r="E1979">
        <v>1975</v>
      </c>
      <c r="F1979" s="112">
        <v>-0.8</v>
      </c>
      <c r="G1979">
        <f>F1979+Input!$B$73</f>
        <v>-0.8</v>
      </c>
      <c r="H1979" s="39">
        <f t="shared" si="494"/>
        <v>3.6583333333333328</v>
      </c>
      <c r="I1979" s="39">
        <f t="shared" si="491"/>
        <v>7.3054824561403517</v>
      </c>
      <c r="J1979" s="39">
        <f>Input!$B$105</f>
        <v>15</v>
      </c>
      <c r="K1979" s="66">
        <v>98</v>
      </c>
      <c r="L1979" s="66">
        <v>98</v>
      </c>
      <c r="M1979" s="19">
        <v>0</v>
      </c>
      <c r="N1979" s="19">
        <v>3</v>
      </c>
      <c r="O1979" s="19">
        <v>3.0915940415961982</v>
      </c>
      <c r="P1979" s="19">
        <v>92.075543823082043</v>
      </c>
      <c r="Q1979" s="19">
        <v>0</v>
      </c>
      <c r="R1979" s="67">
        <v>0</v>
      </c>
      <c r="S1979" s="67">
        <v>0</v>
      </c>
      <c r="T1979" s="67">
        <v>0</v>
      </c>
      <c r="U1979" s="67">
        <v>0</v>
      </c>
      <c r="V1979" s="67">
        <v>0</v>
      </c>
      <c r="W1979" s="67">
        <v>0</v>
      </c>
      <c r="X1979" s="67">
        <v>0</v>
      </c>
      <c r="Y1979" s="68">
        <v>0</v>
      </c>
      <c r="Z1979" s="69">
        <v>1.4591769338799667</v>
      </c>
      <c r="AA1979" s="67">
        <v>1.4591769338799667</v>
      </c>
      <c r="AB1979" s="67">
        <v>1.4591769338799667</v>
      </c>
      <c r="AC1979" s="67">
        <v>1.4591769338799667</v>
      </c>
      <c r="AD1979" s="67">
        <v>1.4591769338799667</v>
      </c>
      <c r="AE1979" s="67">
        <v>1.4591769338799667</v>
      </c>
      <c r="AF1979" s="67">
        <v>1.4591769338799667</v>
      </c>
      <c r="AG1979" s="67">
        <v>1.4591769338799667</v>
      </c>
      <c r="AH1979" s="67">
        <v>3</v>
      </c>
      <c r="AI1979" s="69">
        <f t="shared" si="496"/>
        <v>1.4591769338799667</v>
      </c>
      <c r="AJ1979" s="67">
        <f t="shared" si="496"/>
        <v>1.4591769338799667</v>
      </c>
      <c r="AK1979" s="67">
        <f t="shared" si="496"/>
        <v>1.4591769338799667</v>
      </c>
      <c r="AL1979" s="67">
        <f t="shared" si="496"/>
        <v>1.4591769338799667</v>
      </c>
      <c r="AM1979" s="67">
        <f t="shared" si="496"/>
        <v>1.4591769338799667</v>
      </c>
      <c r="AN1979" s="67">
        <f t="shared" si="496"/>
        <v>1.4591769338799667</v>
      </c>
      <c r="AO1979" s="67">
        <f t="shared" si="495"/>
        <v>1.4591769338799667</v>
      </c>
      <c r="AP1979" s="67">
        <f t="shared" si="495"/>
        <v>1.4591769338799667</v>
      </c>
      <c r="AQ1979" s="68">
        <f t="shared" si="495"/>
        <v>3</v>
      </c>
      <c r="AR1979" s="70">
        <f t="shared" si="484"/>
        <v>0.5</v>
      </c>
      <c r="AS1979" s="71">
        <f t="shared" si="485"/>
        <v>0.1</v>
      </c>
      <c r="AT1979" s="71">
        <f t="shared" si="486"/>
        <v>0.5</v>
      </c>
      <c r="AU1979" s="71">
        <f t="shared" si="487"/>
        <v>0.5</v>
      </c>
      <c r="AV1979" s="71">
        <f t="shared" si="493"/>
        <v>0.5</v>
      </c>
      <c r="AW1979" s="71">
        <f t="shared" si="493"/>
        <v>0.1</v>
      </c>
      <c r="AX1979" s="71">
        <f t="shared" si="493"/>
        <v>0.5</v>
      </c>
      <c r="AY1979" s="71">
        <f t="shared" si="492"/>
        <v>0.5</v>
      </c>
    </row>
    <row r="1980" spans="1:51" x14ac:dyDescent="0.35">
      <c r="A1980">
        <v>2004</v>
      </c>
      <c r="B1980">
        <v>3</v>
      </c>
      <c r="C1980">
        <v>24</v>
      </c>
      <c r="D1980">
        <v>8</v>
      </c>
      <c r="E1980">
        <v>1976</v>
      </c>
      <c r="F1980" s="112">
        <v>1.8</v>
      </c>
      <c r="G1980">
        <f>F1980+Input!$B$73</f>
        <v>1.8</v>
      </c>
      <c r="H1980" s="39">
        <f t="shared" si="494"/>
        <v>3.6583333333333328</v>
      </c>
      <c r="I1980" s="39">
        <f t="shared" si="491"/>
        <v>7.3054824561403517</v>
      </c>
      <c r="J1980" s="39">
        <f>Input!$B$105</f>
        <v>15</v>
      </c>
      <c r="K1980" s="66">
        <v>99</v>
      </c>
      <c r="L1980" s="66">
        <v>99</v>
      </c>
      <c r="M1980" s="19">
        <v>167.81944406993981</v>
      </c>
      <c r="N1980" s="19">
        <v>52.978648992770701</v>
      </c>
      <c r="O1980" s="19">
        <v>12.198236793781524</v>
      </c>
      <c r="P1980" s="19">
        <v>104.1115188709459</v>
      </c>
      <c r="Q1980" s="19">
        <v>0</v>
      </c>
      <c r="R1980" s="67">
        <v>114.12432167462052</v>
      </c>
      <c r="S1980" s="67">
        <v>167.46525981975438</v>
      </c>
      <c r="T1980" s="67">
        <v>122.70731998881017</v>
      </c>
      <c r="U1980" s="67">
        <v>6.0690963108761489</v>
      </c>
      <c r="V1980" s="67">
        <v>0</v>
      </c>
      <c r="W1980" s="67">
        <v>0</v>
      </c>
      <c r="X1980" s="67">
        <v>0</v>
      </c>
      <c r="Y1980" s="68">
        <v>19.021351007229299</v>
      </c>
      <c r="Z1980" s="69">
        <v>25.945899211978592</v>
      </c>
      <c r="AA1980" s="67">
        <v>55.281174246672009</v>
      </c>
      <c r="AB1980" s="67">
        <v>68.992283921938139</v>
      </c>
      <c r="AC1980" s="67">
        <v>57.487405245239756</v>
      </c>
      <c r="AD1980" s="67">
        <v>27.505940111929789</v>
      </c>
      <c r="AE1980" s="67">
        <v>25.945899211978592</v>
      </c>
      <c r="AF1980" s="67">
        <v>25.945899211978592</v>
      </c>
      <c r="AG1980" s="67">
        <v>25.945899211978592</v>
      </c>
      <c r="AH1980" s="67">
        <v>52.978648992770701</v>
      </c>
      <c r="AI1980" s="69">
        <f t="shared" si="496"/>
        <v>25.945899211978592</v>
      </c>
      <c r="AJ1980" s="67">
        <f t="shared" si="496"/>
        <v>169.40549592129253</v>
      </c>
      <c r="AK1980" s="67">
        <f t="shared" si="496"/>
        <v>236.45754374169252</v>
      </c>
      <c r="AL1980" s="67">
        <f t="shared" si="496"/>
        <v>180.19472523404994</v>
      </c>
      <c r="AM1980" s="67">
        <f t="shared" si="496"/>
        <v>33.575036422805937</v>
      </c>
      <c r="AN1980" s="67">
        <f t="shared" si="496"/>
        <v>25.945899211978592</v>
      </c>
      <c r="AO1980" s="67">
        <f t="shared" si="495"/>
        <v>25.945899211978592</v>
      </c>
      <c r="AP1980" s="67">
        <f t="shared" si="495"/>
        <v>25.945899211978592</v>
      </c>
      <c r="AQ1980" s="68">
        <f t="shared" si="495"/>
        <v>72</v>
      </c>
      <c r="AR1980" s="70">
        <f t="shared" si="484"/>
        <v>0.5</v>
      </c>
      <c r="AS1980" s="71">
        <f t="shared" si="485"/>
        <v>0.5</v>
      </c>
      <c r="AT1980" s="71">
        <f t="shared" si="486"/>
        <v>1</v>
      </c>
      <c r="AU1980" s="71">
        <f t="shared" si="487"/>
        <v>0.5</v>
      </c>
      <c r="AV1980" s="71">
        <f t="shared" si="493"/>
        <v>0.5</v>
      </c>
      <c r="AW1980" s="71">
        <f t="shared" si="493"/>
        <v>0.5</v>
      </c>
      <c r="AX1980" s="71">
        <f t="shared" si="493"/>
        <v>1</v>
      </c>
      <c r="AY1980" s="71">
        <f t="shared" si="492"/>
        <v>0.5</v>
      </c>
    </row>
    <row r="1981" spans="1:51" x14ac:dyDescent="0.35">
      <c r="A1981">
        <v>2004</v>
      </c>
      <c r="B1981">
        <v>3</v>
      </c>
      <c r="C1981">
        <v>24</v>
      </c>
      <c r="D1981">
        <v>9</v>
      </c>
      <c r="E1981">
        <v>1977</v>
      </c>
      <c r="F1981" s="112">
        <v>4.7</v>
      </c>
      <c r="G1981">
        <f>F1981+Input!$B$73</f>
        <v>4.7</v>
      </c>
      <c r="H1981" s="39">
        <f t="shared" si="494"/>
        <v>3.6583333333333328</v>
      </c>
      <c r="I1981" s="39">
        <f t="shared" si="491"/>
        <v>7.3054824561403517</v>
      </c>
      <c r="J1981" s="39">
        <f>Input!$B$105</f>
        <v>15</v>
      </c>
      <c r="K1981" s="66">
        <v>99</v>
      </c>
      <c r="L1981" s="66">
        <v>99</v>
      </c>
      <c r="M1981" s="19">
        <v>232.65000512570037</v>
      </c>
      <c r="N1981" s="19">
        <v>121.01016121882714</v>
      </c>
      <c r="O1981" s="19">
        <v>20.814995427667363</v>
      </c>
      <c r="P1981" s="19">
        <v>116.93086947112278</v>
      </c>
      <c r="Q1981" s="19">
        <v>0</v>
      </c>
      <c r="R1981" s="67">
        <v>116.7386772967451</v>
      </c>
      <c r="S1981" s="67">
        <v>220.53516086417818</v>
      </c>
      <c r="T1981" s="67">
        <v>195.1451381775079</v>
      </c>
      <c r="U1981" s="67">
        <v>55.441740177625192</v>
      </c>
      <c r="V1981" s="67">
        <v>0</v>
      </c>
      <c r="W1981" s="67">
        <v>0</v>
      </c>
      <c r="X1981" s="67">
        <v>0</v>
      </c>
      <c r="Y1981" s="68">
        <v>61.989838781172864</v>
      </c>
      <c r="Z1981" s="69">
        <v>63.188541057383858</v>
      </c>
      <c r="AA1981" s="67">
        <v>120.83176306473044</v>
      </c>
      <c r="AB1981" s="67">
        <v>172.08438888171207</v>
      </c>
      <c r="AC1981" s="67">
        <v>159.54730392931896</v>
      </c>
      <c r="AD1981" s="67">
        <v>90.564562540039319</v>
      </c>
      <c r="AE1981" s="67">
        <v>63.188541057383858</v>
      </c>
      <c r="AF1981" s="67">
        <v>63.188541057383858</v>
      </c>
      <c r="AG1981" s="67">
        <v>63.188541057383858</v>
      </c>
      <c r="AH1981" s="67">
        <v>121.01016121882714</v>
      </c>
      <c r="AI1981" s="69">
        <f t="shared" si="496"/>
        <v>63.188541057383858</v>
      </c>
      <c r="AJ1981" s="67">
        <f t="shared" si="496"/>
        <v>237.57044036147553</v>
      </c>
      <c r="AK1981" s="67">
        <f t="shared" si="496"/>
        <v>392.61954974589025</v>
      </c>
      <c r="AL1981" s="67">
        <f t="shared" si="496"/>
        <v>354.69244210682689</v>
      </c>
      <c r="AM1981" s="67">
        <f t="shared" si="496"/>
        <v>146.00630271766451</v>
      </c>
      <c r="AN1981" s="67">
        <f t="shared" si="496"/>
        <v>63.188541057383858</v>
      </c>
      <c r="AO1981" s="67">
        <f t="shared" si="495"/>
        <v>63.188541057383858</v>
      </c>
      <c r="AP1981" s="67">
        <f t="shared" si="495"/>
        <v>63.188541057383858</v>
      </c>
      <c r="AQ1981" s="68">
        <f t="shared" si="495"/>
        <v>183</v>
      </c>
      <c r="AR1981" s="70">
        <f t="shared" si="484"/>
        <v>0.5</v>
      </c>
      <c r="AS1981" s="71">
        <f t="shared" si="485"/>
        <v>0.5</v>
      </c>
      <c r="AT1981" s="71">
        <f t="shared" si="486"/>
        <v>1</v>
      </c>
      <c r="AU1981" s="71">
        <f t="shared" si="487"/>
        <v>0.5</v>
      </c>
      <c r="AV1981" s="71">
        <f t="shared" si="493"/>
        <v>0.5</v>
      </c>
      <c r="AW1981" s="71">
        <f t="shared" si="493"/>
        <v>0.5</v>
      </c>
      <c r="AX1981" s="71">
        <f t="shared" si="493"/>
        <v>1</v>
      </c>
      <c r="AY1981" s="71">
        <f t="shared" si="492"/>
        <v>0.5</v>
      </c>
    </row>
    <row r="1982" spans="1:51" x14ac:dyDescent="0.35">
      <c r="A1982">
        <v>2004</v>
      </c>
      <c r="B1982">
        <v>3</v>
      </c>
      <c r="C1982">
        <v>24</v>
      </c>
      <c r="D1982">
        <v>10</v>
      </c>
      <c r="E1982">
        <v>1978</v>
      </c>
      <c r="F1982" s="112">
        <v>6</v>
      </c>
      <c r="G1982">
        <f>F1982+Input!$B$73</f>
        <v>6</v>
      </c>
      <c r="H1982" s="39">
        <f t="shared" si="494"/>
        <v>3.6583333333333328</v>
      </c>
      <c r="I1982" s="39">
        <f t="shared" si="491"/>
        <v>7.3054824561403517</v>
      </c>
      <c r="J1982" s="39">
        <f>Input!$B$105</f>
        <v>15</v>
      </c>
      <c r="K1982" s="66">
        <v>99</v>
      </c>
      <c r="L1982" s="66">
        <v>99</v>
      </c>
      <c r="M1982" s="19">
        <v>23.077249371603887</v>
      </c>
      <c r="N1982" s="19">
        <v>159.71081505687116</v>
      </c>
      <c r="O1982" s="19">
        <v>28.443098830957094</v>
      </c>
      <c r="P1982" s="19">
        <v>131.15860918509583</v>
      </c>
      <c r="Q1982" s="19">
        <v>0</v>
      </c>
      <c r="R1982" s="67">
        <v>6.6905720327684639</v>
      </c>
      <c r="S1982" s="67">
        <v>19.231756842898591</v>
      </c>
      <c r="T1982" s="67">
        <v>20.507239322720299</v>
      </c>
      <c r="U1982" s="67">
        <v>9.769859134123303</v>
      </c>
      <c r="V1982" s="67">
        <v>0</v>
      </c>
      <c r="W1982" s="67">
        <v>0</v>
      </c>
      <c r="X1982" s="67">
        <v>0</v>
      </c>
      <c r="Y1982" s="68">
        <v>9.2891849431288449</v>
      </c>
      <c r="Z1982" s="69">
        <v>72.327634638455919</v>
      </c>
      <c r="AA1982" s="67">
        <v>91.7421476598916</v>
      </c>
      <c r="AB1982" s="67">
        <v>128.13380365103919</v>
      </c>
      <c r="AC1982" s="67">
        <v>131.83496269870062</v>
      </c>
      <c r="AD1982" s="67">
        <v>100.67753602925578</v>
      </c>
      <c r="AE1982" s="67">
        <v>72.327634638455919</v>
      </c>
      <c r="AF1982" s="67">
        <v>72.327634638455919</v>
      </c>
      <c r="AG1982" s="67">
        <v>72.327634638455919</v>
      </c>
      <c r="AH1982" s="67">
        <v>159.71081505687116</v>
      </c>
      <c r="AI1982" s="69">
        <f t="shared" si="496"/>
        <v>72.327634638455919</v>
      </c>
      <c r="AJ1982" s="67">
        <f t="shared" si="496"/>
        <v>98.432719692660058</v>
      </c>
      <c r="AK1982" s="67">
        <f t="shared" si="496"/>
        <v>147.36556049393778</v>
      </c>
      <c r="AL1982" s="67">
        <f t="shared" si="496"/>
        <v>152.34220202142092</v>
      </c>
      <c r="AM1982" s="67">
        <f t="shared" si="496"/>
        <v>110.44739516337908</v>
      </c>
      <c r="AN1982" s="67">
        <f t="shared" si="496"/>
        <v>72.327634638455919</v>
      </c>
      <c r="AO1982" s="67">
        <f t="shared" si="495"/>
        <v>72.327634638455919</v>
      </c>
      <c r="AP1982" s="67">
        <f t="shared" si="495"/>
        <v>72.327634638455919</v>
      </c>
      <c r="AQ1982" s="68">
        <f t="shared" si="495"/>
        <v>169</v>
      </c>
      <c r="AR1982" s="70">
        <f t="shared" si="484"/>
        <v>0.5</v>
      </c>
      <c r="AS1982" s="71">
        <f t="shared" si="485"/>
        <v>0.5</v>
      </c>
      <c r="AT1982" s="71">
        <f t="shared" si="486"/>
        <v>1</v>
      </c>
      <c r="AU1982" s="71">
        <f t="shared" si="487"/>
        <v>0.5</v>
      </c>
      <c r="AV1982" s="71">
        <f t="shared" si="493"/>
        <v>0.5</v>
      </c>
      <c r="AW1982" s="71">
        <f t="shared" si="493"/>
        <v>0.5</v>
      </c>
      <c r="AX1982" s="71">
        <f t="shared" si="493"/>
        <v>1</v>
      </c>
      <c r="AY1982" s="71">
        <f t="shared" si="492"/>
        <v>0.5</v>
      </c>
    </row>
    <row r="1983" spans="1:51" x14ac:dyDescent="0.35">
      <c r="A1983">
        <v>2004</v>
      </c>
      <c r="B1983">
        <v>3</v>
      </c>
      <c r="C1983">
        <v>24</v>
      </c>
      <c r="D1983">
        <v>11</v>
      </c>
      <c r="E1983">
        <v>1979</v>
      </c>
      <c r="F1983" s="112">
        <v>6.1</v>
      </c>
      <c r="G1983">
        <f>F1983+Input!$B$73</f>
        <v>6.1</v>
      </c>
      <c r="H1983" s="39">
        <f t="shared" si="494"/>
        <v>3.6583333333333328</v>
      </c>
      <c r="I1983" s="39">
        <f t="shared" si="491"/>
        <v>7.3054824561403517</v>
      </c>
      <c r="J1983" s="39">
        <f>Input!$B$105</f>
        <v>15</v>
      </c>
      <c r="K1983" s="66">
        <v>83</v>
      </c>
      <c r="L1983" s="66">
        <v>83</v>
      </c>
      <c r="M1983" s="19">
        <v>7.799457129677716</v>
      </c>
      <c r="N1983" s="19">
        <v>165.0043640612466</v>
      </c>
      <c r="O1983" s="19">
        <v>34.46173375200781</v>
      </c>
      <c r="P1983" s="19">
        <v>147.29096254124121</v>
      </c>
      <c r="Q1983" s="19">
        <v>0</v>
      </c>
      <c r="R1983" s="67">
        <v>0.4594489186906196</v>
      </c>
      <c r="S1983" s="67">
        <v>5.1633151072733714</v>
      </c>
      <c r="T1983" s="67">
        <v>6.8425813328212737</v>
      </c>
      <c r="U1983" s="67">
        <v>4.5135562152434447</v>
      </c>
      <c r="V1983" s="67">
        <v>0</v>
      </c>
      <c r="W1983" s="67">
        <v>0</v>
      </c>
      <c r="X1983" s="67">
        <v>0</v>
      </c>
      <c r="Y1983" s="68">
        <v>3.9956359387533951</v>
      </c>
      <c r="Z1983" s="69">
        <v>78.927856690705738</v>
      </c>
      <c r="AA1983" s="67">
        <v>80.350956885575954</v>
      </c>
      <c r="AB1983" s="67">
        <v>94.920743900622057</v>
      </c>
      <c r="AC1983" s="67">
        <v>100.12211448960235</v>
      </c>
      <c r="AD1983" s="67">
        <v>92.908176304420806</v>
      </c>
      <c r="AE1983" s="67">
        <v>78.927856690705738</v>
      </c>
      <c r="AF1983" s="67">
        <v>78.927856690705738</v>
      </c>
      <c r="AG1983" s="67">
        <v>78.927856690705738</v>
      </c>
      <c r="AH1983" s="67">
        <v>165.0043640612466</v>
      </c>
      <c r="AI1983" s="69">
        <f t="shared" si="496"/>
        <v>78.927856690705738</v>
      </c>
      <c r="AJ1983" s="67">
        <f t="shared" si="496"/>
        <v>80.81040580426658</v>
      </c>
      <c r="AK1983" s="67">
        <f t="shared" si="496"/>
        <v>100.08405900789543</v>
      </c>
      <c r="AL1983" s="67">
        <f t="shared" si="496"/>
        <v>106.96469582242362</v>
      </c>
      <c r="AM1983" s="67">
        <f t="shared" si="496"/>
        <v>97.421732519664246</v>
      </c>
      <c r="AN1983" s="67">
        <f t="shared" si="496"/>
        <v>78.927856690705738</v>
      </c>
      <c r="AO1983" s="67">
        <f t="shared" si="495"/>
        <v>78.927856690705738</v>
      </c>
      <c r="AP1983" s="67">
        <f t="shared" si="495"/>
        <v>78.927856690705738</v>
      </c>
      <c r="AQ1983" s="68">
        <f t="shared" si="495"/>
        <v>169</v>
      </c>
      <c r="AR1983" s="70">
        <f t="shared" si="484"/>
        <v>0.5</v>
      </c>
      <c r="AS1983" s="71">
        <f t="shared" si="485"/>
        <v>0.5</v>
      </c>
      <c r="AT1983" s="71">
        <f t="shared" si="486"/>
        <v>1</v>
      </c>
      <c r="AU1983" s="71">
        <f t="shared" si="487"/>
        <v>0.5</v>
      </c>
      <c r="AV1983" s="71">
        <f t="shared" si="493"/>
        <v>0.5</v>
      </c>
      <c r="AW1983" s="71">
        <f t="shared" si="493"/>
        <v>0.5</v>
      </c>
      <c r="AX1983" s="71">
        <f t="shared" si="493"/>
        <v>1</v>
      </c>
      <c r="AY1983" s="71">
        <f t="shared" si="492"/>
        <v>0.5</v>
      </c>
    </row>
    <row r="1984" spans="1:51" x14ac:dyDescent="0.35">
      <c r="A1984">
        <v>2004</v>
      </c>
      <c r="B1984">
        <v>3</v>
      </c>
      <c r="C1984">
        <v>24</v>
      </c>
      <c r="D1984">
        <v>12</v>
      </c>
      <c r="E1984">
        <v>1980</v>
      </c>
      <c r="F1984" s="112">
        <v>7</v>
      </c>
      <c r="G1984">
        <f>F1984+Input!$B$73</f>
        <v>7</v>
      </c>
      <c r="H1984" s="39">
        <f t="shared" si="494"/>
        <v>3.6583333333333328</v>
      </c>
      <c r="I1984" s="39">
        <f t="shared" si="491"/>
        <v>7.3054824561403517</v>
      </c>
      <c r="J1984" s="39">
        <f>Input!$B$105</f>
        <v>15</v>
      </c>
      <c r="K1984" s="66">
        <v>77</v>
      </c>
      <c r="L1984" s="66">
        <v>77</v>
      </c>
      <c r="M1984" s="19">
        <v>3.6507622902903507</v>
      </c>
      <c r="N1984" s="19">
        <v>136.85238883585171</v>
      </c>
      <c r="O1984" s="19">
        <v>38.167124979001386</v>
      </c>
      <c r="P1984" s="19">
        <v>165.36026529553305</v>
      </c>
      <c r="Q1984" s="19">
        <v>0</v>
      </c>
      <c r="R1984" s="67">
        <v>0</v>
      </c>
      <c r="S1984" s="67">
        <v>1.6265602558089498</v>
      </c>
      <c r="T1984" s="67">
        <v>2.9410758751465655</v>
      </c>
      <c r="U1984" s="67">
        <v>2.5327491347916427</v>
      </c>
      <c r="V1984" s="67">
        <v>0.64077230136449814</v>
      </c>
      <c r="W1984" s="67">
        <v>0</v>
      </c>
      <c r="X1984" s="67">
        <v>0</v>
      </c>
      <c r="Y1984" s="68">
        <v>2.1476111641482873</v>
      </c>
      <c r="Z1984" s="69">
        <v>68.526337978196239</v>
      </c>
      <c r="AA1984" s="67">
        <v>68.526337978196239</v>
      </c>
      <c r="AB1984" s="67">
        <v>68.526337978196239</v>
      </c>
      <c r="AC1984" s="67">
        <v>68.526337978196239</v>
      </c>
      <c r="AD1984" s="67">
        <v>68.526337978196239</v>
      </c>
      <c r="AE1984" s="67">
        <v>68.526337978196239</v>
      </c>
      <c r="AF1984" s="67">
        <v>68.526337978196239</v>
      </c>
      <c r="AG1984" s="67">
        <v>68.526337978196239</v>
      </c>
      <c r="AH1984" s="67">
        <v>136.85238883585171</v>
      </c>
      <c r="AI1984" s="69">
        <f t="shared" si="496"/>
        <v>68.526337978196239</v>
      </c>
      <c r="AJ1984" s="67">
        <f t="shared" si="496"/>
        <v>68.526337978196239</v>
      </c>
      <c r="AK1984" s="67">
        <f t="shared" si="496"/>
        <v>70.152898234005193</v>
      </c>
      <c r="AL1984" s="67">
        <f t="shared" si="496"/>
        <v>71.467413853342805</v>
      </c>
      <c r="AM1984" s="67">
        <f t="shared" si="496"/>
        <v>71.059087112987882</v>
      </c>
      <c r="AN1984" s="67">
        <f t="shared" si="496"/>
        <v>69.167110279560731</v>
      </c>
      <c r="AO1984" s="67">
        <f t="shared" si="495"/>
        <v>68.526337978196239</v>
      </c>
      <c r="AP1984" s="67">
        <f t="shared" si="495"/>
        <v>68.526337978196239</v>
      </c>
      <c r="AQ1984" s="68">
        <f t="shared" si="495"/>
        <v>139</v>
      </c>
      <c r="AR1984" s="70">
        <f t="shared" si="484"/>
        <v>0.5</v>
      </c>
      <c r="AS1984" s="71">
        <f t="shared" si="485"/>
        <v>0.5</v>
      </c>
      <c r="AT1984" s="71">
        <f t="shared" si="486"/>
        <v>1</v>
      </c>
      <c r="AU1984" s="71">
        <f t="shared" si="487"/>
        <v>0.5</v>
      </c>
      <c r="AV1984" s="71">
        <f t="shared" si="493"/>
        <v>0.5</v>
      </c>
      <c r="AW1984" s="71">
        <f t="shared" si="493"/>
        <v>0.5</v>
      </c>
      <c r="AX1984" s="71">
        <f t="shared" si="493"/>
        <v>1</v>
      </c>
      <c r="AY1984" s="71">
        <f t="shared" si="492"/>
        <v>0.5</v>
      </c>
    </row>
    <row r="1985" spans="1:51" x14ac:dyDescent="0.35">
      <c r="A1985">
        <v>2004</v>
      </c>
      <c r="B1985">
        <v>3</v>
      </c>
      <c r="C1985">
        <v>24</v>
      </c>
      <c r="D1985">
        <v>13</v>
      </c>
      <c r="E1985">
        <v>1981</v>
      </c>
      <c r="F1985" s="112">
        <v>7.1</v>
      </c>
      <c r="G1985">
        <f>F1985+Input!$B$73</f>
        <v>7.1</v>
      </c>
      <c r="H1985" s="39">
        <f t="shared" si="494"/>
        <v>3.6583333333333328</v>
      </c>
      <c r="I1985" s="39">
        <f t="shared" si="491"/>
        <v>7.3054824561403517</v>
      </c>
      <c r="J1985" s="39">
        <f>Input!$B$105</f>
        <v>15</v>
      </c>
      <c r="K1985" s="66">
        <v>72</v>
      </c>
      <c r="L1985" s="66">
        <v>72</v>
      </c>
      <c r="M1985" s="19">
        <v>3.3729997515520993</v>
      </c>
      <c r="N1985" s="19">
        <v>139.89115056468594</v>
      </c>
      <c r="O1985" s="19">
        <v>38.97934401217509</v>
      </c>
      <c r="P1985" s="19">
        <v>184.54987950448321</v>
      </c>
      <c r="Q1985" s="19">
        <v>0</v>
      </c>
      <c r="R1985" s="67">
        <v>0</v>
      </c>
      <c r="S1985" s="67">
        <v>0.67024013399564353</v>
      </c>
      <c r="T1985" s="67">
        <v>2.2882227652135421</v>
      </c>
      <c r="U1985" s="67">
        <v>2.5657955343002139</v>
      </c>
      <c r="V1985" s="67">
        <v>1.3403600776701428</v>
      </c>
      <c r="W1985" s="67">
        <v>0</v>
      </c>
      <c r="X1985" s="67">
        <v>0</v>
      </c>
      <c r="Y1985" s="68">
        <v>2.1088494353140561</v>
      </c>
      <c r="Z1985" s="69">
        <v>69.930008567170958</v>
      </c>
      <c r="AA1985" s="67">
        <v>69.930008567170958</v>
      </c>
      <c r="AB1985" s="67">
        <v>69.930008567170958</v>
      </c>
      <c r="AC1985" s="67">
        <v>69.930008567170958</v>
      </c>
      <c r="AD1985" s="67">
        <v>69.930008567170958</v>
      </c>
      <c r="AE1985" s="67">
        <v>69.930008567170958</v>
      </c>
      <c r="AF1985" s="67">
        <v>69.930008567170958</v>
      </c>
      <c r="AG1985" s="67">
        <v>69.930008567170958</v>
      </c>
      <c r="AH1985" s="67">
        <v>139.89115056468594</v>
      </c>
      <c r="AI1985" s="69">
        <f t="shared" si="496"/>
        <v>69.930008567170958</v>
      </c>
      <c r="AJ1985" s="67">
        <f t="shared" si="496"/>
        <v>69.930008567170958</v>
      </c>
      <c r="AK1985" s="67">
        <f t="shared" si="496"/>
        <v>70.600248701166606</v>
      </c>
      <c r="AL1985" s="67">
        <f t="shared" si="496"/>
        <v>72.218231332384505</v>
      </c>
      <c r="AM1985" s="67">
        <f t="shared" si="496"/>
        <v>72.495804101471165</v>
      </c>
      <c r="AN1985" s="67">
        <f t="shared" si="496"/>
        <v>71.270368644841099</v>
      </c>
      <c r="AO1985" s="67">
        <f t="shared" si="495"/>
        <v>69.930008567170958</v>
      </c>
      <c r="AP1985" s="67">
        <f t="shared" si="495"/>
        <v>69.930008567170958</v>
      </c>
      <c r="AQ1985" s="68">
        <f t="shared" si="495"/>
        <v>142</v>
      </c>
      <c r="AR1985" s="70">
        <f t="shared" si="484"/>
        <v>0.5</v>
      </c>
      <c r="AS1985" s="71">
        <f t="shared" si="485"/>
        <v>0.5</v>
      </c>
      <c r="AT1985" s="71">
        <f t="shared" si="486"/>
        <v>1</v>
      </c>
      <c r="AU1985" s="71">
        <f t="shared" si="487"/>
        <v>0.5</v>
      </c>
      <c r="AV1985" s="71">
        <f t="shared" si="493"/>
        <v>0.5</v>
      </c>
      <c r="AW1985" s="71">
        <f t="shared" si="493"/>
        <v>0.5</v>
      </c>
      <c r="AX1985" s="71">
        <f t="shared" si="493"/>
        <v>1</v>
      </c>
      <c r="AY1985" s="71">
        <f t="shared" si="492"/>
        <v>0.5</v>
      </c>
    </row>
    <row r="1986" spans="1:51" x14ac:dyDescent="0.35">
      <c r="A1986">
        <v>2004</v>
      </c>
      <c r="B1986">
        <v>3</v>
      </c>
      <c r="C1986">
        <v>24</v>
      </c>
      <c r="D1986">
        <v>14</v>
      </c>
      <c r="E1986">
        <v>1982</v>
      </c>
      <c r="F1986" s="112">
        <v>6.3</v>
      </c>
      <c r="G1986">
        <f>F1986+Input!$B$73</f>
        <v>6.3</v>
      </c>
      <c r="H1986" s="39">
        <f t="shared" si="494"/>
        <v>3.6583333333333328</v>
      </c>
      <c r="I1986" s="39">
        <f t="shared" si="491"/>
        <v>7.3054824561403517</v>
      </c>
      <c r="J1986" s="39">
        <f>Input!$B$105</f>
        <v>15</v>
      </c>
      <c r="K1986" s="66">
        <v>78</v>
      </c>
      <c r="L1986" s="66">
        <v>78</v>
      </c>
      <c r="M1986" s="19">
        <v>1.6977306561068561</v>
      </c>
      <c r="N1986" s="19">
        <v>98.946381299778068</v>
      </c>
      <c r="O1986" s="19">
        <v>36.751730322427328</v>
      </c>
      <c r="P1986" s="19">
        <v>203.37110266205264</v>
      </c>
      <c r="Q1986" s="19">
        <v>0</v>
      </c>
      <c r="R1986" s="67">
        <v>0</v>
      </c>
      <c r="S1986" s="67">
        <v>0</v>
      </c>
      <c r="T1986" s="67">
        <v>0.8562478162393814</v>
      </c>
      <c r="U1986" s="67">
        <v>1.3156105647763878</v>
      </c>
      <c r="V1986" s="67">
        <v>1.0043064872687135</v>
      </c>
      <c r="W1986" s="67">
        <v>0.10469329029830919</v>
      </c>
      <c r="X1986" s="67">
        <v>0</v>
      </c>
      <c r="Y1986" s="68">
        <v>1.0536187002219322</v>
      </c>
      <c r="Z1986" s="69">
        <v>48.552345093958259</v>
      </c>
      <c r="AA1986" s="67">
        <v>48.552345093958259</v>
      </c>
      <c r="AB1986" s="67">
        <v>48.552345093958259</v>
      </c>
      <c r="AC1986" s="67">
        <v>48.552345093958259</v>
      </c>
      <c r="AD1986" s="67">
        <v>48.552345093958259</v>
      </c>
      <c r="AE1986" s="67">
        <v>48.552345093958259</v>
      </c>
      <c r="AF1986" s="67">
        <v>48.552345093958259</v>
      </c>
      <c r="AG1986" s="67">
        <v>48.552345093958259</v>
      </c>
      <c r="AH1986" s="67">
        <v>98.946381299778068</v>
      </c>
      <c r="AI1986" s="69">
        <f t="shared" si="496"/>
        <v>48.552345093958259</v>
      </c>
      <c r="AJ1986" s="67">
        <f t="shared" si="496"/>
        <v>48.552345093958259</v>
      </c>
      <c r="AK1986" s="67">
        <f t="shared" si="496"/>
        <v>48.552345093958259</v>
      </c>
      <c r="AL1986" s="67">
        <f t="shared" si="496"/>
        <v>49.40859291019764</v>
      </c>
      <c r="AM1986" s="67">
        <f t="shared" si="496"/>
        <v>49.867955658734644</v>
      </c>
      <c r="AN1986" s="67">
        <f t="shared" si="496"/>
        <v>49.556651581226973</v>
      </c>
      <c r="AO1986" s="67">
        <f t="shared" si="495"/>
        <v>48.657038384256566</v>
      </c>
      <c r="AP1986" s="67">
        <f t="shared" si="495"/>
        <v>48.552345093958259</v>
      </c>
      <c r="AQ1986" s="68">
        <f t="shared" si="495"/>
        <v>100</v>
      </c>
      <c r="AR1986" s="70">
        <f t="shared" si="484"/>
        <v>0.5</v>
      </c>
      <c r="AS1986" s="71">
        <f t="shared" si="485"/>
        <v>0.5</v>
      </c>
      <c r="AT1986" s="71">
        <f t="shared" si="486"/>
        <v>1</v>
      </c>
      <c r="AU1986" s="71">
        <f t="shared" si="487"/>
        <v>0.5</v>
      </c>
      <c r="AV1986" s="71">
        <f t="shared" si="493"/>
        <v>0.5</v>
      </c>
      <c r="AW1986" s="71">
        <f t="shared" si="493"/>
        <v>0.5</v>
      </c>
      <c r="AX1986" s="71">
        <f t="shared" si="493"/>
        <v>1</v>
      </c>
      <c r="AY1986" s="71">
        <f t="shared" si="492"/>
        <v>0.5</v>
      </c>
    </row>
    <row r="1987" spans="1:51" x14ac:dyDescent="0.35">
      <c r="A1987">
        <v>2004</v>
      </c>
      <c r="B1987">
        <v>3</v>
      </c>
      <c r="C1987">
        <v>24</v>
      </c>
      <c r="D1987">
        <v>15</v>
      </c>
      <c r="E1987">
        <v>1983</v>
      </c>
      <c r="F1987" s="112">
        <v>8</v>
      </c>
      <c r="G1987">
        <f>F1987+Input!$B$73</f>
        <v>8</v>
      </c>
      <c r="H1987" s="39">
        <f t="shared" si="494"/>
        <v>3.6583333333333328</v>
      </c>
      <c r="I1987" s="39">
        <f t="shared" si="491"/>
        <v>7.3054824561403517</v>
      </c>
      <c r="J1987" s="39">
        <f>Input!$B$105</f>
        <v>15</v>
      </c>
      <c r="K1987" s="66">
        <v>65</v>
      </c>
      <c r="L1987" s="66">
        <v>65</v>
      </c>
      <c r="M1987" s="19">
        <v>20.638782983094597</v>
      </c>
      <c r="N1987" s="19">
        <v>224.13786158569155</v>
      </c>
      <c r="O1987" s="19">
        <v>31.868723112796353</v>
      </c>
      <c r="P1987" s="19">
        <v>220.57095631330904</v>
      </c>
      <c r="Q1987" s="19">
        <v>0</v>
      </c>
      <c r="R1987" s="67">
        <v>0</v>
      </c>
      <c r="S1987" s="67">
        <v>0</v>
      </c>
      <c r="T1987" s="67">
        <v>6.0952567402644897</v>
      </c>
      <c r="U1987" s="67">
        <v>15.179787854435371</v>
      </c>
      <c r="V1987" s="67">
        <v>15.3722051174244</v>
      </c>
      <c r="W1987" s="67">
        <v>6.5597931062073132</v>
      </c>
      <c r="X1987" s="67">
        <v>0</v>
      </c>
      <c r="Y1987" s="68">
        <v>11.862138414308447</v>
      </c>
      <c r="Z1987" s="69">
        <v>106.69656174208333</v>
      </c>
      <c r="AA1987" s="67">
        <v>106.69656174208333</v>
      </c>
      <c r="AB1987" s="67">
        <v>106.69656174208333</v>
      </c>
      <c r="AC1987" s="67">
        <v>116.99116185646993</v>
      </c>
      <c r="AD1987" s="67">
        <v>132.33450489061977</v>
      </c>
      <c r="AE1987" s="67">
        <v>132.65948853970733</v>
      </c>
      <c r="AF1987" s="67">
        <v>117.77574178964666</v>
      </c>
      <c r="AG1987" s="67">
        <v>106.69656174208333</v>
      </c>
      <c r="AH1987" s="67">
        <v>224.13786158569155</v>
      </c>
      <c r="AI1987" s="69">
        <f t="shared" si="496"/>
        <v>106.69656174208333</v>
      </c>
      <c r="AJ1987" s="67">
        <f t="shared" si="496"/>
        <v>106.69656174208333</v>
      </c>
      <c r="AK1987" s="67">
        <f t="shared" si="496"/>
        <v>106.69656174208333</v>
      </c>
      <c r="AL1987" s="67">
        <f t="shared" si="496"/>
        <v>123.08641859673442</v>
      </c>
      <c r="AM1987" s="67">
        <f t="shared" si="496"/>
        <v>147.51429274505514</v>
      </c>
      <c r="AN1987" s="67">
        <f t="shared" si="496"/>
        <v>148.03169365713171</v>
      </c>
      <c r="AO1987" s="67">
        <f t="shared" si="495"/>
        <v>124.33553489585397</v>
      </c>
      <c r="AP1987" s="67">
        <f t="shared" si="495"/>
        <v>106.69656174208333</v>
      </c>
      <c r="AQ1987" s="68">
        <f t="shared" si="495"/>
        <v>236</v>
      </c>
      <c r="AR1987" s="70">
        <f t="shared" si="484"/>
        <v>0.5</v>
      </c>
      <c r="AS1987" s="71">
        <f t="shared" si="485"/>
        <v>0.5</v>
      </c>
      <c r="AT1987" s="71">
        <f t="shared" si="486"/>
        <v>1</v>
      </c>
      <c r="AU1987" s="71">
        <f t="shared" si="487"/>
        <v>0.5</v>
      </c>
      <c r="AV1987" s="71">
        <f t="shared" si="493"/>
        <v>0.5</v>
      </c>
      <c r="AW1987" s="71">
        <f t="shared" si="493"/>
        <v>0.5</v>
      </c>
      <c r="AX1987" s="71">
        <f t="shared" si="493"/>
        <v>1</v>
      </c>
      <c r="AY1987" s="71">
        <f t="shared" si="492"/>
        <v>0.5</v>
      </c>
    </row>
    <row r="1988" spans="1:51" x14ac:dyDescent="0.35">
      <c r="A1988">
        <v>2004</v>
      </c>
      <c r="B1988">
        <v>3</v>
      </c>
      <c r="C1988">
        <v>24</v>
      </c>
      <c r="D1988">
        <v>16</v>
      </c>
      <c r="E1988">
        <v>1984</v>
      </c>
      <c r="F1988" s="112">
        <v>8.6999999999999993</v>
      </c>
      <c r="G1988">
        <f>F1988+Input!$B$73</f>
        <v>8.6999999999999993</v>
      </c>
      <c r="H1988" s="39">
        <f t="shared" si="494"/>
        <v>3.6583333333333328</v>
      </c>
      <c r="I1988" s="39">
        <f t="shared" si="491"/>
        <v>7.3054824561403517</v>
      </c>
      <c r="J1988" s="39">
        <f>Input!$B$105</f>
        <v>15</v>
      </c>
      <c r="K1988" s="66">
        <v>59</v>
      </c>
      <c r="L1988" s="66">
        <v>59</v>
      </c>
      <c r="M1988" s="19">
        <v>173.01441896005659</v>
      </c>
      <c r="N1988" s="19">
        <v>229.08302645066286</v>
      </c>
      <c r="O1988" s="19">
        <v>25.00605894505378</v>
      </c>
      <c r="P1988" s="19">
        <v>235.76252975361936</v>
      </c>
      <c r="Q1988" s="19">
        <v>0</v>
      </c>
      <c r="R1988" s="67">
        <v>0</v>
      </c>
      <c r="S1988" s="67">
        <v>0</v>
      </c>
      <c r="T1988" s="67">
        <v>11.346912501934945</v>
      </c>
      <c r="U1988" s="67">
        <v>111.61140177461418</v>
      </c>
      <c r="V1988" s="67">
        <v>146.49544560319694</v>
      </c>
      <c r="W1988" s="67">
        <v>95.564444223316968</v>
      </c>
      <c r="X1988" s="67">
        <v>0</v>
      </c>
      <c r="Y1988" s="68">
        <v>84.916973549337143</v>
      </c>
      <c r="Z1988" s="69">
        <v>110.74328598732504</v>
      </c>
      <c r="AA1988" s="67">
        <v>110.74328598732504</v>
      </c>
      <c r="AB1988" s="67">
        <v>110.74328598732504</v>
      </c>
      <c r="AC1988" s="67">
        <v>119.17436516987874</v>
      </c>
      <c r="AD1988" s="67">
        <v>193.67373652857339</v>
      </c>
      <c r="AE1988" s="67">
        <v>219.59357469391591</v>
      </c>
      <c r="AF1988" s="67">
        <v>181.75039000316445</v>
      </c>
      <c r="AG1988" s="67">
        <v>110.74328598732504</v>
      </c>
      <c r="AH1988" s="67">
        <v>229.08302645066286</v>
      </c>
      <c r="AI1988" s="69">
        <f t="shared" si="496"/>
        <v>110.74328598732504</v>
      </c>
      <c r="AJ1988" s="67">
        <f t="shared" si="496"/>
        <v>110.74328598732504</v>
      </c>
      <c r="AK1988" s="67">
        <f t="shared" si="496"/>
        <v>110.74328598732504</v>
      </c>
      <c r="AL1988" s="67">
        <f t="shared" si="496"/>
        <v>130.52127767181369</v>
      </c>
      <c r="AM1988" s="67">
        <f t="shared" si="496"/>
        <v>305.28513830318758</v>
      </c>
      <c r="AN1988" s="67">
        <f t="shared" si="496"/>
        <v>366.08902029711282</v>
      </c>
      <c r="AO1988" s="67">
        <f t="shared" si="495"/>
        <v>277.31483422648142</v>
      </c>
      <c r="AP1988" s="67">
        <f t="shared" si="495"/>
        <v>110.74328598732504</v>
      </c>
      <c r="AQ1988" s="68">
        <f t="shared" si="495"/>
        <v>314</v>
      </c>
      <c r="AR1988" s="70">
        <f t="shared" si="484"/>
        <v>0.5</v>
      </c>
      <c r="AS1988" s="71">
        <f t="shared" si="485"/>
        <v>0.5</v>
      </c>
      <c r="AT1988" s="71">
        <f t="shared" si="486"/>
        <v>1</v>
      </c>
      <c r="AU1988" s="71">
        <f t="shared" si="487"/>
        <v>0.5</v>
      </c>
      <c r="AV1988" s="71">
        <f t="shared" si="493"/>
        <v>0.5</v>
      </c>
      <c r="AW1988" s="71">
        <f t="shared" si="493"/>
        <v>0.5</v>
      </c>
      <c r="AX1988" s="71">
        <f t="shared" si="493"/>
        <v>1</v>
      </c>
      <c r="AY1988" s="71">
        <f t="shared" si="492"/>
        <v>0.5</v>
      </c>
    </row>
    <row r="1989" spans="1:51" x14ac:dyDescent="0.35">
      <c r="A1989">
        <v>2004</v>
      </c>
      <c r="B1989">
        <v>3</v>
      </c>
      <c r="C1989">
        <v>24</v>
      </c>
      <c r="D1989">
        <v>17</v>
      </c>
      <c r="E1989">
        <v>1985</v>
      </c>
      <c r="F1989" s="112">
        <v>7.3</v>
      </c>
      <c r="G1989">
        <f>F1989+Input!$B$73</f>
        <v>7.3</v>
      </c>
      <c r="H1989" s="39">
        <f t="shared" si="494"/>
        <v>3.6583333333333328</v>
      </c>
      <c r="I1989" s="39">
        <f t="shared" si="491"/>
        <v>7.3054824561403517</v>
      </c>
      <c r="J1989" s="39">
        <f>Input!$B$105</f>
        <v>15</v>
      </c>
      <c r="K1989" s="66">
        <v>67</v>
      </c>
      <c r="L1989" s="66">
        <v>67</v>
      </c>
      <c r="M1989" s="19">
        <v>22.170635460450118</v>
      </c>
      <c r="N1989" s="19">
        <v>147.69634380814878</v>
      </c>
      <c r="O1989" s="19">
        <v>16.842390603079114</v>
      </c>
      <c r="P1989" s="19">
        <v>249.2513519753669</v>
      </c>
      <c r="Q1989" s="19">
        <v>0</v>
      </c>
      <c r="R1989" s="67">
        <v>0</v>
      </c>
      <c r="S1989" s="67">
        <v>0</v>
      </c>
      <c r="T1989" s="67">
        <v>0</v>
      </c>
      <c r="U1989" s="67">
        <v>11.304485592875745</v>
      </c>
      <c r="V1989" s="67">
        <v>19.738994440301287</v>
      </c>
      <c r="W1989" s="67">
        <v>16.610668052205455</v>
      </c>
      <c r="X1989" s="67">
        <v>3.7520375992051522</v>
      </c>
      <c r="Y1989" s="68">
        <v>8.3036561918512177</v>
      </c>
      <c r="Z1989" s="69">
        <v>70.876261969002201</v>
      </c>
      <c r="AA1989" s="67">
        <v>70.876261969002201</v>
      </c>
      <c r="AB1989" s="67">
        <v>70.876261969002201</v>
      </c>
      <c r="AC1989" s="67">
        <v>70.876261969002201</v>
      </c>
      <c r="AD1989" s="67">
        <v>83.608970413414625</v>
      </c>
      <c r="AE1989" s="67">
        <v>93.109105660061147</v>
      </c>
      <c r="AF1989" s="67">
        <v>89.585542602606438</v>
      </c>
      <c r="AG1989" s="67">
        <v>75.102336692230651</v>
      </c>
      <c r="AH1989" s="67">
        <v>147.69634380814878</v>
      </c>
      <c r="AI1989" s="69">
        <f t="shared" si="496"/>
        <v>70.876261969002201</v>
      </c>
      <c r="AJ1989" s="67">
        <f t="shared" si="496"/>
        <v>70.876261969002201</v>
      </c>
      <c r="AK1989" s="67">
        <f t="shared" si="496"/>
        <v>70.876261969002201</v>
      </c>
      <c r="AL1989" s="67">
        <f t="shared" si="496"/>
        <v>70.876261969002201</v>
      </c>
      <c r="AM1989" s="67">
        <f t="shared" si="496"/>
        <v>94.913456006290374</v>
      </c>
      <c r="AN1989" s="67">
        <f t="shared" si="496"/>
        <v>112.84810010036243</v>
      </c>
      <c r="AO1989" s="67">
        <f t="shared" si="495"/>
        <v>106.19621065481189</v>
      </c>
      <c r="AP1989" s="67">
        <f t="shared" si="495"/>
        <v>78.854374291435803</v>
      </c>
      <c r="AQ1989" s="68">
        <f t="shared" si="495"/>
        <v>156</v>
      </c>
      <c r="AR1989" s="70">
        <f t="shared" si="484"/>
        <v>0.5</v>
      </c>
      <c r="AS1989" s="71">
        <f t="shared" si="485"/>
        <v>0.5</v>
      </c>
      <c r="AT1989" s="71">
        <f t="shared" si="486"/>
        <v>1</v>
      </c>
      <c r="AU1989" s="71">
        <f t="shared" si="487"/>
        <v>0.5</v>
      </c>
      <c r="AV1989" s="71">
        <f t="shared" si="493"/>
        <v>0.5</v>
      </c>
      <c r="AW1989" s="71">
        <f t="shared" si="493"/>
        <v>0.5</v>
      </c>
      <c r="AX1989" s="71">
        <f t="shared" si="493"/>
        <v>1</v>
      </c>
      <c r="AY1989" s="71">
        <f t="shared" si="492"/>
        <v>0.5</v>
      </c>
    </row>
    <row r="1990" spans="1:51" x14ac:dyDescent="0.35">
      <c r="A1990">
        <v>2004</v>
      </c>
      <c r="B1990">
        <v>3</v>
      </c>
      <c r="C1990">
        <v>24</v>
      </c>
      <c r="D1990">
        <v>18</v>
      </c>
      <c r="E1990">
        <v>1986</v>
      </c>
      <c r="F1990" s="112">
        <v>7.2</v>
      </c>
      <c r="G1990">
        <f>F1990+Input!$B$73</f>
        <v>7.2</v>
      </c>
      <c r="H1990" s="39">
        <f t="shared" si="494"/>
        <v>3.6583333333333328</v>
      </c>
      <c r="I1990" s="39">
        <f t="shared" si="491"/>
        <v>7.3054824561403517</v>
      </c>
      <c r="J1990" s="39">
        <f>Input!$B$105</f>
        <v>15</v>
      </c>
      <c r="K1990" s="66">
        <v>66</v>
      </c>
      <c r="L1990" s="66">
        <v>66</v>
      </c>
      <c r="M1990" s="19">
        <v>42.83042150587265</v>
      </c>
      <c r="N1990" s="19">
        <v>100.9834789305288</v>
      </c>
      <c r="O1990" s="19">
        <v>7.9387533185508126</v>
      </c>
      <c r="P1990" s="19">
        <v>261.62232789687727</v>
      </c>
      <c r="Q1990" s="19">
        <v>0</v>
      </c>
      <c r="R1990" s="67">
        <v>0</v>
      </c>
      <c r="S1990" s="67">
        <v>0</v>
      </c>
      <c r="T1990" s="67">
        <v>0</v>
      </c>
      <c r="U1990" s="67">
        <v>14.522628546275103</v>
      </c>
      <c r="V1990" s="67">
        <v>37.375671527215204</v>
      </c>
      <c r="W1990" s="67">
        <v>38.334553030314574</v>
      </c>
      <c r="X1990" s="67">
        <v>16.837573275766292</v>
      </c>
      <c r="Y1990" s="68">
        <v>10.016521069471196</v>
      </c>
      <c r="Z1990" s="69">
        <v>49.192163919380725</v>
      </c>
      <c r="AA1990" s="67">
        <v>49.192163919380725</v>
      </c>
      <c r="AB1990" s="67">
        <v>49.192163919380725</v>
      </c>
      <c r="AC1990" s="67">
        <v>49.192163919380725</v>
      </c>
      <c r="AD1990" s="67">
        <v>65.333788764850155</v>
      </c>
      <c r="AE1990" s="67">
        <v>90.734510486837493</v>
      </c>
      <c r="AF1990" s="67">
        <v>91.800289002412043</v>
      </c>
      <c r="AG1990" s="67">
        <v>67.906805711636125</v>
      </c>
      <c r="AH1990" s="67">
        <v>100.9834789305288</v>
      </c>
      <c r="AI1990" s="69">
        <f t="shared" si="496"/>
        <v>49.192163919380725</v>
      </c>
      <c r="AJ1990" s="67">
        <f t="shared" si="496"/>
        <v>49.192163919380725</v>
      </c>
      <c r="AK1990" s="67">
        <f t="shared" si="496"/>
        <v>49.192163919380725</v>
      </c>
      <c r="AL1990" s="67">
        <f t="shared" si="496"/>
        <v>49.192163919380725</v>
      </c>
      <c r="AM1990" s="67">
        <f t="shared" si="496"/>
        <v>79.856417311125256</v>
      </c>
      <c r="AN1990" s="67">
        <f t="shared" si="496"/>
        <v>128.1101820140527</v>
      </c>
      <c r="AO1990" s="67">
        <f t="shared" si="495"/>
        <v>130.13484203272662</v>
      </c>
      <c r="AP1990" s="67">
        <f t="shared" si="495"/>
        <v>84.744378987402413</v>
      </c>
      <c r="AQ1990" s="68">
        <f t="shared" si="495"/>
        <v>111</v>
      </c>
      <c r="AR1990" s="70">
        <f t="shared" ref="AR1990:AR2053" si="497">AV1990</f>
        <v>0.5</v>
      </c>
      <c r="AS1990" s="71">
        <f t="shared" ref="AS1990:AS2053" si="498">AW1990</f>
        <v>0.5</v>
      </c>
      <c r="AT1990" s="71">
        <f t="shared" ref="AT1990:AT2053" si="499">AX1990</f>
        <v>1</v>
      </c>
      <c r="AU1990" s="71">
        <f t="shared" ref="AU1990:AU2053" si="500">AY1990</f>
        <v>0.5</v>
      </c>
      <c r="AV1990" s="71">
        <f t="shared" si="493"/>
        <v>0.5</v>
      </c>
      <c r="AW1990" s="71">
        <f t="shared" si="493"/>
        <v>0.5</v>
      </c>
      <c r="AX1990" s="71">
        <f t="shared" si="493"/>
        <v>1</v>
      </c>
      <c r="AY1990" s="71">
        <f t="shared" si="492"/>
        <v>0.5</v>
      </c>
    </row>
    <row r="1991" spans="1:51" x14ac:dyDescent="0.35">
      <c r="A1991">
        <v>2004</v>
      </c>
      <c r="B1991">
        <v>3</v>
      </c>
      <c r="C1991">
        <v>24</v>
      </c>
      <c r="D1991">
        <v>19</v>
      </c>
      <c r="E1991">
        <v>1987</v>
      </c>
      <c r="F1991" s="112">
        <v>6.6</v>
      </c>
      <c r="G1991">
        <f>F1991+Input!$B$73</f>
        <v>6.6</v>
      </c>
      <c r="H1991" s="39">
        <f t="shared" si="494"/>
        <v>3.6583333333333328</v>
      </c>
      <c r="I1991" s="39">
        <f t="shared" si="491"/>
        <v>7.3054824561403517</v>
      </c>
      <c r="J1991" s="39">
        <f>Input!$B$105</f>
        <v>15</v>
      </c>
      <c r="K1991" s="66">
        <v>63</v>
      </c>
      <c r="L1991" s="66">
        <v>63</v>
      </c>
      <c r="M1991" s="19">
        <v>77.503729913377938</v>
      </c>
      <c r="N1991" s="19">
        <v>35.925195329523298</v>
      </c>
      <c r="O1991" s="19">
        <v>-1.2508349060044786</v>
      </c>
      <c r="P1991" s="19">
        <v>273.50699591825031</v>
      </c>
      <c r="Q1991" s="19">
        <v>0</v>
      </c>
      <c r="R1991" s="67">
        <v>0</v>
      </c>
      <c r="S1991" s="67">
        <v>0</v>
      </c>
      <c r="T1991" s="67">
        <v>0</v>
      </c>
      <c r="U1991" s="67">
        <v>11.183879493372844</v>
      </c>
      <c r="V1991" s="67">
        <v>61.607196557425375</v>
      </c>
      <c r="W1991" s="67">
        <v>75.941853417923184</v>
      </c>
      <c r="X1991" s="67">
        <v>45.790802497951169</v>
      </c>
      <c r="Y1991" s="68">
        <v>6.074804670476702</v>
      </c>
      <c r="Z1991" s="69">
        <v>19.63231238217498</v>
      </c>
      <c r="AA1991" s="67">
        <v>19.63231238217498</v>
      </c>
      <c r="AB1991" s="67">
        <v>19.63231238217498</v>
      </c>
      <c r="AC1991" s="67">
        <v>19.63231238217498</v>
      </c>
      <c r="AD1991" s="67">
        <v>29.366844317273614</v>
      </c>
      <c r="AE1991" s="67">
        <v>73.255674711456749</v>
      </c>
      <c r="AF1991" s="67">
        <v>85.73266671319314</v>
      </c>
      <c r="AG1991" s="67">
        <v>59.488967625486239</v>
      </c>
      <c r="AH1991" s="67">
        <v>35.925195329523298</v>
      </c>
      <c r="AI1991" s="69">
        <f t="shared" si="496"/>
        <v>19.63231238217498</v>
      </c>
      <c r="AJ1991" s="67">
        <f t="shared" si="496"/>
        <v>19.63231238217498</v>
      </c>
      <c r="AK1991" s="67">
        <f t="shared" si="496"/>
        <v>19.63231238217498</v>
      </c>
      <c r="AL1991" s="67">
        <f t="shared" si="496"/>
        <v>19.63231238217498</v>
      </c>
      <c r="AM1991" s="67">
        <f t="shared" si="496"/>
        <v>40.55072381064646</v>
      </c>
      <c r="AN1991" s="67">
        <f t="shared" si="496"/>
        <v>134.86287126888212</v>
      </c>
      <c r="AO1991" s="67">
        <f t="shared" si="495"/>
        <v>161.67452013111631</v>
      </c>
      <c r="AP1991" s="67">
        <f t="shared" si="495"/>
        <v>105.2797701234374</v>
      </c>
      <c r="AQ1991" s="68">
        <f t="shared" si="495"/>
        <v>42</v>
      </c>
      <c r="AR1991" s="70">
        <f t="shared" si="497"/>
        <v>0.5</v>
      </c>
      <c r="AS1991" s="71">
        <f t="shared" si="498"/>
        <v>0.5</v>
      </c>
      <c r="AT1991" s="71">
        <f t="shared" si="499"/>
        <v>1</v>
      </c>
      <c r="AU1991" s="71">
        <f t="shared" si="500"/>
        <v>0.5</v>
      </c>
      <c r="AV1991" s="71">
        <f t="shared" si="493"/>
        <v>0.5</v>
      </c>
      <c r="AW1991" s="71">
        <f t="shared" si="493"/>
        <v>0.5</v>
      </c>
      <c r="AX1991" s="71">
        <f t="shared" si="493"/>
        <v>1</v>
      </c>
      <c r="AY1991" s="71">
        <f t="shared" si="492"/>
        <v>0.5</v>
      </c>
    </row>
    <row r="1992" spans="1:51" x14ac:dyDescent="0.35">
      <c r="A1992">
        <v>2004</v>
      </c>
      <c r="B1992">
        <v>3</v>
      </c>
      <c r="C1992">
        <v>24</v>
      </c>
      <c r="D1992">
        <v>20</v>
      </c>
      <c r="E1992">
        <v>1988</v>
      </c>
      <c r="F1992" s="112">
        <v>5</v>
      </c>
      <c r="G1992">
        <f>F1992+Input!$B$73</f>
        <v>5</v>
      </c>
      <c r="H1992" s="39">
        <f t="shared" si="494"/>
        <v>3.6583333333333328</v>
      </c>
      <c r="I1992" s="39">
        <f t="shared" si="491"/>
        <v>7.3054824561403517</v>
      </c>
      <c r="J1992" s="39">
        <f>Input!$B$105</f>
        <v>15</v>
      </c>
      <c r="K1992" s="66">
        <v>71</v>
      </c>
      <c r="L1992" s="66">
        <v>71</v>
      </c>
      <c r="M1992" s="19">
        <v>0</v>
      </c>
      <c r="N1992" s="19">
        <v>0</v>
      </c>
      <c r="O1992" s="19">
        <v>-10.322691226484757</v>
      </c>
      <c r="P1992" s="19">
        <v>285.52319970122085</v>
      </c>
      <c r="Q1992" s="19">
        <v>0</v>
      </c>
      <c r="R1992" s="67">
        <v>0</v>
      </c>
      <c r="S1992" s="67">
        <v>0</v>
      </c>
      <c r="T1992" s="67">
        <v>0</v>
      </c>
      <c r="U1992" s="67">
        <v>0</v>
      </c>
      <c r="V1992" s="67">
        <v>0</v>
      </c>
      <c r="W1992" s="67">
        <v>0</v>
      </c>
      <c r="X1992" s="67">
        <v>0</v>
      </c>
      <c r="Y1992" s="68">
        <v>0</v>
      </c>
      <c r="Z1992" s="69">
        <v>0</v>
      </c>
      <c r="AA1992" s="67">
        <v>0</v>
      </c>
      <c r="AB1992" s="67">
        <v>0</v>
      </c>
      <c r="AC1992" s="67">
        <v>0</v>
      </c>
      <c r="AD1992" s="67">
        <v>0</v>
      </c>
      <c r="AE1992" s="67">
        <v>0</v>
      </c>
      <c r="AF1992" s="67">
        <v>0</v>
      </c>
      <c r="AG1992" s="67">
        <v>0</v>
      </c>
      <c r="AH1992" s="67">
        <v>0</v>
      </c>
      <c r="AI1992" s="69">
        <f t="shared" si="496"/>
        <v>0</v>
      </c>
      <c r="AJ1992" s="67">
        <f t="shared" si="496"/>
        <v>0</v>
      </c>
      <c r="AK1992" s="67">
        <f t="shared" si="496"/>
        <v>0</v>
      </c>
      <c r="AL1992" s="67">
        <f t="shared" si="496"/>
        <v>0</v>
      </c>
      <c r="AM1992" s="67">
        <f t="shared" si="496"/>
        <v>0</v>
      </c>
      <c r="AN1992" s="67">
        <f t="shared" si="496"/>
        <v>0</v>
      </c>
      <c r="AO1992" s="67">
        <f t="shared" si="495"/>
        <v>0</v>
      </c>
      <c r="AP1992" s="67">
        <f t="shared" si="495"/>
        <v>0</v>
      </c>
      <c r="AQ1992" s="68">
        <f t="shared" si="495"/>
        <v>0</v>
      </c>
      <c r="AR1992" s="70">
        <f t="shared" si="497"/>
        <v>0.5</v>
      </c>
      <c r="AS1992" s="71">
        <f t="shared" si="498"/>
        <v>0.5</v>
      </c>
      <c r="AT1992" s="71">
        <f t="shared" si="499"/>
        <v>1</v>
      </c>
      <c r="AU1992" s="71">
        <f t="shared" si="500"/>
        <v>0.5</v>
      </c>
      <c r="AV1992" s="71">
        <f t="shared" si="493"/>
        <v>0.5</v>
      </c>
      <c r="AW1992" s="71">
        <f t="shared" si="493"/>
        <v>0.5</v>
      </c>
      <c r="AX1992" s="71">
        <f t="shared" si="493"/>
        <v>1</v>
      </c>
      <c r="AY1992" s="71">
        <f t="shared" si="492"/>
        <v>0.5</v>
      </c>
    </row>
    <row r="1993" spans="1:51" x14ac:dyDescent="0.35">
      <c r="A1993">
        <v>2004</v>
      </c>
      <c r="B1993">
        <v>3</v>
      </c>
      <c r="C1993">
        <v>24</v>
      </c>
      <c r="D1993">
        <v>21</v>
      </c>
      <c r="E1993">
        <v>1989</v>
      </c>
      <c r="F1993" s="112">
        <v>2</v>
      </c>
      <c r="G1993">
        <f>F1993+Input!$B$73</f>
        <v>2</v>
      </c>
      <c r="H1993" s="39">
        <f t="shared" si="494"/>
        <v>3.6583333333333328</v>
      </c>
      <c r="I1993" s="39">
        <f t="shared" si="491"/>
        <v>7.3054824561403517</v>
      </c>
      <c r="J1993" s="39">
        <f>Input!$B$105</f>
        <v>15</v>
      </c>
      <c r="K1993" s="66">
        <v>83</v>
      </c>
      <c r="L1993" s="66">
        <v>83</v>
      </c>
      <c r="M1993" s="19">
        <v>0</v>
      </c>
      <c r="N1993" s="19">
        <v>0</v>
      </c>
      <c r="O1993" s="19">
        <v>-18.85950977319219</v>
      </c>
      <c r="P1993" s="19">
        <v>298.28003577484748</v>
      </c>
      <c r="Q1993" s="19">
        <v>0</v>
      </c>
      <c r="R1993" s="67">
        <v>0</v>
      </c>
      <c r="S1993" s="67">
        <v>0</v>
      </c>
      <c r="T1993" s="67">
        <v>0</v>
      </c>
      <c r="U1993" s="67">
        <v>0</v>
      </c>
      <c r="V1993" s="67">
        <v>0</v>
      </c>
      <c r="W1993" s="67">
        <v>0</v>
      </c>
      <c r="X1993" s="67">
        <v>0</v>
      </c>
      <c r="Y1993" s="68">
        <v>0</v>
      </c>
      <c r="Z1993" s="69">
        <v>0</v>
      </c>
      <c r="AA1993" s="67">
        <v>0</v>
      </c>
      <c r="AB1993" s="67">
        <v>0</v>
      </c>
      <c r="AC1993" s="67">
        <v>0</v>
      </c>
      <c r="AD1993" s="67">
        <v>0</v>
      </c>
      <c r="AE1993" s="67">
        <v>0</v>
      </c>
      <c r="AF1993" s="67">
        <v>0</v>
      </c>
      <c r="AG1993" s="67">
        <v>0</v>
      </c>
      <c r="AH1993" s="67">
        <v>0</v>
      </c>
      <c r="AI1993" s="69">
        <f t="shared" si="496"/>
        <v>0</v>
      </c>
      <c r="AJ1993" s="67">
        <f t="shared" si="496"/>
        <v>0</v>
      </c>
      <c r="AK1993" s="67">
        <f t="shared" si="496"/>
        <v>0</v>
      </c>
      <c r="AL1993" s="67">
        <f t="shared" si="496"/>
        <v>0</v>
      </c>
      <c r="AM1993" s="67">
        <f t="shared" si="496"/>
        <v>0</v>
      </c>
      <c r="AN1993" s="67">
        <f t="shared" si="496"/>
        <v>0</v>
      </c>
      <c r="AO1993" s="67">
        <f t="shared" si="495"/>
        <v>0</v>
      </c>
      <c r="AP1993" s="67">
        <f t="shared" si="495"/>
        <v>0</v>
      </c>
      <c r="AQ1993" s="68">
        <f t="shared" si="495"/>
        <v>0</v>
      </c>
      <c r="AR1993" s="70">
        <f t="shared" si="497"/>
        <v>0.5</v>
      </c>
      <c r="AS1993" s="71">
        <f t="shared" si="498"/>
        <v>0.5</v>
      </c>
      <c r="AT1993" s="71">
        <f t="shared" si="499"/>
        <v>1</v>
      </c>
      <c r="AU1993" s="71">
        <f t="shared" si="500"/>
        <v>0.5</v>
      </c>
      <c r="AV1993" s="71">
        <f t="shared" ref="AV1993:AX2012" si="501">AV1825</f>
        <v>0.5</v>
      </c>
      <c r="AW1993" s="71">
        <f t="shared" si="501"/>
        <v>0.5</v>
      </c>
      <c r="AX1993" s="71">
        <f t="shared" si="501"/>
        <v>1</v>
      </c>
      <c r="AY1993" s="71">
        <f t="shared" si="492"/>
        <v>0.5</v>
      </c>
    </row>
    <row r="1994" spans="1:51" x14ac:dyDescent="0.35">
      <c r="A1994">
        <v>2004</v>
      </c>
      <c r="B1994">
        <v>3</v>
      </c>
      <c r="C1994">
        <v>24</v>
      </c>
      <c r="D1994">
        <v>22</v>
      </c>
      <c r="E1994">
        <v>1990</v>
      </c>
      <c r="F1994" s="112">
        <v>2.6</v>
      </c>
      <c r="G1994">
        <f>F1994+Input!$B$73</f>
        <v>2.6</v>
      </c>
      <c r="H1994" s="39">
        <f t="shared" si="494"/>
        <v>3.6583333333333328</v>
      </c>
      <c r="I1994" s="39">
        <f t="shared" si="491"/>
        <v>7.3054824561403517</v>
      </c>
      <c r="J1994" s="39">
        <f>Input!$B$105</f>
        <v>15</v>
      </c>
      <c r="K1994" s="66">
        <v>88</v>
      </c>
      <c r="L1994" s="66">
        <v>88</v>
      </c>
      <c r="M1994" s="19">
        <v>0</v>
      </c>
      <c r="N1994" s="19">
        <v>0</v>
      </c>
      <c r="O1994" s="19">
        <v>-26.371072700180893</v>
      </c>
      <c r="P1994" s="19">
        <v>312.3619811204959</v>
      </c>
      <c r="Q1994" s="19">
        <v>0</v>
      </c>
      <c r="R1994" s="67">
        <v>0</v>
      </c>
      <c r="S1994" s="67">
        <v>0</v>
      </c>
      <c r="T1994" s="67">
        <v>0</v>
      </c>
      <c r="U1994" s="67">
        <v>0</v>
      </c>
      <c r="V1994" s="67">
        <v>0</v>
      </c>
      <c r="W1994" s="67">
        <v>0</v>
      </c>
      <c r="X1994" s="67">
        <v>0</v>
      </c>
      <c r="Y1994" s="68">
        <v>0</v>
      </c>
      <c r="Z1994" s="69">
        <v>0</v>
      </c>
      <c r="AA1994" s="67">
        <v>0</v>
      </c>
      <c r="AB1994" s="67">
        <v>0</v>
      </c>
      <c r="AC1994" s="67">
        <v>0</v>
      </c>
      <c r="AD1994" s="67">
        <v>0</v>
      </c>
      <c r="AE1994" s="67">
        <v>0</v>
      </c>
      <c r="AF1994" s="67">
        <v>0</v>
      </c>
      <c r="AG1994" s="67">
        <v>0</v>
      </c>
      <c r="AH1994" s="67">
        <v>0</v>
      </c>
      <c r="AI1994" s="69">
        <f t="shared" si="496"/>
        <v>0</v>
      </c>
      <c r="AJ1994" s="67">
        <f t="shared" si="496"/>
        <v>0</v>
      </c>
      <c r="AK1994" s="67">
        <f t="shared" si="496"/>
        <v>0</v>
      </c>
      <c r="AL1994" s="67">
        <f t="shared" si="496"/>
        <v>0</v>
      </c>
      <c r="AM1994" s="67">
        <f t="shared" si="496"/>
        <v>0</v>
      </c>
      <c r="AN1994" s="67">
        <f t="shared" si="496"/>
        <v>0</v>
      </c>
      <c r="AO1994" s="67">
        <f t="shared" si="495"/>
        <v>0</v>
      </c>
      <c r="AP1994" s="67">
        <f t="shared" si="495"/>
        <v>0</v>
      </c>
      <c r="AQ1994" s="68">
        <f t="shared" si="495"/>
        <v>0</v>
      </c>
      <c r="AR1994" s="70">
        <f t="shared" si="497"/>
        <v>0.5</v>
      </c>
      <c r="AS1994" s="71">
        <f t="shared" si="498"/>
        <v>0.5</v>
      </c>
      <c r="AT1994" s="71">
        <f t="shared" si="499"/>
        <v>1</v>
      </c>
      <c r="AU1994" s="71">
        <f t="shared" si="500"/>
        <v>0.5</v>
      </c>
      <c r="AV1994" s="71">
        <f t="shared" si="501"/>
        <v>0.5</v>
      </c>
      <c r="AW1994" s="71">
        <f t="shared" si="501"/>
        <v>0.5</v>
      </c>
      <c r="AX1994" s="71">
        <f t="shared" si="501"/>
        <v>1</v>
      </c>
      <c r="AY1994" s="71">
        <f t="shared" si="492"/>
        <v>0.5</v>
      </c>
    </row>
    <row r="1995" spans="1:51" x14ac:dyDescent="0.35">
      <c r="A1995">
        <v>2004</v>
      </c>
      <c r="B1995">
        <v>3</v>
      </c>
      <c r="C1995">
        <v>24</v>
      </c>
      <c r="D1995">
        <v>23</v>
      </c>
      <c r="E1995">
        <v>1991</v>
      </c>
      <c r="F1995" s="112">
        <v>1.9</v>
      </c>
      <c r="G1995">
        <f>F1995+Input!$B$73</f>
        <v>1.9</v>
      </c>
      <c r="H1995" s="39">
        <f t="shared" si="494"/>
        <v>3.6583333333333328</v>
      </c>
      <c r="I1995" s="39">
        <f t="shared" si="491"/>
        <v>7.3054824561403517</v>
      </c>
      <c r="J1995" s="39">
        <f>Input!$B$105</f>
        <v>15</v>
      </c>
      <c r="K1995" s="66">
        <v>90</v>
      </c>
      <c r="L1995" s="66">
        <v>90</v>
      </c>
      <c r="M1995" s="19">
        <v>0</v>
      </c>
      <c r="N1995" s="19">
        <v>0</v>
      </c>
      <c r="O1995" s="19">
        <v>-32.259371418530563</v>
      </c>
      <c r="P1995" s="19">
        <v>328.20600132834034</v>
      </c>
      <c r="Q1995" s="19">
        <v>0</v>
      </c>
      <c r="R1995" s="67">
        <v>0</v>
      </c>
      <c r="S1995" s="67">
        <v>0</v>
      </c>
      <c r="T1995" s="67">
        <v>0</v>
      </c>
      <c r="U1995" s="67">
        <v>0</v>
      </c>
      <c r="V1995" s="67">
        <v>0</v>
      </c>
      <c r="W1995" s="67">
        <v>0</v>
      </c>
      <c r="X1995" s="67">
        <v>0</v>
      </c>
      <c r="Y1995" s="68">
        <v>0</v>
      </c>
      <c r="Z1995" s="69">
        <v>0</v>
      </c>
      <c r="AA1995" s="67">
        <v>0</v>
      </c>
      <c r="AB1995" s="67">
        <v>0</v>
      </c>
      <c r="AC1995" s="67">
        <v>0</v>
      </c>
      <c r="AD1995" s="67">
        <v>0</v>
      </c>
      <c r="AE1995" s="67">
        <v>0</v>
      </c>
      <c r="AF1995" s="67">
        <v>0</v>
      </c>
      <c r="AG1995" s="67">
        <v>0</v>
      </c>
      <c r="AH1995" s="67">
        <v>0</v>
      </c>
      <c r="AI1995" s="69">
        <f t="shared" si="496"/>
        <v>0</v>
      </c>
      <c r="AJ1995" s="67">
        <f t="shared" si="496"/>
        <v>0</v>
      </c>
      <c r="AK1995" s="67">
        <f t="shared" si="496"/>
        <v>0</v>
      </c>
      <c r="AL1995" s="67">
        <f t="shared" si="496"/>
        <v>0</v>
      </c>
      <c r="AM1995" s="67">
        <f t="shared" si="496"/>
        <v>0</v>
      </c>
      <c r="AN1995" s="67">
        <f t="shared" si="496"/>
        <v>0</v>
      </c>
      <c r="AO1995" s="67">
        <f t="shared" si="495"/>
        <v>0</v>
      </c>
      <c r="AP1995" s="67">
        <f t="shared" si="495"/>
        <v>0</v>
      </c>
      <c r="AQ1995" s="68">
        <f t="shared" si="495"/>
        <v>0</v>
      </c>
      <c r="AR1995" s="70">
        <f t="shared" si="497"/>
        <v>0.5</v>
      </c>
      <c r="AS1995" s="71">
        <f t="shared" si="498"/>
        <v>0.5</v>
      </c>
      <c r="AT1995" s="71">
        <f t="shared" si="499"/>
        <v>1</v>
      </c>
      <c r="AU1995" s="71">
        <f t="shared" si="500"/>
        <v>0.5</v>
      </c>
      <c r="AV1995" s="71">
        <f t="shared" si="501"/>
        <v>0.5</v>
      </c>
      <c r="AW1995" s="71">
        <f t="shared" si="501"/>
        <v>0.5</v>
      </c>
      <c r="AX1995" s="71">
        <f t="shared" si="501"/>
        <v>1</v>
      </c>
      <c r="AY1995" s="71">
        <f t="shared" si="492"/>
        <v>0.5</v>
      </c>
    </row>
    <row r="1996" spans="1:51" x14ac:dyDescent="0.35">
      <c r="A1996">
        <v>2004</v>
      </c>
      <c r="B1996">
        <v>3</v>
      </c>
      <c r="C1996">
        <v>24</v>
      </c>
      <c r="D1996">
        <v>24</v>
      </c>
      <c r="E1996">
        <v>1992</v>
      </c>
      <c r="F1996" s="112">
        <v>0.5</v>
      </c>
      <c r="G1996">
        <f>F1996+Input!$B$73</f>
        <v>0.5</v>
      </c>
      <c r="H1996" s="39">
        <f>AVERAGE(G1973:G1996)</f>
        <v>3.7374999999999994</v>
      </c>
      <c r="I1996" s="39">
        <f t="shared" si="491"/>
        <v>6.1811403508771932</v>
      </c>
      <c r="J1996" s="39">
        <f>Input!$B$105</f>
        <v>15</v>
      </c>
      <c r="K1996" s="66">
        <v>94</v>
      </c>
      <c r="L1996" s="66">
        <v>94</v>
      </c>
      <c r="M1996" s="19">
        <v>0</v>
      </c>
      <c r="N1996" s="19">
        <v>0</v>
      </c>
      <c r="O1996" s="19">
        <v>-35.863381225931789</v>
      </c>
      <c r="P1996" s="19">
        <v>345.80682969083824</v>
      </c>
      <c r="Q1996" s="19">
        <v>0</v>
      </c>
      <c r="R1996" s="67">
        <v>0</v>
      </c>
      <c r="S1996" s="67">
        <v>0</v>
      </c>
      <c r="T1996" s="67">
        <v>0</v>
      </c>
      <c r="U1996" s="67">
        <v>0</v>
      </c>
      <c r="V1996" s="67">
        <v>0</v>
      </c>
      <c r="W1996" s="67">
        <v>0</v>
      </c>
      <c r="X1996" s="67">
        <v>0</v>
      </c>
      <c r="Y1996" s="68">
        <v>0</v>
      </c>
      <c r="Z1996" s="69">
        <v>0</v>
      </c>
      <c r="AA1996" s="67">
        <v>0</v>
      </c>
      <c r="AB1996" s="67">
        <v>0</v>
      </c>
      <c r="AC1996" s="67">
        <v>0</v>
      </c>
      <c r="AD1996" s="67">
        <v>0</v>
      </c>
      <c r="AE1996" s="67">
        <v>0</v>
      </c>
      <c r="AF1996" s="67">
        <v>0</v>
      </c>
      <c r="AG1996" s="67">
        <v>0</v>
      </c>
      <c r="AH1996" s="67">
        <v>0</v>
      </c>
      <c r="AI1996" s="69">
        <f t="shared" si="496"/>
        <v>0</v>
      </c>
      <c r="AJ1996" s="67">
        <f t="shared" si="496"/>
        <v>0</v>
      </c>
      <c r="AK1996" s="67">
        <f t="shared" si="496"/>
        <v>0</v>
      </c>
      <c r="AL1996" s="67">
        <f t="shared" si="496"/>
        <v>0</v>
      </c>
      <c r="AM1996" s="67">
        <f t="shared" si="496"/>
        <v>0</v>
      </c>
      <c r="AN1996" s="67">
        <f t="shared" si="496"/>
        <v>0</v>
      </c>
      <c r="AO1996" s="67">
        <f t="shared" si="495"/>
        <v>0</v>
      </c>
      <c r="AP1996" s="67">
        <f t="shared" si="495"/>
        <v>0</v>
      </c>
      <c r="AQ1996" s="68">
        <f t="shared" si="495"/>
        <v>0</v>
      </c>
      <c r="AR1996" s="70">
        <f t="shared" si="497"/>
        <v>0.5</v>
      </c>
      <c r="AS1996" s="71">
        <f t="shared" si="498"/>
        <v>0.5</v>
      </c>
      <c r="AT1996" s="71">
        <f t="shared" si="499"/>
        <v>1</v>
      </c>
      <c r="AU1996" s="71">
        <f t="shared" si="500"/>
        <v>0.5</v>
      </c>
      <c r="AV1996" s="71">
        <f t="shared" si="501"/>
        <v>0.5</v>
      </c>
      <c r="AW1996" s="71">
        <f t="shared" si="501"/>
        <v>0.5</v>
      </c>
      <c r="AX1996" s="71">
        <f t="shared" si="501"/>
        <v>1</v>
      </c>
      <c r="AY1996" s="71">
        <f t="shared" si="492"/>
        <v>0.5</v>
      </c>
    </row>
    <row r="1997" spans="1:51" x14ac:dyDescent="0.35">
      <c r="A1997">
        <v>2004</v>
      </c>
      <c r="B1997">
        <v>3</v>
      </c>
      <c r="C1997">
        <v>25</v>
      </c>
      <c r="D1997">
        <v>1</v>
      </c>
      <c r="E1997">
        <v>1993</v>
      </c>
      <c r="F1997" s="112">
        <v>0.1</v>
      </c>
      <c r="G1997">
        <f>F1997+Input!$B$73</f>
        <v>0.1</v>
      </c>
      <c r="H1997" s="39">
        <f>H1996</f>
        <v>3.7374999999999994</v>
      </c>
      <c r="I1997" s="39">
        <f t="shared" si="491"/>
        <v>6.1811403508771932</v>
      </c>
      <c r="J1997" s="39">
        <f>Input!$B$105</f>
        <v>15</v>
      </c>
      <c r="K1997" s="66">
        <v>97</v>
      </c>
      <c r="L1997" s="66">
        <v>97</v>
      </c>
      <c r="M1997" s="19">
        <v>0</v>
      </c>
      <c r="N1997" s="19">
        <v>0</v>
      </c>
      <c r="O1997" s="19">
        <v>-36.650862487514232</v>
      </c>
      <c r="P1997" s="19">
        <v>4.4082987944286733</v>
      </c>
      <c r="Q1997" s="19">
        <v>0</v>
      </c>
      <c r="R1997" s="67">
        <v>0</v>
      </c>
      <c r="S1997" s="67">
        <v>0</v>
      </c>
      <c r="T1997" s="67">
        <v>0</v>
      </c>
      <c r="U1997" s="67">
        <v>0</v>
      </c>
      <c r="V1997" s="67">
        <v>0</v>
      </c>
      <c r="W1997" s="67">
        <v>0</v>
      </c>
      <c r="X1997" s="67">
        <v>0</v>
      </c>
      <c r="Y1997" s="68">
        <v>0</v>
      </c>
      <c r="Z1997" s="69">
        <v>0</v>
      </c>
      <c r="AA1997" s="67">
        <v>0</v>
      </c>
      <c r="AB1997" s="67">
        <v>0</v>
      </c>
      <c r="AC1997" s="67">
        <v>0</v>
      </c>
      <c r="AD1997" s="67">
        <v>0</v>
      </c>
      <c r="AE1997" s="67">
        <v>0</v>
      </c>
      <c r="AF1997" s="67">
        <v>0</v>
      </c>
      <c r="AG1997" s="67">
        <v>0</v>
      </c>
      <c r="AH1997" s="67">
        <v>0</v>
      </c>
      <c r="AI1997" s="69">
        <f t="shared" si="496"/>
        <v>0</v>
      </c>
      <c r="AJ1997" s="67">
        <f t="shared" si="496"/>
        <v>0</v>
      </c>
      <c r="AK1997" s="67">
        <f t="shared" si="496"/>
        <v>0</v>
      </c>
      <c r="AL1997" s="67">
        <f t="shared" si="496"/>
        <v>0</v>
      </c>
      <c r="AM1997" s="67">
        <f t="shared" si="496"/>
        <v>0</v>
      </c>
      <c r="AN1997" s="67">
        <f t="shared" si="496"/>
        <v>0</v>
      </c>
      <c r="AO1997" s="67">
        <f t="shared" si="495"/>
        <v>0</v>
      </c>
      <c r="AP1997" s="67">
        <f t="shared" si="495"/>
        <v>0</v>
      </c>
      <c r="AQ1997" s="68">
        <f t="shared" si="495"/>
        <v>0</v>
      </c>
      <c r="AR1997" s="70">
        <f t="shared" si="497"/>
        <v>0.5</v>
      </c>
      <c r="AS1997" s="71">
        <f t="shared" si="498"/>
        <v>0.1</v>
      </c>
      <c r="AT1997" s="71">
        <f t="shared" si="499"/>
        <v>0.5</v>
      </c>
      <c r="AU1997" s="71">
        <f t="shared" si="500"/>
        <v>0.5</v>
      </c>
      <c r="AV1997" s="71">
        <f t="shared" si="501"/>
        <v>0.5</v>
      </c>
      <c r="AW1997" s="71">
        <f t="shared" si="501"/>
        <v>0.1</v>
      </c>
      <c r="AX1997" s="71">
        <f t="shared" si="501"/>
        <v>0.5</v>
      </c>
      <c r="AY1997" s="71">
        <f t="shared" si="492"/>
        <v>0.5</v>
      </c>
    </row>
    <row r="1998" spans="1:51" x14ac:dyDescent="0.35">
      <c r="A1998">
        <v>2004</v>
      </c>
      <c r="B1998">
        <v>3</v>
      </c>
      <c r="C1998">
        <v>25</v>
      </c>
      <c r="D1998">
        <v>2</v>
      </c>
      <c r="E1998">
        <v>1994</v>
      </c>
      <c r="F1998" s="112">
        <v>-1.2</v>
      </c>
      <c r="G1998">
        <f>F1998+Input!$B$73</f>
        <v>-1.2</v>
      </c>
      <c r="H1998" s="39">
        <f t="shared" ref="H1998:H2019" si="502">H1997</f>
        <v>3.7374999999999994</v>
      </c>
      <c r="I1998" s="39">
        <f t="shared" si="491"/>
        <v>6.1811403508771932</v>
      </c>
      <c r="J1998" s="39">
        <f>Input!$B$105</f>
        <v>15</v>
      </c>
      <c r="K1998" s="66">
        <v>96</v>
      </c>
      <c r="L1998" s="66">
        <v>96</v>
      </c>
      <c r="M1998" s="19">
        <v>0</v>
      </c>
      <c r="N1998" s="19">
        <v>0</v>
      </c>
      <c r="O1998" s="19">
        <v>-34.086417834290771</v>
      </c>
      <c r="P1998" s="19">
        <v>22.662169235685639</v>
      </c>
      <c r="Q1998" s="19">
        <v>0</v>
      </c>
      <c r="R1998" s="67">
        <v>0</v>
      </c>
      <c r="S1998" s="67">
        <v>0</v>
      </c>
      <c r="T1998" s="67">
        <v>0</v>
      </c>
      <c r="U1998" s="67">
        <v>0</v>
      </c>
      <c r="V1998" s="67">
        <v>0</v>
      </c>
      <c r="W1998" s="67">
        <v>0</v>
      </c>
      <c r="X1998" s="67">
        <v>0</v>
      </c>
      <c r="Y1998" s="68">
        <v>0</v>
      </c>
      <c r="Z1998" s="69">
        <v>0</v>
      </c>
      <c r="AA1998" s="67">
        <v>0</v>
      </c>
      <c r="AB1998" s="67">
        <v>0</v>
      </c>
      <c r="AC1998" s="67">
        <v>0</v>
      </c>
      <c r="AD1998" s="67">
        <v>0</v>
      </c>
      <c r="AE1998" s="67">
        <v>0</v>
      </c>
      <c r="AF1998" s="67">
        <v>0</v>
      </c>
      <c r="AG1998" s="67">
        <v>0</v>
      </c>
      <c r="AH1998" s="67">
        <v>0</v>
      </c>
      <c r="AI1998" s="69">
        <f t="shared" si="496"/>
        <v>0</v>
      </c>
      <c r="AJ1998" s="67">
        <f t="shared" si="496"/>
        <v>0</v>
      </c>
      <c r="AK1998" s="67">
        <f t="shared" si="496"/>
        <v>0</v>
      </c>
      <c r="AL1998" s="67">
        <f t="shared" si="496"/>
        <v>0</v>
      </c>
      <c r="AM1998" s="67">
        <f t="shared" si="496"/>
        <v>0</v>
      </c>
      <c r="AN1998" s="67">
        <f t="shared" si="496"/>
        <v>0</v>
      </c>
      <c r="AO1998" s="67">
        <f t="shared" si="495"/>
        <v>0</v>
      </c>
      <c r="AP1998" s="67">
        <f t="shared" si="495"/>
        <v>0</v>
      </c>
      <c r="AQ1998" s="68">
        <f t="shared" si="495"/>
        <v>0</v>
      </c>
      <c r="AR1998" s="70">
        <f t="shared" si="497"/>
        <v>0.5</v>
      </c>
      <c r="AS1998" s="71">
        <f t="shared" si="498"/>
        <v>0.1</v>
      </c>
      <c r="AT1998" s="71">
        <f t="shared" si="499"/>
        <v>0.5</v>
      </c>
      <c r="AU1998" s="71">
        <f t="shared" si="500"/>
        <v>0.5</v>
      </c>
      <c r="AV1998" s="71">
        <f t="shared" si="501"/>
        <v>0.5</v>
      </c>
      <c r="AW1998" s="71">
        <f t="shared" si="501"/>
        <v>0.1</v>
      </c>
      <c r="AX1998" s="71">
        <f t="shared" si="501"/>
        <v>0.5</v>
      </c>
      <c r="AY1998" s="71">
        <f t="shared" si="492"/>
        <v>0.5</v>
      </c>
    </row>
    <row r="1999" spans="1:51" x14ac:dyDescent="0.35">
      <c r="A1999">
        <v>2004</v>
      </c>
      <c r="B1999">
        <v>3</v>
      </c>
      <c r="C1999">
        <v>25</v>
      </c>
      <c r="D1999">
        <v>3</v>
      </c>
      <c r="E1999">
        <v>1995</v>
      </c>
      <c r="F1999" s="112">
        <v>-1.2</v>
      </c>
      <c r="G1999">
        <f>F1999+Input!$B$73</f>
        <v>-1.2</v>
      </c>
      <c r="H1999" s="39">
        <f t="shared" si="502"/>
        <v>3.7374999999999994</v>
      </c>
      <c r="I1999" s="39">
        <f t="shared" si="491"/>
        <v>6.1811403508771932</v>
      </c>
      <c r="J1999" s="39">
        <f>Input!$B$105</f>
        <v>15</v>
      </c>
      <c r="K1999" s="66">
        <v>98</v>
      </c>
      <c r="L1999" s="66">
        <v>98</v>
      </c>
      <c r="M1999" s="19">
        <v>0</v>
      </c>
      <c r="N1999" s="19">
        <v>0</v>
      </c>
      <c r="O1999" s="19">
        <v>-29.33273063164647</v>
      </c>
      <c r="P1999" s="19">
        <v>39.405330013086825</v>
      </c>
      <c r="Q1999" s="19">
        <v>0</v>
      </c>
      <c r="R1999" s="67">
        <v>0</v>
      </c>
      <c r="S1999" s="67">
        <v>0</v>
      </c>
      <c r="T1999" s="67">
        <v>0</v>
      </c>
      <c r="U1999" s="67">
        <v>0</v>
      </c>
      <c r="V1999" s="67">
        <v>0</v>
      </c>
      <c r="W1999" s="67">
        <v>0</v>
      </c>
      <c r="X1999" s="67">
        <v>0</v>
      </c>
      <c r="Y1999" s="68">
        <v>0</v>
      </c>
      <c r="Z1999" s="69">
        <v>0</v>
      </c>
      <c r="AA1999" s="67">
        <v>0</v>
      </c>
      <c r="AB1999" s="67">
        <v>0</v>
      </c>
      <c r="AC1999" s="67">
        <v>0</v>
      </c>
      <c r="AD1999" s="67">
        <v>0</v>
      </c>
      <c r="AE1999" s="67">
        <v>0</v>
      </c>
      <c r="AF1999" s="67">
        <v>0</v>
      </c>
      <c r="AG1999" s="67">
        <v>0</v>
      </c>
      <c r="AH1999" s="67">
        <v>0</v>
      </c>
      <c r="AI1999" s="69">
        <f t="shared" si="496"/>
        <v>0</v>
      </c>
      <c r="AJ1999" s="67">
        <f t="shared" si="496"/>
        <v>0</v>
      </c>
      <c r="AK1999" s="67">
        <f t="shared" si="496"/>
        <v>0</v>
      </c>
      <c r="AL1999" s="67">
        <f t="shared" si="496"/>
        <v>0</v>
      </c>
      <c r="AM1999" s="67">
        <f t="shared" si="496"/>
        <v>0</v>
      </c>
      <c r="AN1999" s="67">
        <f t="shared" si="496"/>
        <v>0</v>
      </c>
      <c r="AO1999" s="67">
        <f t="shared" si="495"/>
        <v>0</v>
      </c>
      <c r="AP1999" s="67">
        <f t="shared" si="495"/>
        <v>0</v>
      </c>
      <c r="AQ1999" s="68">
        <f t="shared" si="495"/>
        <v>0</v>
      </c>
      <c r="AR1999" s="70">
        <f t="shared" si="497"/>
        <v>0.5</v>
      </c>
      <c r="AS1999" s="71">
        <f t="shared" si="498"/>
        <v>0.1</v>
      </c>
      <c r="AT1999" s="71">
        <f t="shared" si="499"/>
        <v>0.5</v>
      </c>
      <c r="AU1999" s="71">
        <f t="shared" si="500"/>
        <v>0.5</v>
      </c>
      <c r="AV1999" s="71">
        <f t="shared" si="501"/>
        <v>0.5</v>
      </c>
      <c r="AW1999" s="71">
        <f t="shared" si="501"/>
        <v>0.1</v>
      </c>
      <c r="AX1999" s="71">
        <f t="shared" si="501"/>
        <v>0.5</v>
      </c>
      <c r="AY1999" s="71">
        <f t="shared" si="492"/>
        <v>0.5</v>
      </c>
    </row>
    <row r="2000" spans="1:51" x14ac:dyDescent="0.35">
      <c r="A2000">
        <v>2004</v>
      </c>
      <c r="B2000">
        <v>3</v>
      </c>
      <c r="C2000">
        <v>25</v>
      </c>
      <c r="D2000">
        <v>4</v>
      </c>
      <c r="E2000">
        <v>1996</v>
      </c>
      <c r="F2000" s="112">
        <v>-0.5</v>
      </c>
      <c r="G2000">
        <f>F2000+Input!$B$73</f>
        <v>-0.5</v>
      </c>
      <c r="H2000" s="39">
        <f t="shared" si="502"/>
        <v>3.7374999999999994</v>
      </c>
      <c r="I2000" s="39">
        <f t="shared" si="491"/>
        <v>6.1811403508771932</v>
      </c>
      <c r="J2000" s="39">
        <f>Input!$B$105</f>
        <v>15</v>
      </c>
      <c r="K2000" s="66">
        <v>98</v>
      </c>
      <c r="L2000" s="66">
        <v>98</v>
      </c>
      <c r="M2000" s="19">
        <v>0</v>
      </c>
      <c r="N2000" s="19">
        <v>0</v>
      </c>
      <c r="O2000" s="19">
        <v>-22.610809884858202</v>
      </c>
      <c r="P2000" s="19">
        <v>54.337117248678261</v>
      </c>
      <c r="Q2000" s="19">
        <v>0</v>
      </c>
      <c r="R2000" s="67">
        <v>0</v>
      </c>
      <c r="S2000" s="67">
        <v>0</v>
      </c>
      <c r="T2000" s="67">
        <v>0</v>
      </c>
      <c r="U2000" s="67">
        <v>0</v>
      </c>
      <c r="V2000" s="67">
        <v>0</v>
      </c>
      <c r="W2000" s="67">
        <v>0</v>
      </c>
      <c r="X2000" s="67">
        <v>0</v>
      </c>
      <c r="Y2000" s="68">
        <v>0</v>
      </c>
      <c r="Z2000" s="69">
        <v>0</v>
      </c>
      <c r="AA2000" s="67">
        <v>0</v>
      </c>
      <c r="AB2000" s="67">
        <v>0</v>
      </c>
      <c r="AC2000" s="67">
        <v>0</v>
      </c>
      <c r="AD2000" s="67">
        <v>0</v>
      </c>
      <c r="AE2000" s="67">
        <v>0</v>
      </c>
      <c r="AF2000" s="67">
        <v>0</v>
      </c>
      <c r="AG2000" s="67">
        <v>0</v>
      </c>
      <c r="AH2000" s="67">
        <v>0</v>
      </c>
      <c r="AI2000" s="69">
        <f t="shared" si="496"/>
        <v>0</v>
      </c>
      <c r="AJ2000" s="67">
        <f t="shared" si="496"/>
        <v>0</v>
      </c>
      <c r="AK2000" s="67">
        <f t="shared" si="496"/>
        <v>0</v>
      </c>
      <c r="AL2000" s="67">
        <f t="shared" si="496"/>
        <v>0</v>
      </c>
      <c r="AM2000" s="67">
        <f t="shared" si="496"/>
        <v>0</v>
      </c>
      <c r="AN2000" s="67">
        <f t="shared" si="496"/>
        <v>0</v>
      </c>
      <c r="AO2000" s="67">
        <f t="shared" si="495"/>
        <v>0</v>
      </c>
      <c r="AP2000" s="67">
        <f t="shared" si="495"/>
        <v>0</v>
      </c>
      <c r="AQ2000" s="68">
        <f t="shared" si="495"/>
        <v>0</v>
      </c>
      <c r="AR2000" s="70">
        <f t="shared" si="497"/>
        <v>0.5</v>
      </c>
      <c r="AS2000" s="71">
        <f t="shared" si="498"/>
        <v>0.1</v>
      </c>
      <c r="AT2000" s="71">
        <f t="shared" si="499"/>
        <v>0.5</v>
      </c>
      <c r="AU2000" s="71">
        <f t="shared" si="500"/>
        <v>0.5</v>
      </c>
      <c r="AV2000" s="71">
        <f t="shared" si="501"/>
        <v>0.5</v>
      </c>
      <c r="AW2000" s="71">
        <f t="shared" si="501"/>
        <v>0.1</v>
      </c>
      <c r="AX2000" s="71">
        <f t="shared" si="501"/>
        <v>0.5</v>
      </c>
      <c r="AY2000" s="71">
        <f t="shared" si="492"/>
        <v>0.5</v>
      </c>
    </row>
    <row r="2001" spans="1:51" x14ac:dyDescent="0.35">
      <c r="A2001">
        <v>2004</v>
      </c>
      <c r="B2001">
        <v>3</v>
      </c>
      <c r="C2001">
        <v>25</v>
      </c>
      <c r="D2001">
        <v>5</v>
      </c>
      <c r="E2001">
        <v>1997</v>
      </c>
      <c r="F2001" s="112">
        <v>-0.5</v>
      </c>
      <c r="G2001">
        <f>F2001+Input!$B$73</f>
        <v>-0.5</v>
      </c>
      <c r="H2001" s="39">
        <f t="shared" si="502"/>
        <v>3.7374999999999994</v>
      </c>
      <c r="I2001" s="39">
        <f t="shared" si="491"/>
        <v>6.1811403508771932</v>
      </c>
      <c r="J2001" s="39">
        <f>Input!$B$105</f>
        <v>15</v>
      </c>
      <c r="K2001" s="66">
        <v>98</v>
      </c>
      <c r="L2001" s="66">
        <v>98</v>
      </c>
      <c r="M2001" s="19">
        <v>0</v>
      </c>
      <c r="N2001" s="19">
        <v>0</v>
      </c>
      <c r="O2001" s="19">
        <v>-14.559965057269165</v>
      </c>
      <c r="P2001" s="19">
        <v>67.700700884634514</v>
      </c>
      <c r="Q2001" s="19">
        <v>0</v>
      </c>
      <c r="R2001" s="67">
        <v>0</v>
      </c>
      <c r="S2001" s="67">
        <v>0</v>
      </c>
      <c r="T2001" s="67">
        <v>0</v>
      </c>
      <c r="U2001" s="67">
        <v>0</v>
      </c>
      <c r="V2001" s="67">
        <v>0</v>
      </c>
      <c r="W2001" s="67">
        <v>0</v>
      </c>
      <c r="X2001" s="67">
        <v>0</v>
      </c>
      <c r="Y2001" s="68">
        <v>0</v>
      </c>
      <c r="Z2001" s="69">
        <v>0</v>
      </c>
      <c r="AA2001" s="67">
        <v>0</v>
      </c>
      <c r="AB2001" s="67">
        <v>0</v>
      </c>
      <c r="AC2001" s="67">
        <v>0</v>
      </c>
      <c r="AD2001" s="67">
        <v>0</v>
      </c>
      <c r="AE2001" s="67">
        <v>0</v>
      </c>
      <c r="AF2001" s="67">
        <v>0</v>
      </c>
      <c r="AG2001" s="67">
        <v>0</v>
      </c>
      <c r="AH2001" s="67">
        <v>0</v>
      </c>
      <c r="AI2001" s="69">
        <f t="shared" si="496"/>
        <v>0</v>
      </c>
      <c r="AJ2001" s="67">
        <f t="shared" si="496"/>
        <v>0</v>
      </c>
      <c r="AK2001" s="67">
        <f t="shared" si="496"/>
        <v>0</v>
      </c>
      <c r="AL2001" s="67">
        <f t="shared" si="496"/>
        <v>0</v>
      </c>
      <c r="AM2001" s="67">
        <f t="shared" si="496"/>
        <v>0</v>
      </c>
      <c r="AN2001" s="67">
        <f t="shared" si="496"/>
        <v>0</v>
      </c>
      <c r="AO2001" s="67">
        <f t="shared" si="495"/>
        <v>0</v>
      </c>
      <c r="AP2001" s="67">
        <f t="shared" si="495"/>
        <v>0</v>
      </c>
      <c r="AQ2001" s="68">
        <f t="shared" si="495"/>
        <v>0</v>
      </c>
      <c r="AR2001" s="70">
        <f t="shared" si="497"/>
        <v>0.5</v>
      </c>
      <c r="AS2001" s="71">
        <f t="shared" si="498"/>
        <v>0.1</v>
      </c>
      <c r="AT2001" s="71">
        <f t="shared" si="499"/>
        <v>0.5</v>
      </c>
      <c r="AU2001" s="71">
        <f t="shared" si="500"/>
        <v>0.5</v>
      </c>
      <c r="AV2001" s="71">
        <f t="shared" si="501"/>
        <v>0.5</v>
      </c>
      <c r="AW2001" s="71">
        <f t="shared" si="501"/>
        <v>0.1</v>
      </c>
      <c r="AX2001" s="71">
        <f t="shared" si="501"/>
        <v>0.5</v>
      </c>
      <c r="AY2001" s="71">
        <f t="shared" si="492"/>
        <v>0.5</v>
      </c>
    </row>
    <row r="2002" spans="1:51" x14ac:dyDescent="0.35">
      <c r="A2002">
        <v>2004</v>
      </c>
      <c r="B2002">
        <v>3</v>
      </c>
      <c r="C2002">
        <v>25</v>
      </c>
      <c r="D2002">
        <v>6</v>
      </c>
      <c r="E2002">
        <v>1998</v>
      </c>
      <c r="F2002" s="112">
        <v>-0.4</v>
      </c>
      <c r="G2002">
        <f>F2002+Input!$B$73</f>
        <v>-0.4</v>
      </c>
      <c r="H2002" s="39">
        <f t="shared" si="502"/>
        <v>3.7374999999999994</v>
      </c>
      <c r="I2002" s="39">
        <f t="shared" si="491"/>
        <v>6.1811403508771932</v>
      </c>
      <c r="J2002" s="39">
        <f>Input!$B$105</f>
        <v>15</v>
      </c>
      <c r="K2002" s="66">
        <v>98</v>
      </c>
      <c r="L2002" s="66">
        <v>98</v>
      </c>
      <c r="M2002" s="19">
        <v>0</v>
      </c>
      <c r="N2002" s="19">
        <v>0</v>
      </c>
      <c r="O2002" s="19">
        <v>-5.7230671682361152</v>
      </c>
      <c r="P2002" s="19">
        <v>80.020808280777757</v>
      </c>
      <c r="Q2002" s="19">
        <v>0</v>
      </c>
      <c r="R2002" s="67">
        <v>0</v>
      </c>
      <c r="S2002" s="67">
        <v>0</v>
      </c>
      <c r="T2002" s="67">
        <v>0</v>
      </c>
      <c r="U2002" s="67">
        <v>0</v>
      </c>
      <c r="V2002" s="67">
        <v>0</v>
      </c>
      <c r="W2002" s="67">
        <v>0</v>
      </c>
      <c r="X2002" s="67">
        <v>0</v>
      </c>
      <c r="Y2002" s="68">
        <v>0</v>
      </c>
      <c r="Z2002" s="69">
        <v>0</v>
      </c>
      <c r="AA2002" s="67">
        <v>0</v>
      </c>
      <c r="AB2002" s="67">
        <v>0</v>
      </c>
      <c r="AC2002" s="67">
        <v>0</v>
      </c>
      <c r="AD2002" s="67">
        <v>0</v>
      </c>
      <c r="AE2002" s="67">
        <v>0</v>
      </c>
      <c r="AF2002" s="67">
        <v>0</v>
      </c>
      <c r="AG2002" s="67">
        <v>0</v>
      </c>
      <c r="AH2002" s="67">
        <v>0</v>
      </c>
      <c r="AI2002" s="69">
        <f t="shared" si="496"/>
        <v>0</v>
      </c>
      <c r="AJ2002" s="67">
        <f t="shared" si="496"/>
        <v>0</v>
      </c>
      <c r="AK2002" s="67">
        <f t="shared" si="496"/>
        <v>0</v>
      </c>
      <c r="AL2002" s="67">
        <f t="shared" si="496"/>
        <v>0</v>
      </c>
      <c r="AM2002" s="67">
        <f t="shared" si="496"/>
        <v>0</v>
      </c>
      <c r="AN2002" s="67">
        <f t="shared" si="496"/>
        <v>0</v>
      </c>
      <c r="AO2002" s="67">
        <f t="shared" si="495"/>
        <v>0</v>
      </c>
      <c r="AP2002" s="67">
        <f t="shared" si="495"/>
        <v>0</v>
      </c>
      <c r="AQ2002" s="68">
        <f t="shared" si="495"/>
        <v>0</v>
      </c>
      <c r="AR2002" s="70">
        <f t="shared" si="497"/>
        <v>0.5</v>
      </c>
      <c r="AS2002" s="71">
        <f t="shared" si="498"/>
        <v>0.1</v>
      </c>
      <c r="AT2002" s="71">
        <f t="shared" si="499"/>
        <v>0.5</v>
      </c>
      <c r="AU2002" s="71">
        <f t="shared" si="500"/>
        <v>0.5</v>
      </c>
      <c r="AV2002" s="71">
        <f t="shared" si="501"/>
        <v>0.5</v>
      </c>
      <c r="AW2002" s="71">
        <f t="shared" si="501"/>
        <v>0.1</v>
      </c>
      <c r="AX2002" s="71">
        <f t="shared" si="501"/>
        <v>0.5</v>
      </c>
      <c r="AY2002" s="71">
        <f t="shared" si="492"/>
        <v>0.5</v>
      </c>
    </row>
    <row r="2003" spans="1:51" x14ac:dyDescent="0.35">
      <c r="A2003">
        <v>2004</v>
      </c>
      <c r="B2003">
        <v>3</v>
      </c>
      <c r="C2003">
        <v>25</v>
      </c>
      <c r="D2003">
        <v>7</v>
      </c>
      <c r="E2003">
        <v>1999</v>
      </c>
      <c r="F2003" s="112">
        <v>0.2</v>
      </c>
      <c r="G2003">
        <f>F2003+Input!$B$73</f>
        <v>0.2</v>
      </c>
      <c r="H2003" s="39">
        <f t="shared" si="502"/>
        <v>3.7374999999999994</v>
      </c>
      <c r="I2003" s="39">
        <f t="shared" si="491"/>
        <v>6.1811403508771932</v>
      </c>
      <c r="J2003" s="39">
        <f>Input!$B$105</f>
        <v>15</v>
      </c>
      <c r="K2003" s="66">
        <v>98</v>
      </c>
      <c r="L2003" s="66">
        <v>98</v>
      </c>
      <c r="M2003" s="19">
        <v>0</v>
      </c>
      <c r="N2003" s="19">
        <v>3</v>
      </c>
      <c r="O2003" s="19">
        <v>3.4520137579560566</v>
      </c>
      <c r="P2003" s="19">
        <v>91.895468975025878</v>
      </c>
      <c r="Q2003" s="19">
        <v>0</v>
      </c>
      <c r="R2003" s="67">
        <v>0</v>
      </c>
      <c r="S2003" s="67">
        <v>0</v>
      </c>
      <c r="T2003" s="67">
        <v>0</v>
      </c>
      <c r="U2003" s="67">
        <v>0</v>
      </c>
      <c r="V2003" s="67">
        <v>0</v>
      </c>
      <c r="W2003" s="67">
        <v>0</v>
      </c>
      <c r="X2003" s="67">
        <v>0</v>
      </c>
      <c r="Y2003" s="68">
        <v>0</v>
      </c>
      <c r="Z2003" s="69">
        <v>1.4591775997644107</v>
      </c>
      <c r="AA2003" s="67">
        <v>1.4591775997644107</v>
      </c>
      <c r="AB2003" s="67">
        <v>1.4591775997644107</v>
      </c>
      <c r="AC2003" s="67">
        <v>1.4591775997644107</v>
      </c>
      <c r="AD2003" s="67">
        <v>1.4591775997644107</v>
      </c>
      <c r="AE2003" s="67">
        <v>1.4591775997644107</v>
      </c>
      <c r="AF2003" s="67">
        <v>1.4591775997644107</v>
      </c>
      <c r="AG2003" s="67">
        <v>1.4591775997644107</v>
      </c>
      <c r="AH2003" s="67">
        <v>3</v>
      </c>
      <c r="AI2003" s="69">
        <f t="shared" si="496"/>
        <v>1.4591775997644107</v>
      </c>
      <c r="AJ2003" s="67">
        <f t="shared" si="496"/>
        <v>1.4591775997644107</v>
      </c>
      <c r="AK2003" s="67">
        <f t="shared" si="496"/>
        <v>1.4591775997644107</v>
      </c>
      <c r="AL2003" s="67">
        <f t="shared" si="496"/>
        <v>1.4591775997644107</v>
      </c>
      <c r="AM2003" s="67">
        <f t="shared" si="496"/>
        <v>1.4591775997644107</v>
      </c>
      <c r="AN2003" s="67">
        <f t="shared" si="496"/>
        <v>1.4591775997644107</v>
      </c>
      <c r="AO2003" s="67">
        <f t="shared" si="495"/>
        <v>1.4591775997644107</v>
      </c>
      <c r="AP2003" s="67">
        <f t="shared" si="495"/>
        <v>1.4591775997644107</v>
      </c>
      <c r="AQ2003" s="68">
        <f t="shared" si="495"/>
        <v>3</v>
      </c>
      <c r="AR2003" s="70">
        <f t="shared" si="497"/>
        <v>0.5</v>
      </c>
      <c r="AS2003" s="71">
        <f t="shared" si="498"/>
        <v>0.1</v>
      </c>
      <c r="AT2003" s="71">
        <f t="shared" si="499"/>
        <v>0.5</v>
      </c>
      <c r="AU2003" s="71">
        <f t="shared" si="500"/>
        <v>0.5</v>
      </c>
      <c r="AV2003" s="71">
        <f t="shared" si="501"/>
        <v>0.5</v>
      </c>
      <c r="AW2003" s="71">
        <f t="shared" si="501"/>
        <v>0.1</v>
      </c>
      <c r="AX2003" s="71">
        <f t="shared" si="501"/>
        <v>0.5</v>
      </c>
      <c r="AY2003" s="71">
        <f t="shared" si="492"/>
        <v>0.5</v>
      </c>
    </row>
    <row r="2004" spans="1:51" x14ac:dyDescent="0.35">
      <c r="A2004">
        <v>2004</v>
      </c>
      <c r="B2004">
        <v>3</v>
      </c>
      <c r="C2004">
        <v>25</v>
      </c>
      <c r="D2004">
        <v>8</v>
      </c>
      <c r="E2004">
        <v>2000</v>
      </c>
      <c r="F2004" s="112">
        <v>1.6</v>
      </c>
      <c r="G2004">
        <f>F2004+Input!$B$73</f>
        <v>1.6</v>
      </c>
      <c r="H2004" s="39">
        <f t="shared" si="502"/>
        <v>3.7374999999999994</v>
      </c>
      <c r="I2004" s="39">
        <f t="shared" si="491"/>
        <v>6.1811403508771932</v>
      </c>
      <c r="J2004" s="39">
        <f>Input!$B$105</f>
        <v>15</v>
      </c>
      <c r="K2004" s="66">
        <v>98</v>
      </c>
      <c r="L2004" s="66">
        <v>98</v>
      </c>
      <c r="M2004" s="19">
        <v>23.46626290637418</v>
      </c>
      <c r="N2004" s="19">
        <v>47.213399020299349</v>
      </c>
      <c r="O2004" s="19">
        <v>12.562617060342879</v>
      </c>
      <c r="P2004" s="19">
        <v>103.93582097686217</v>
      </c>
      <c r="Q2004" s="19">
        <v>0</v>
      </c>
      <c r="R2004" s="67">
        <v>16.006142260230366</v>
      </c>
      <c r="S2004" s="67">
        <v>23.410868567193877</v>
      </c>
      <c r="T2004" s="67">
        <v>17.101825574429203</v>
      </c>
      <c r="U2004" s="67">
        <v>0.7747651015029472</v>
      </c>
      <c r="V2004" s="67">
        <v>0</v>
      </c>
      <c r="W2004" s="67">
        <v>0</v>
      </c>
      <c r="X2004" s="67">
        <v>0</v>
      </c>
      <c r="Y2004" s="68">
        <v>2.7866009797006512</v>
      </c>
      <c r="Z2004" s="69">
        <v>20.698122225059823</v>
      </c>
      <c r="AA2004" s="67">
        <v>101.30494942414512</v>
      </c>
      <c r="AB2004" s="67">
        <v>138.59510242777949</v>
      </c>
      <c r="AC2004" s="67">
        <v>106.82280339149298</v>
      </c>
      <c r="AD2004" s="67">
        <v>24.599834182968603</v>
      </c>
      <c r="AE2004" s="67">
        <v>20.698122225059823</v>
      </c>
      <c r="AF2004" s="67">
        <v>20.698122225059823</v>
      </c>
      <c r="AG2004" s="67">
        <v>20.698122225059823</v>
      </c>
      <c r="AH2004" s="67">
        <v>47.213399020299349</v>
      </c>
      <c r="AI2004" s="69">
        <f t="shared" si="496"/>
        <v>20.698122225059823</v>
      </c>
      <c r="AJ2004" s="67">
        <f t="shared" si="496"/>
        <v>117.31109168437548</v>
      </c>
      <c r="AK2004" s="67">
        <f t="shared" si="496"/>
        <v>162.00597099497338</v>
      </c>
      <c r="AL2004" s="67">
        <f t="shared" si="496"/>
        <v>123.92462896592218</v>
      </c>
      <c r="AM2004" s="67">
        <f t="shared" si="496"/>
        <v>25.37459928447155</v>
      </c>
      <c r="AN2004" s="67">
        <f t="shared" si="496"/>
        <v>20.698122225059823</v>
      </c>
      <c r="AO2004" s="67">
        <f t="shared" si="495"/>
        <v>20.698122225059823</v>
      </c>
      <c r="AP2004" s="67">
        <f t="shared" si="495"/>
        <v>20.698122225059823</v>
      </c>
      <c r="AQ2004" s="68">
        <f t="shared" si="495"/>
        <v>50</v>
      </c>
      <c r="AR2004" s="70">
        <f t="shared" si="497"/>
        <v>0.5</v>
      </c>
      <c r="AS2004" s="71">
        <f t="shared" si="498"/>
        <v>0.5</v>
      </c>
      <c r="AT2004" s="71">
        <f t="shared" si="499"/>
        <v>1</v>
      </c>
      <c r="AU2004" s="71">
        <f t="shared" si="500"/>
        <v>0.5</v>
      </c>
      <c r="AV2004" s="71">
        <f t="shared" si="501"/>
        <v>0.5</v>
      </c>
      <c r="AW2004" s="71">
        <f t="shared" si="501"/>
        <v>0.5</v>
      </c>
      <c r="AX2004" s="71">
        <f t="shared" si="501"/>
        <v>1</v>
      </c>
      <c r="AY2004" s="71">
        <f t="shared" si="492"/>
        <v>0.5</v>
      </c>
    </row>
    <row r="2005" spans="1:51" x14ac:dyDescent="0.35">
      <c r="A2005">
        <v>2004</v>
      </c>
      <c r="B2005">
        <v>3</v>
      </c>
      <c r="C2005">
        <v>25</v>
      </c>
      <c r="D2005">
        <v>9</v>
      </c>
      <c r="E2005">
        <v>2001</v>
      </c>
      <c r="F2005" s="112">
        <v>3.4</v>
      </c>
      <c r="G2005">
        <f>F2005+Input!$B$73</f>
        <v>3.4</v>
      </c>
      <c r="H2005" s="39">
        <f t="shared" si="502"/>
        <v>3.7374999999999994</v>
      </c>
      <c r="I2005" s="39">
        <f t="shared" si="491"/>
        <v>6.1811403508771932</v>
      </c>
      <c r="J2005" s="39">
        <f>Input!$B$105</f>
        <v>15</v>
      </c>
      <c r="K2005" s="66">
        <v>88</v>
      </c>
      <c r="L2005" s="66">
        <v>88</v>
      </c>
      <c r="M2005" s="19">
        <v>5.8091178754529187</v>
      </c>
      <c r="N2005" s="19">
        <v>79.420895355944282</v>
      </c>
      <c r="O2005" s="19">
        <v>21.188780830799516</v>
      </c>
      <c r="P2005" s="19">
        <v>116.77016648380919</v>
      </c>
      <c r="Q2005" s="19">
        <v>0</v>
      </c>
      <c r="R2005" s="67">
        <v>2.9257292739655796</v>
      </c>
      <c r="S2005" s="67">
        <v>5.5031496970939582</v>
      </c>
      <c r="T2005" s="67">
        <v>4.8568996634340849</v>
      </c>
      <c r="U2005" s="67">
        <v>1.3655436780198467</v>
      </c>
      <c r="V2005" s="67">
        <v>0</v>
      </c>
      <c r="W2005" s="67">
        <v>0</v>
      </c>
      <c r="X2005" s="67">
        <v>0</v>
      </c>
      <c r="Y2005" s="68">
        <v>1.5791046440557182</v>
      </c>
      <c r="Z2005" s="69">
        <v>37.296542374066114</v>
      </c>
      <c r="AA2005" s="67">
        <v>51.942461292134588</v>
      </c>
      <c r="AB2005" s="67">
        <v>64.844779654539593</v>
      </c>
      <c r="AC2005" s="67">
        <v>61.609714237515348</v>
      </c>
      <c r="AD2005" s="67">
        <v>44.132322487190471</v>
      </c>
      <c r="AE2005" s="67">
        <v>37.296542374066114</v>
      </c>
      <c r="AF2005" s="67">
        <v>37.296542374066114</v>
      </c>
      <c r="AG2005" s="67">
        <v>37.296542374066114</v>
      </c>
      <c r="AH2005" s="67">
        <v>79.420895355944282</v>
      </c>
      <c r="AI2005" s="69">
        <f t="shared" si="496"/>
        <v>37.296542374066114</v>
      </c>
      <c r="AJ2005" s="67">
        <f t="shared" si="496"/>
        <v>54.868190566100168</v>
      </c>
      <c r="AK2005" s="67">
        <f t="shared" si="496"/>
        <v>70.347929351633553</v>
      </c>
      <c r="AL2005" s="67">
        <f t="shared" si="496"/>
        <v>66.466613900949426</v>
      </c>
      <c r="AM2005" s="67">
        <f t="shared" si="496"/>
        <v>45.497866165210318</v>
      </c>
      <c r="AN2005" s="67">
        <f t="shared" si="496"/>
        <v>37.296542374066114</v>
      </c>
      <c r="AO2005" s="67">
        <f t="shared" si="495"/>
        <v>37.296542374066114</v>
      </c>
      <c r="AP2005" s="67">
        <f t="shared" si="495"/>
        <v>37.296542374066114</v>
      </c>
      <c r="AQ2005" s="68">
        <f t="shared" si="495"/>
        <v>81</v>
      </c>
      <c r="AR2005" s="70">
        <f t="shared" si="497"/>
        <v>0.5</v>
      </c>
      <c r="AS2005" s="71">
        <f t="shared" si="498"/>
        <v>0.5</v>
      </c>
      <c r="AT2005" s="71">
        <f t="shared" si="499"/>
        <v>1</v>
      </c>
      <c r="AU2005" s="71">
        <f t="shared" si="500"/>
        <v>0.5</v>
      </c>
      <c r="AV2005" s="71">
        <f t="shared" si="501"/>
        <v>0.5</v>
      </c>
      <c r="AW2005" s="71">
        <f t="shared" si="501"/>
        <v>0.5</v>
      </c>
      <c r="AX2005" s="71">
        <f t="shared" si="501"/>
        <v>1</v>
      </c>
      <c r="AY2005" s="71">
        <f t="shared" si="492"/>
        <v>0.5</v>
      </c>
    </row>
    <row r="2006" spans="1:51" x14ac:dyDescent="0.35">
      <c r="A2006">
        <v>2004</v>
      </c>
      <c r="B2006">
        <v>3</v>
      </c>
      <c r="C2006">
        <v>25</v>
      </c>
      <c r="D2006">
        <v>10</v>
      </c>
      <c r="E2006">
        <v>2002</v>
      </c>
      <c r="F2006" s="112">
        <v>4.4000000000000004</v>
      </c>
      <c r="G2006">
        <f>F2006+Input!$B$73</f>
        <v>4.4000000000000004</v>
      </c>
      <c r="H2006" s="39">
        <f t="shared" si="502"/>
        <v>3.7374999999999994</v>
      </c>
      <c r="I2006" s="39">
        <f t="shared" si="491"/>
        <v>6.1811403508771932</v>
      </c>
      <c r="J2006" s="39">
        <f>Input!$B$105</f>
        <v>15</v>
      </c>
      <c r="K2006" s="66">
        <v>69</v>
      </c>
      <c r="L2006" s="66">
        <v>69</v>
      </c>
      <c r="M2006" s="19">
        <v>20.388207361065231</v>
      </c>
      <c r="N2006" s="19">
        <v>158.68393210039343</v>
      </c>
      <c r="O2006" s="19">
        <v>28.829856326819485</v>
      </c>
      <c r="P2006" s="19">
        <v>131.03050060955962</v>
      </c>
      <c r="Q2006" s="19">
        <v>0</v>
      </c>
      <c r="R2006" s="67">
        <v>5.9468436014833266</v>
      </c>
      <c r="S2006" s="67">
        <v>16.972386993973853</v>
      </c>
      <c r="T2006" s="67">
        <v>18.055736271239219</v>
      </c>
      <c r="U2006" s="67">
        <v>8.5622801194444698</v>
      </c>
      <c r="V2006" s="67">
        <v>0</v>
      </c>
      <c r="W2006" s="67">
        <v>0</v>
      </c>
      <c r="X2006" s="67">
        <v>0</v>
      </c>
      <c r="Y2006" s="68">
        <v>8.3160678996065656</v>
      </c>
      <c r="Z2006" s="69">
        <v>72.206665182857691</v>
      </c>
      <c r="AA2006" s="67">
        <v>90.279295044529064</v>
      </c>
      <c r="AB2006" s="67">
        <v>123.78624059570785</v>
      </c>
      <c r="AC2006" s="67">
        <v>127.07857041148485</v>
      </c>
      <c r="AD2006" s="67">
        <v>98.227682337583204</v>
      </c>
      <c r="AE2006" s="67">
        <v>72.206665182857691</v>
      </c>
      <c r="AF2006" s="67">
        <v>72.206665182857691</v>
      </c>
      <c r="AG2006" s="67">
        <v>72.206665182857691</v>
      </c>
      <c r="AH2006" s="67">
        <v>158.68393210039343</v>
      </c>
      <c r="AI2006" s="69">
        <f t="shared" si="496"/>
        <v>72.206665182857691</v>
      </c>
      <c r="AJ2006" s="67">
        <f t="shared" si="496"/>
        <v>96.226138646012387</v>
      </c>
      <c r="AK2006" s="67">
        <f t="shared" si="496"/>
        <v>140.75862758968171</v>
      </c>
      <c r="AL2006" s="67">
        <f t="shared" si="496"/>
        <v>145.13430668272406</v>
      </c>
      <c r="AM2006" s="67">
        <f t="shared" si="496"/>
        <v>106.78996245702767</v>
      </c>
      <c r="AN2006" s="67">
        <f t="shared" si="496"/>
        <v>72.206665182857691</v>
      </c>
      <c r="AO2006" s="67">
        <f t="shared" si="495"/>
        <v>72.206665182857691</v>
      </c>
      <c r="AP2006" s="67">
        <f t="shared" si="495"/>
        <v>72.206665182857691</v>
      </c>
      <c r="AQ2006" s="68">
        <f t="shared" si="495"/>
        <v>167</v>
      </c>
      <c r="AR2006" s="70">
        <f t="shared" si="497"/>
        <v>0.5</v>
      </c>
      <c r="AS2006" s="71">
        <f t="shared" si="498"/>
        <v>0.5</v>
      </c>
      <c r="AT2006" s="71">
        <f t="shared" si="499"/>
        <v>1</v>
      </c>
      <c r="AU2006" s="71">
        <f t="shared" si="500"/>
        <v>0.5</v>
      </c>
      <c r="AV2006" s="71">
        <f t="shared" si="501"/>
        <v>0.5</v>
      </c>
      <c r="AW2006" s="71">
        <f t="shared" si="501"/>
        <v>0.5</v>
      </c>
      <c r="AX2006" s="71">
        <f t="shared" si="501"/>
        <v>1</v>
      </c>
      <c r="AY2006" s="71">
        <f t="shared" si="492"/>
        <v>0.5</v>
      </c>
    </row>
    <row r="2007" spans="1:51" x14ac:dyDescent="0.35">
      <c r="A2007">
        <v>2004</v>
      </c>
      <c r="B2007">
        <v>3</v>
      </c>
      <c r="C2007">
        <v>25</v>
      </c>
      <c r="D2007">
        <v>11</v>
      </c>
      <c r="E2007">
        <v>2003</v>
      </c>
      <c r="F2007" s="112">
        <v>6.1</v>
      </c>
      <c r="G2007">
        <f>F2007+Input!$B$73</f>
        <v>6.1</v>
      </c>
      <c r="H2007" s="39">
        <f t="shared" si="502"/>
        <v>3.7374999999999994</v>
      </c>
      <c r="I2007" s="39">
        <f t="shared" si="491"/>
        <v>6.1811403508771932</v>
      </c>
      <c r="J2007" s="39">
        <f>Input!$B$105</f>
        <v>15</v>
      </c>
      <c r="K2007" s="66">
        <v>62</v>
      </c>
      <c r="L2007" s="66">
        <v>62</v>
      </c>
      <c r="M2007" s="19">
        <v>203.52413905279266</v>
      </c>
      <c r="N2007" s="19">
        <v>238.64746146449158</v>
      </c>
      <c r="O2007" s="19">
        <v>34.860548797492598</v>
      </c>
      <c r="P2007" s="19">
        <v>147.22250987592747</v>
      </c>
      <c r="Q2007" s="19">
        <v>0</v>
      </c>
      <c r="R2007" s="67">
        <v>12.342785636607609</v>
      </c>
      <c r="S2007" s="67">
        <v>134.50125676514247</v>
      </c>
      <c r="T2007" s="67">
        <v>177.87071583688285</v>
      </c>
      <c r="U2007" s="67">
        <v>117.04592192038817</v>
      </c>
      <c r="V2007" s="67">
        <v>0</v>
      </c>
      <c r="W2007" s="67">
        <v>0</v>
      </c>
      <c r="X2007" s="67">
        <v>0</v>
      </c>
      <c r="Y2007" s="68">
        <v>105.35253853550842</v>
      </c>
      <c r="Z2007" s="69">
        <v>115.3565356135106</v>
      </c>
      <c r="AA2007" s="67">
        <v>124.26965327404417</v>
      </c>
      <c r="AB2007" s="67">
        <v>212.48416646871556</v>
      </c>
      <c r="AC2007" s="67">
        <v>243.80263078957535</v>
      </c>
      <c r="AD2007" s="67">
        <v>199.87911459016189</v>
      </c>
      <c r="AE2007" s="67">
        <v>115.3565356135106</v>
      </c>
      <c r="AF2007" s="67">
        <v>115.3565356135106</v>
      </c>
      <c r="AG2007" s="67">
        <v>115.3565356135106</v>
      </c>
      <c r="AH2007" s="67">
        <v>238.64746146449158</v>
      </c>
      <c r="AI2007" s="69">
        <f t="shared" si="496"/>
        <v>115.3565356135106</v>
      </c>
      <c r="AJ2007" s="67">
        <f t="shared" si="496"/>
        <v>136.61243891065178</v>
      </c>
      <c r="AK2007" s="67">
        <f t="shared" si="496"/>
        <v>346.985423233858</v>
      </c>
      <c r="AL2007" s="67">
        <f t="shared" si="496"/>
        <v>421.67334662645817</v>
      </c>
      <c r="AM2007" s="67">
        <f t="shared" si="496"/>
        <v>316.92503651055006</v>
      </c>
      <c r="AN2007" s="67">
        <f t="shared" si="496"/>
        <v>115.3565356135106</v>
      </c>
      <c r="AO2007" s="67">
        <f t="shared" si="495"/>
        <v>115.3565356135106</v>
      </c>
      <c r="AP2007" s="67">
        <f t="shared" si="495"/>
        <v>115.3565356135106</v>
      </c>
      <c r="AQ2007" s="68">
        <f t="shared" si="495"/>
        <v>344</v>
      </c>
      <c r="AR2007" s="70">
        <f t="shared" si="497"/>
        <v>0.5</v>
      </c>
      <c r="AS2007" s="71">
        <f t="shared" si="498"/>
        <v>0.5</v>
      </c>
      <c r="AT2007" s="71">
        <f t="shared" si="499"/>
        <v>1</v>
      </c>
      <c r="AU2007" s="71">
        <f t="shared" si="500"/>
        <v>0.5</v>
      </c>
      <c r="AV2007" s="71">
        <f t="shared" si="501"/>
        <v>0.5</v>
      </c>
      <c r="AW2007" s="71">
        <f t="shared" si="501"/>
        <v>0.5</v>
      </c>
      <c r="AX2007" s="71">
        <f t="shared" si="501"/>
        <v>1</v>
      </c>
      <c r="AY2007" s="71">
        <f t="shared" si="492"/>
        <v>0.5</v>
      </c>
    </row>
    <row r="2008" spans="1:51" x14ac:dyDescent="0.35">
      <c r="A2008">
        <v>2004</v>
      </c>
      <c r="B2008">
        <v>3</v>
      </c>
      <c r="C2008">
        <v>25</v>
      </c>
      <c r="D2008">
        <v>12</v>
      </c>
      <c r="E2008">
        <v>2004</v>
      </c>
      <c r="F2008" s="112">
        <v>6</v>
      </c>
      <c r="G2008">
        <f>F2008+Input!$B$73</f>
        <v>6</v>
      </c>
      <c r="H2008" s="39">
        <f t="shared" si="502"/>
        <v>3.7374999999999994</v>
      </c>
      <c r="I2008" s="39">
        <f t="shared" si="491"/>
        <v>6.1811403508771932</v>
      </c>
      <c r="J2008" s="39">
        <f>Input!$B$105</f>
        <v>15</v>
      </c>
      <c r="K2008" s="66">
        <v>60</v>
      </c>
      <c r="L2008" s="66">
        <v>60</v>
      </c>
      <c r="M2008" s="19">
        <v>61.473277729583792</v>
      </c>
      <c r="N2008" s="19">
        <v>266.5095626754329</v>
      </c>
      <c r="O2008" s="19">
        <v>38.569527344847081</v>
      </c>
      <c r="P2008" s="19">
        <v>165.38220639650766</v>
      </c>
      <c r="Q2008" s="19">
        <v>0</v>
      </c>
      <c r="R2008" s="67">
        <v>0</v>
      </c>
      <c r="S2008" s="67">
        <v>27.307985253237895</v>
      </c>
      <c r="T2008" s="67">
        <v>49.298258931820335</v>
      </c>
      <c r="U2008" s="67">
        <v>42.410281129523</v>
      </c>
      <c r="V2008" s="67">
        <v>10.678935825606835</v>
      </c>
      <c r="W2008" s="67">
        <v>0</v>
      </c>
      <c r="X2008" s="67">
        <v>0</v>
      </c>
      <c r="Y2008" s="68">
        <v>36.490437324567097</v>
      </c>
      <c r="Z2008" s="69">
        <v>120.90937172600557</v>
      </c>
      <c r="AA2008" s="67">
        <v>120.90937172600557</v>
      </c>
      <c r="AB2008" s="67">
        <v>170.29425480908168</v>
      </c>
      <c r="AC2008" s="67">
        <v>210.06236968503629</v>
      </c>
      <c r="AD2008" s="67">
        <v>197.60586748281162</v>
      </c>
      <c r="AE2008" s="67">
        <v>140.22159825274048</v>
      </c>
      <c r="AF2008" s="67">
        <v>120.90937172600557</v>
      </c>
      <c r="AG2008" s="67">
        <v>120.90937172600557</v>
      </c>
      <c r="AH2008" s="67">
        <v>266.5095626754329</v>
      </c>
      <c r="AI2008" s="69">
        <f t="shared" si="496"/>
        <v>120.90937172600557</v>
      </c>
      <c r="AJ2008" s="67">
        <f t="shared" si="496"/>
        <v>120.90937172600557</v>
      </c>
      <c r="AK2008" s="67">
        <f t="shared" si="496"/>
        <v>197.60224006231957</v>
      </c>
      <c r="AL2008" s="67">
        <f t="shared" si="496"/>
        <v>259.36062861685662</v>
      </c>
      <c r="AM2008" s="67">
        <f t="shared" si="496"/>
        <v>240.01614861233463</v>
      </c>
      <c r="AN2008" s="67">
        <f t="shared" si="496"/>
        <v>150.90053407834731</v>
      </c>
      <c r="AO2008" s="67">
        <f t="shared" si="495"/>
        <v>120.90937172600557</v>
      </c>
      <c r="AP2008" s="67">
        <f t="shared" si="495"/>
        <v>120.90937172600557</v>
      </c>
      <c r="AQ2008" s="68">
        <f t="shared" si="495"/>
        <v>303</v>
      </c>
      <c r="AR2008" s="70">
        <f t="shared" si="497"/>
        <v>0.5</v>
      </c>
      <c r="AS2008" s="71">
        <f t="shared" si="498"/>
        <v>0.5</v>
      </c>
      <c r="AT2008" s="71">
        <f t="shared" si="499"/>
        <v>1</v>
      </c>
      <c r="AU2008" s="71">
        <f t="shared" si="500"/>
        <v>0.5</v>
      </c>
      <c r="AV2008" s="71">
        <f t="shared" si="501"/>
        <v>0.5</v>
      </c>
      <c r="AW2008" s="71">
        <f t="shared" si="501"/>
        <v>0.5</v>
      </c>
      <c r="AX2008" s="71">
        <f t="shared" si="501"/>
        <v>1</v>
      </c>
      <c r="AY2008" s="71">
        <f t="shared" si="492"/>
        <v>0.5</v>
      </c>
    </row>
    <row r="2009" spans="1:51" x14ac:dyDescent="0.35">
      <c r="A2009">
        <v>2004</v>
      </c>
      <c r="B2009">
        <v>3</v>
      </c>
      <c r="C2009">
        <v>25</v>
      </c>
      <c r="D2009">
        <v>13</v>
      </c>
      <c r="E2009">
        <v>2005</v>
      </c>
      <c r="F2009" s="112">
        <v>7.5</v>
      </c>
      <c r="G2009">
        <f>F2009+Input!$B$73</f>
        <v>7.5</v>
      </c>
      <c r="H2009" s="39">
        <f t="shared" si="502"/>
        <v>3.7374999999999994</v>
      </c>
      <c r="I2009" s="39">
        <f t="shared" si="491"/>
        <v>6.1811403508771932</v>
      </c>
      <c r="J2009" s="39">
        <f>Input!$B$105</f>
        <v>15</v>
      </c>
      <c r="K2009" s="66">
        <v>55</v>
      </c>
      <c r="L2009" s="66">
        <v>55</v>
      </c>
      <c r="M2009" s="19">
        <v>509.75420738879865</v>
      </c>
      <c r="N2009" s="19">
        <v>214.57718876439111</v>
      </c>
      <c r="O2009" s="19">
        <v>39.369793000060227</v>
      </c>
      <c r="P2009" s="19">
        <v>184.67740374119745</v>
      </c>
      <c r="Q2009" s="19">
        <v>0</v>
      </c>
      <c r="R2009" s="67">
        <v>0</v>
      </c>
      <c r="S2009" s="67">
        <v>100.5826278543929</v>
      </c>
      <c r="T2009" s="67">
        <v>343.81953887977596</v>
      </c>
      <c r="U2009" s="67">
        <v>385.65162703824996</v>
      </c>
      <c r="V2009" s="67">
        <v>201.57422242896777</v>
      </c>
      <c r="W2009" s="67">
        <v>0</v>
      </c>
      <c r="X2009" s="67">
        <v>0</v>
      </c>
      <c r="Y2009" s="68">
        <v>321.42281123560889</v>
      </c>
      <c r="Z2009" s="69">
        <v>125.44869561352307</v>
      </c>
      <c r="AA2009" s="67">
        <v>125.44869561352307</v>
      </c>
      <c r="AB2009" s="67">
        <v>157.08985203727826</v>
      </c>
      <c r="AC2009" s="67">
        <v>233.6070132405689</v>
      </c>
      <c r="AD2009" s="67">
        <v>246.7664988613931</v>
      </c>
      <c r="AE2009" s="67">
        <v>188.85966069692572</v>
      </c>
      <c r="AF2009" s="67">
        <v>125.44869561352307</v>
      </c>
      <c r="AG2009" s="67">
        <v>125.44869561352307</v>
      </c>
      <c r="AH2009" s="67">
        <v>214.57718876439111</v>
      </c>
      <c r="AI2009" s="69">
        <f t="shared" si="496"/>
        <v>125.44869561352307</v>
      </c>
      <c r="AJ2009" s="67">
        <f t="shared" si="496"/>
        <v>125.44869561352307</v>
      </c>
      <c r="AK2009" s="67">
        <f t="shared" si="496"/>
        <v>257.67247989167117</v>
      </c>
      <c r="AL2009" s="67">
        <f t="shared" si="496"/>
        <v>577.42655212034492</v>
      </c>
      <c r="AM2009" s="67">
        <f t="shared" si="496"/>
        <v>632.41812589964309</v>
      </c>
      <c r="AN2009" s="67">
        <f t="shared" si="496"/>
        <v>390.43388312589349</v>
      </c>
      <c r="AO2009" s="67">
        <f t="shared" si="495"/>
        <v>125.44869561352307</v>
      </c>
      <c r="AP2009" s="67">
        <f t="shared" si="495"/>
        <v>125.44869561352307</v>
      </c>
      <c r="AQ2009" s="68">
        <f t="shared" si="495"/>
        <v>536</v>
      </c>
      <c r="AR2009" s="70">
        <f t="shared" si="497"/>
        <v>0.5</v>
      </c>
      <c r="AS2009" s="71">
        <f t="shared" si="498"/>
        <v>0.5</v>
      </c>
      <c r="AT2009" s="71">
        <f t="shared" si="499"/>
        <v>1</v>
      </c>
      <c r="AU2009" s="71">
        <f t="shared" si="500"/>
        <v>0.5</v>
      </c>
      <c r="AV2009" s="71">
        <f t="shared" si="501"/>
        <v>0.5</v>
      </c>
      <c r="AW2009" s="71">
        <f t="shared" si="501"/>
        <v>0.5</v>
      </c>
      <c r="AX2009" s="71">
        <f t="shared" si="501"/>
        <v>1</v>
      </c>
      <c r="AY2009" s="71">
        <f t="shared" si="492"/>
        <v>0.5</v>
      </c>
    </row>
    <row r="2010" spans="1:51" x14ac:dyDescent="0.35">
      <c r="A2010">
        <v>2004</v>
      </c>
      <c r="B2010">
        <v>3</v>
      </c>
      <c r="C2010">
        <v>25</v>
      </c>
      <c r="D2010">
        <v>14</v>
      </c>
      <c r="E2010">
        <v>2006</v>
      </c>
      <c r="F2010" s="112">
        <v>6.5</v>
      </c>
      <c r="G2010">
        <f>F2010+Input!$B$73</f>
        <v>6.5</v>
      </c>
      <c r="H2010" s="39">
        <f t="shared" si="502"/>
        <v>3.7374999999999994</v>
      </c>
      <c r="I2010" s="39">
        <f t="shared" si="491"/>
        <v>6.1811403508771932</v>
      </c>
      <c r="J2010" s="39">
        <f>Input!$B$105</f>
        <v>15</v>
      </c>
      <c r="K2010" s="66">
        <v>53</v>
      </c>
      <c r="L2010" s="66">
        <v>53</v>
      </c>
      <c r="M2010" s="19">
        <v>396.21400449386061</v>
      </c>
      <c r="N2010" s="19">
        <v>245.99598655807927</v>
      </c>
      <c r="O2010" s="19">
        <v>37.115124208778624</v>
      </c>
      <c r="P2010" s="19">
        <v>203.58839795555772</v>
      </c>
      <c r="Q2010" s="19">
        <v>0</v>
      </c>
      <c r="R2010" s="67">
        <v>0</v>
      </c>
      <c r="S2010" s="67">
        <v>0</v>
      </c>
      <c r="T2010" s="67">
        <v>198.20408776247672</v>
      </c>
      <c r="U2010" s="67">
        <v>305.28031350250495</v>
      </c>
      <c r="V2010" s="67">
        <v>233.52747191827609</v>
      </c>
      <c r="W2010" s="67">
        <v>24.97740447102322</v>
      </c>
      <c r="X2010" s="67">
        <v>0</v>
      </c>
      <c r="Y2010" s="68">
        <v>248.00401344192073</v>
      </c>
      <c r="Z2010" s="69">
        <v>131.20488117221728</v>
      </c>
      <c r="AA2010" s="67">
        <v>131.20488117221728</v>
      </c>
      <c r="AB2010" s="67">
        <v>131.20488117221728</v>
      </c>
      <c r="AC2010" s="67">
        <v>214.10724666468312</v>
      </c>
      <c r="AD2010" s="67">
        <v>258.89377201874868</v>
      </c>
      <c r="AE2010" s="67">
        <v>228.88187687929391</v>
      </c>
      <c r="AF2010" s="67">
        <v>141.65212238649224</v>
      </c>
      <c r="AG2010" s="67">
        <v>131.20488117221728</v>
      </c>
      <c r="AH2010" s="67">
        <v>245.99598655807927</v>
      </c>
      <c r="AI2010" s="69">
        <f t="shared" si="496"/>
        <v>131.20488117221728</v>
      </c>
      <c r="AJ2010" s="67">
        <f t="shared" si="496"/>
        <v>131.20488117221728</v>
      </c>
      <c r="AK2010" s="67">
        <f t="shared" si="496"/>
        <v>131.20488117221728</v>
      </c>
      <c r="AL2010" s="67">
        <f t="shared" si="496"/>
        <v>412.31133442715986</v>
      </c>
      <c r="AM2010" s="67">
        <f t="shared" si="496"/>
        <v>564.17408552125357</v>
      </c>
      <c r="AN2010" s="67">
        <f t="shared" si="496"/>
        <v>462.40934879757003</v>
      </c>
      <c r="AO2010" s="67">
        <f t="shared" si="495"/>
        <v>166.62952685751546</v>
      </c>
      <c r="AP2010" s="67">
        <f t="shared" si="495"/>
        <v>131.20488117221728</v>
      </c>
      <c r="AQ2010" s="68">
        <f t="shared" si="495"/>
        <v>494</v>
      </c>
      <c r="AR2010" s="70">
        <f t="shared" si="497"/>
        <v>0.5</v>
      </c>
      <c r="AS2010" s="71">
        <f t="shared" si="498"/>
        <v>0.5</v>
      </c>
      <c r="AT2010" s="71">
        <f t="shared" si="499"/>
        <v>1</v>
      </c>
      <c r="AU2010" s="71">
        <f t="shared" si="500"/>
        <v>0.5</v>
      </c>
      <c r="AV2010" s="71">
        <f t="shared" si="501"/>
        <v>0.5</v>
      </c>
      <c r="AW2010" s="71">
        <f t="shared" si="501"/>
        <v>0.5</v>
      </c>
      <c r="AX2010" s="71">
        <f t="shared" si="501"/>
        <v>1</v>
      </c>
      <c r="AY2010" s="71">
        <f t="shared" si="492"/>
        <v>0.5</v>
      </c>
    </row>
    <row r="2011" spans="1:51" x14ac:dyDescent="0.35">
      <c r="A2011">
        <v>2004</v>
      </c>
      <c r="B2011">
        <v>3</v>
      </c>
      <c r="C2011">
        <v>25</v>
      </c>
      <c r="D2011">
        <v>15</v>
      </c>
      <c r="E2011">
        <v>2007</v>
      </c>
      <c r="F2011" s="112">
        <v>6.5</v>
      </c>
      <c r="G2011">
        <f>F2011+Input!$B$73</f>
        <v>6.5</v>
      </c>
      <c r="H2011" s="39">
        <f t="shared" si="502"/>
        <v>3.7374999999999994</v>
      </c>
      <c r="I2011" s="39">
        <f t="shared" si="491"/>
        <v>6.1811403508771932</v>
      </c>
      <c r="J2011" s="39">
        <f>Input!$B$105</f>
        <v>15</v>
      </c>
      <c r="K2011" s="66">
        <v>54</v>
      </c>
      <c r="L2011" s="66">
        <v>54</v>
      </c>
      <c r="M2011" s="19">
        <v>62.38497308253018</v>
      </c>
      <c r="N2011" s="19">
        <v>260.81135295657299</v>
      </c>
      <c r="O2011" s="19">
        <v>32.198651921936076</v>
      </c>
      <c r="P2011" s="19">
        <v>220.8434720131917</v>
      </c>
      <c r="Q2011" s="19">
        <v>0</v>
      </c>
      <c r="R2011" s="67">
        <v>0</v>
      </c>
      <c r="S2011" s="67">
        <v>0</v>
      </c>
      <c r="T2011" s="67">
        <v>18.161019632956652</v>
      </c>
      <c r="U2011" s="67">
        <v>45.590619018145553</v>
      </c>
      <c r="V2011" s="67">
        <v>46.313852099489559</v>
      </c>
      <c r="W2011" s="67">
        <v>19.907058746694222</v>
      </c>
      <c r="X2011" s="67">
        <v>0</v>
      </c>
      <c r="Y2011" s="68">
        <v>36.188647043427011</v>
      </c>
      <c r="Z2011" s="69">
        <v>119.37764786061004</v>
      </c>
      <c r="AA2011" s="67">
        <v>119.37764786061004</v>
      </c>
      <c r="AB2011" s="67">
        <v>119.37764786061004</v>
      </c>
      <c r="AC2011" s="67">
        <v>148.65982925039117</v>
      </c>
      <c r="AD2011" s="67">
        <v>192.88633860279407</v>
      </c>
      <c r="AE2011" s="67">
        <v>194.05245387071517</v>
      </c>
      <c r="AF2011" s="67">
        <v>151.47508054549658</v>
      </c>
      <c r="AG2011" s="67">
        <v>119.37764786061004</v>
      </c>
      <c r="AH2011" s="67">
        <v>260.81135295657299</v>
      </c>
      <c r="AI2011" s="69">
        <f t="shared" si="496"/>
        <v>119.37764786061004</v>
      </c>
      <c r="AJ2011" s="67">
        <f t="shared" si="496"/>
        <v>119.37764786061004</v>
      </c>
      <c r="AK2011" s="67">
        <f t="shared" si="496"/>
        <v>119.37764786061004</v>
      </c>
      <c r="AL2011" s="67">
        <f t="shared" si="496"/>
        <v>166.82084888334782</v>
      </c>
      <c r="AM2011" s="67">
        <f t="shared" si="496"/>
        <v>238.47695762093963</v>
      </c>
      <c r="AN2011" s="67">
        <f t="shared" si="496"/>
        <v>240.36630597020473</v>
      </c>
      <c r="AO2011" s="67">
        <f t="shared" si="495"/>
        <v>171.3821392921908</v>
      </c>
      <c r="AP2011" s="67">
        <f t="shared" si="495"/>
        <v>119.37764786061004</v>
      </c>
      <c r="AQ2011" s="68">
        <f t="shared" si="495"/>
        <v>297</v>
      </c>
      <c r="AR2011" s="70">
        <f t="shared" si="497"/>
        <v>0.5</v>
      </c>
      <c r="AS2011" s="71">
        <f t="shared" si="498"/>
        <v>0.5</v>
      </c>
      <c r="AT2011" s="71">
        <f t="shared" si="499"/>
        <v>1</v>
      </c>
      <c r="AU2011" s="71">
        <f t="shared" si="500"/>
        <v>0.5</v>
      </c>
      <c r="AV2011" s="71">
        <f t="shared" si="501"/>
        <v>0.5</v>
      </c>
      <c r="AW2011" s="71">
        <f t="shared" si="501"/>
        <v>0.5</v>
      </c>
      <c r="AX2011" s="71">
        <f t="shared" si="501"/>
        <v>1</v>
      </c>
      <c r="AY2011" s="71">
        <f t="shared" si="492"/>
        <v>0.5</v>
      </c>
    </row>
    <row r="2012" spans="1:51" x14ac:dyDescent="0.35">
      <c r="A2012">
        <v>2004</v>
      </c>
      <c r="B2012">
        <v>3</v>
      </c>
      <c r="C2012">
        <v>25</v>
      </c>
      <c r="D2012">
        <v>16</v>
      </c>
      <c r="E2012">
        <v>2008</v>
      </c>
      <c r="F2012" s="112">
        <v>7.4</v>
      </c>
      <c r="G2012">
        <f>F2012+Input!$B$73</f>
        <v>7.4</v>
      </c>
      <c r="H2012" s="39">
        <f t="shared" si="502"/>
        <v>3.7374999999999994</v>
      </c>
      <c r="I2012" s="39">
        <f t="shared" si="491"/>
        <v>6.1811403508771932</v>
      </c>
      <c r="J2012" s="39">
        <f>Input!$B$105</f>
        <v>15</v>
      </c>
      <c r="K2012" s="66">
        <v>51</v>
      </c>
      <c r="L2012" s="66">
        <v>51</v>
      </c>
      <c r="M2012" s="19">
        <v>312.05433141844122</v>
      </c>
      <c r="N2012" s="19">
        <v>212.17237516165406</v>
      </c>
      <c r="O2012" s="19">
        <v>25.305542308257486</v>
      </c>
      <c r="P2012" s="19">
        <v>236.06007058801958</v>
      </c>
      <c r="Q2012" s="19">
        <v>0</v>
      </c>
      <c r="R2012" s="67">
        <v>0</v>
      </c>
      <c r="S2012" s="67">
        <v>0</v>
      </c>
      <c r="T2012" s="67">
        <v>19.139616853811244</v>
      </c>
      <c r="U2012" s="67">
        <v>199.76277425581256</v>
      </c>
      <c r="V2012" s="67">
        <v>263.36760775603381</v>
      </c>
      <c r="W2012" s="67">
        <v>172.69526852252801</v>
      </c>
      <c r="X2012" s="67">
        <v>0</v>
      </c>
      <c r="Y2012" s="68">
        <v>154.82762483834594</v>
      </c>
      <c r="Z2012" s="69">
        <v>110.60487965531556</v>
      </c>
      <c r="AA2012" s="67">
        <v>110.60487965531556</v>
      </c>
      <c r="AB2012" s="67">
        <v>110.60487965531556</v>
      </c>
      <c r="AC2012" s="67">
        <v>119.82686016571438</v>
      </c>
      <c r="AD2012" s="67">
        <v>206.85593969278273</v>
      </c>
      <c r="AE2012" s="67">
        <v>237.50245364268983</v>
      </c>
      <c r="AF2012" s="67">
        <v>193.81408978303634</v>
      </c>
      <c r="AG2012" s="67">
        <v>110.60487965531556</v>
      </c>
      <c r="AH2012" s="67">
        <v>212.17237516165406</v>
      </c>
      <c r="AI2012" s="69">
        <f t="shared" si="496"/>
        <v>110.60487965531556</v>
      </c>
      <c r="AJ2012" s="67">
        <f t="shared" si="496"/>
        <v>110.60487965531556</v>
      </c>
      <c r="AK2012" s="67">
        <f t="shared" si="496"/>
        <v>110.60487965531556</v>
      </c>
      <c r="AL2012" s="67">
        <f t="shared" si="496"/>
        <v>138.96647701952563</v>
      </c>
      <c r="AM2012" s="67">
        <f t="shared" si="496"/>
        <v>406.61871394859531</v>
      </c>
      <c r="AN2012" s="67">
        <f t="shared" si="496"/>
        <v>500.87006139872364</v>
      </c>
      <c r="AO2012" s="67">
        <f t="shared" si="495"/>
        <v>366.50935830556432</v>
      </c>
      <c r="AP2012" s="67">
        <f t="shared" si="495"/>
        <v>110.60487965531556</v>
      </c>
      <c r="AQ2012" s="68">
        <f t="shared" si="495"/>
        <v>367</v>
      </c>
      <c r="AR2012" s="70">
        <f t="shared" si="497"/>
        <v>0.5</v>
      </c>
      <c r="AS2012" s="71">
        <f t="shared" si="498"/>
        <v>0.5</v>
      </c>
      <c r="AT2012" s="71">
        <f t="shared" si="499"/>
        <v>1</v>
      </c>
      <c r="AU2012" s="71">
        <f t="shared" si="500"/>
        <v>0.5</v>
      </c>
      <c r="AV2012" s="71">
        <f t="shared" si="501"/>
        <v>0.5</v>
      </c>
      <c r="AW2012" s="71">
        <f t="shared" si="501"/>
        <v>0.5</v>
      </c>
      <c r="AX2012" s="71">
        <f t="shared" si="501"/>
        <v>1</v>
      </c>
      <c r="AY2012" s="71">
        <f t="shared" si="492"/>
        <v>0.5</v>
      </c>
    </row>
    <row r="2013" spans="1:51" x14ac:dyDescent="0.35">
      <c r="A2013">
        <v>2004</v>
      </c>
      <c r="B2013">
        <v>3</v>
      </c>
      <c r="C2013">
        <v>25</v>
      </c>
      <c r="D2013">
        <v>17</v>
      </c>
      <c r="E2013">
        <v>2009</v>
      </c>
      <c r="F2013" s="112">
        <v>7.7</v>
      </c>
      <c r="G2013">
        <f>F2013+Input!$B$73</f>
        <v>7.7</v>
      </c>
      <c r="H2013" s="39">
        <f t="shared" si="502"/>
        <v>3.7374999999999994</v>
      </c>
      <c r="I2013" s="39">
        <f t="shared" si="491"/>
        <v>6.1811403508771932</v>
      </c>
      <c r="J2013" s="39">
        <f>Input!$B$105</f>
        <v>15</v>
      </c>
      <c r="K2013" s="66">
        <v>52</v>
      </c>
      <c r="L2013" s="66">
        <v>52</v>
      </c>
      <c r="M2013" s="19">
        <v>425.64170588623494</v>
      </c>
      <c r="N2013" s="19">
        <v>144.29955963917004</v>
      </c>
      <c r="O2013" s="19">
        <v>17.119699920138466</v>
      </c>
      <c r="P2013" s="19">
        <v>249.55676937110098</v>
      </c>
      <c r="Q2013" s="19">
        <v>0</v>
      </c>
      <c r="R2013" s="67">
        <v>0</v>
      </c>
      <c r="S2013" s="67">
        <v>0</v>
      </c>
      <c r="T2013" s="67">
        <v>0</v>
      </c>
      <c r="U2013" s="67">
        <v>214.84153079656534</v>
      </c>
      <c r="V2013" s="67">
        <v>377.65063855976439</v>
      </c>
      <c r="W2013" s="67">
        <v>319.23712409351322</v>
      </c>
      <c r="X2013" s="67">
        <v>73.81883194626478</v>
      </c>
      <c r="Y2013" s="68">
        <v>161.70044036082996</v>
      </c>
      <c r="Z2013" s="69">
        <v>84.182396982792056</v>
      </c>
      <c r="AA2013" s="67">
        <v>84.182396982792056</v>
      </c>
      <c r="AB2013" s="67">
        <v>84.182396982792056</v>
      </c>
      <c r="AC2013" s="67">
        <v>84.182396982792056</v>
      </c>
      <c r="AD2013" s="67">
        <v>147.40950995119991</v>
      </c>
      <c r="AE2013" s="67">
        <v>195.32366235303175</v>
      </c>
      <c r="AF2013" s="67">
        <v>178.13276884028437</v>
      </c>
      <c r="AG2013" s="67">
        <v>105.90702168341356</v>
      </c>
      <c r="AH2013" s="67">
        <v>144.29955963917004</v>
      </c>
      <c r="AI2013" s="69">
        <f t="shared" si="496"/>
        <v>84.182396982792056</v>
      </c>
      <c r="AJ2013" s="67">
        <f t="shared" si="496"/>
        <v>84.182396982792056</v>
      </c>
      <c r="AK2013" s="67">
        <f t="shared" si="496"/>
        <v>84.182396982792056</v>
      </c>
      <c r="AL2013" s="67">
        <f t="shared" si="496"/>
        <v>84.182396982792056</v>
      </c>
      <c r="AM2013" s="67">
        <f t="shared" si="496"/>
        <v>362.25104074776527</v>
      </c>
      <c r="AN2013" s="67">
        <f t="shared" si="496"/>
        <v>572.97430091279614</v>
      </c>
      <c r="AO2013" s="67">
        <f t="shared" si="495"/>
        <v>497.36989293379759</v>
      </c>
      <c r="AP2013" s="67">
        <f t="shared" si="495"/>
        <v>179.72585362967834</v>
      </c>
      <c r="AQ2013" s="68">
        <f t="shared" si="495"/>
        <v>306</v>
      </c>
      <c r="AR2013" s="70">
        <f t="shared" si="497"/>
        <v>0.5</v>
      </c>
      <c r="AS2013" s="71">
        <f t="shared" si="498"/>
        <v>0.5</v>
      </c>
      <c r="AT2013" s="71">
        <f t="shared" si="499"/>
        <v>1</v>
      </c>
      <c r="AU2013" s="71">
        <f t="shared" si="500"/>
        <v>0.5</v>
      </c>
      <c r="AV2013" s="71">
        <f t="shared" ref="AV2013:AX2032" si="503">AV1845</f>
        <v>0.5</v>
      </c>
      <c r="AW2013" s="71">
        <f t="shared" si="503"/>
        <v>0.5</v>
      </c>
      <c r="AX2013" s="71">
        <f t="shared" si="503"/>
        <v>1</v>
      </c>
      <c r="AY2013" s="71">
        <f t="shared" si="492"/>
        <v>0.5</v>
      </c>
    </row>
    <row r="2014" spans="1:51" x14ac:dyDescent="0.35">
      <c r="A2014">
        <v>2004</v>
      </c>
      <c r="B2014">
        <v>3</v>
      </c>
      <c r="C2014">
        <v>25</v>
      </c>
      <c r="D2014">
        <v>18</v>
      </c>
      <c r="E2014">
        <v>2010</v>
      </c>
      <c r="F2014" s="112">
        <v>6.5</v>
      </c>
      <c r="G2014">
        <f>F2014+Input!$B$73</f>
        <v>6.5</v>
      </c>
      <c r="H2014" s="39">
        <f t="shared" si="502"/>
        <v>3.7374999999999994</v>
      </c>
      <c r="I2014" s="39">
        <f t="shared" si="491"/>
        <v>6.1811403508771932</v>
      </c>
      <c r="J2014" s="39">
        <f>Input!$B$105</f>
        <v>15</v>
      </c>
      <c r="K2014" s="66">
        <v>58</v>
      </c>
      <c r="L2014" s="66">
        <v>58</v>
      </c>
      <c r="M2014" s="19">
        <v>145.44512729135982</v>
      </c>
      <c r="N2014" s="19">
        <v>112.20225134022695</v>
      </c>
      <c r="O2014" s="19">
        <v>8.2038920315526429</v>
      </c>
      <c r="P2014" s="19">
        <v>261.92855308771186</v>
      </c>
      <c r="Q2014" s="19">
        <v>0</v>
      </c>
      <c r="R2014" s="67">
        <v>0</v>
      </c>
      <c r="S2014" s="67">
        <v>0</v>
      </c>
      <c r="T2014" s="67">
        <v>0</v>
      </c>
      <c r="U2014" s="67">
        <v>48.55005378504385</v>
      </c>
      <c r="V2014" s="67">
        <v>126.42810038045951</v>
      </c>
      <c r="W2014" s="67">
        <v>130.24628043806905</v>
      </c>
      <c r="X2014" s="67">
        <v>57.7679558637073</v>
      </c>
      <c r="Y2014" s="68">
        <v>34.797748659773049</v>
      </c>
      <c r="Z2014" s="69">
        <v>57.064166317155681</v>
      </c>
      <c r="AA2014" s="67">
        <v>57.064166317155681</v>
      </c>
      <c r="AB2014" s="67">
        <v>57.064166317155681</v>
      </c>
      <c r="AC2014" s="67">
        <v>57.064166317155681</v>
      </c>
      <c r="AD2014" s="67">
        <v>84.791857403153344</v>
      </c>
      <c r="AE2014" s="67">
        <v>129.26922148475251</v>
      </c>
      <c r="AF2014" s="67">
        <v>131.44984352107099</v>
      </c>
      <c r="AG2014" s="67">
        <v>90.05634469764307</v>
      </c>
      <c r="AH2014" s="67">
        <v>112.20225134022695</v>
      </c>
      <c r="AI2014" s="69">
        <f t="shared" si="496"/>
        <v>57.064166317155681</v>
      </c>
      <c r="AJ2014" s="67">
        <f t="shared" si="496"/>
        <v>57.064166317155681</v>
      </c>
      <c r="AK2014" s="67">
        <f t="shared" si="496"/>
        <v>57.064166317155681</v>
      </c>
      <c r="AL2014" s="67">
        <f t="shared" si="496"/>
        <v>57.064166317155681</v>
      </c>
      <c r="AM2014" s="67">
        <f t="shared" si="496"/>
        <v>133.3419111881972</v>
      </c>
      <c r="AN2014" s="67">
        <f t="shared" si="496"/>
        <v>255.69732186521202</v>
      </c>
      <c r="AO2014" s="67">
        <f t="shared" si="495"/>
        <v>261.69612395914004</v>
      </c>
      <c r="AP2014" s="67">
        <f t="shared" si="495"/>
        <v>147.82430056135036</v>
      </c>
      <c r="AQ2014" s="68">
        <f t="shared" si="495"/>
        <v>147</v>
      </c>
      <c r="AR2014" s="70">
        <f t="shared" si="497"/>
        <v>0.5</v>
      </c>
      <c r="AS2014" s="71">
        <f t="shared" si="498"/>
        <v>0.5</v>
      </c>
      <c r="AT2014" s="71">
        <f t="shared" si="499"/>
        <v>1</v>
      </c>
      <c r="AU2014" s="71">
        <f t="shared" si="500"/>
        <v>0.5</v>
      </c>
      <c r="AV2014" s="71">
        <f t="shared" si="503"/>
        <v>0.5</v>
      </c>
      <c r="AW2014" s="71">
        <f t="shared" si="503"/>
        <v>0.5</v>
      </c>
      <c r="AX2014" s="71">
        <f t="shared" si="503"/>
        <v>1</v>
      </c>
      <c r="AY2014" s="71">
        <f t="shared" si="492"/>
        <v>0.5</v>
      </c>
    </row>
    <row r="2015" spans="1:51" x14ac:dyDescent="0.35">
      <c r="A2015">
        <v>2004</v>
      </c>
      <c r="B2015">
        <v>3</v>
      </c>
      <c r="C2015">
        <v>25</v>
      </c>
      <c r="D2015">
        <v>19</v>
      </c>
      <c r="E2015">
        <v>2011</v>
      </c>
      <c r="F2015" s="112">
        <v>5.3</v>
      </c>
      <c r="G2015">
        <f>F2015+Input!$B$73</f>
        <v>5.3</v>
      </c>
      <c r="H2015" s="39">
        <f t="shared" si="502"/>
        <v>3.7374999999999994</v>
      </c>
      <c r="I2015" s="39">
        <f t="shared" si="491"/>
        <v>6.1811403508771932</v>
      </c>
      <c r="J2015" s="39">
        <f>Input!$B$105</f>
        <v>15</v>
      </c>
      <c r="K2015" s="66">
        <v>62</v>
      </c>
      <c r="L2015" s="66">
        <v>62</v>
      </c>
      <c r="M2015" s="19">
        <v>38.921844718863333</v>
      </c>
      <c r="N2015" s="19">
        <v>35.738708677804574</v>
      </c>
      <c r="O2015" s="19">
        <v>-0.9876415871211226</v>
      </c>
      <c r="P2015" s="19">
        <v>273.81193609400668</v>
      </c>
      <c r="Q2015" s="19">
        <v>0</v>
      </c>
      <c r="R2015" s="67">
        <v>0</v>
      </c>
      <c r="S2015" s="67">
        <v>0</v>
      </c>
      <c r="T2015" s="67">
        <v>0</v>
      </c>
      <c r="U2015" s="67">
        <v>5.4090070096332772</v>
      </c>
      <c r="V2015" s="67">
        <v>30.795152882042199</v>
      </c>
      <c r="W2015" s="67">
        <v>38.141915851503711</v>
      </c>
      <c r="X2015" s="67">
        <v>23.145661810047685</v>
      </c>
      <c r="Y2015" s="68">
        <v>3.2612913221954258</v>
      </c>
      <c r="Z2015" s="69">
        <v>18.759626600677535</v>
      </c>
      <c r="AA2015" s="67">
        <v>18.759626600677535</v>
      </c>
      <c r="AB2015" s="67">
        <v>18.759626600677535</v>
      </c>
      <c r="AC2015" s="67">
        <v>18.759626600677535</v>
      </c>
      <c r="AD2015" s="67">
        <v>23.860089457605334</v>
      </c>
      <c r="AE2015" s="67">
        <v>47.798142019225367</v>
      </c>
      <c r="AF2015" s="67">
        <v>54.725826079840317</v>
      </c>
      <c r="AG2015" s="67">
        <v>40.584998272577856</v>
      </c>
      <c r="AH2015" s="67">
        <v>35.738708677804574</v>
      </c>
      <c r="AI2015" s="69">
        <f t="shared" si="496"/>
        <v>18.759626600677535</v>
      </c>
      <c r="AJ2015" s="67">
        <f t="shared" si="496"/>
        <v>18.759626600677535</v>
      </c>
      <c r="AK2015" s="67">
        <f t="shared" si="496"/>
        <v>18.759626600677535</v>
      </c>
      <c r="AL2015" s="67">
        <f t="shared" si="496"/>
        <v>18.759626600677535</v>
      </c>
      <c r="AM2015" s="67">
        <f t="shared" si="496"/>
        <v>29.269096467238612</v>
      </c>
      <c r="AN2015" s="67">
        <f t="shared" si="496"/>
        <v>78.593294901267569</v>
      </c>
      <c r="AO2015" s="67">
        <f t="shared" si="495"/>
        <v>92.867741931344028</v>
      </c>
      <c r="AP2015" s="67">
        <f t="shared" si="495"/>
        <v>63.73066008262554</v>
      </c>
      <c r="AQ2015" s="68">
        <f t="shared" si="495"/>
        <v>39</v>
      </c>
      <c r="AR2015" s="70">
        <f t="shared" si="497"/>
        <v>0.5</v>
      </c>
      <c r="AS2015" s="71">
        <f t="shared" si="498"/>
        <v>0.5</v>
      </c>
      <c r="AT2015" s="71">
        <f t="shared" si="499"/>
        <v>1</v>
      </c>
      <c r="AU2015" s="71">
        <f t="shared" si="500"/>
        <v>0.5</v>
      </c>
      <c r="AV2015" s="71">
        <f t="shared" si="503"/>
        <v>0.5</v>
      </c>
      <c r="AW2015" s="71">
        <f t="shared" si="503"/>
        <v>0.5</v>
      </c>
      <c r="AX2015" s="71">
        <f t="shared" si="503"/>
        <v>1</v>
      </c>
      <c r="AY2015" s="71">
        <f t="shared" si="492"/>
        <v>0.5</v>
      </c>
    </row>
    <row r="2016" spans="1:51" x14ac:dyDescent="0.35">
      <c r="A2016">
        <v>2004</v>
      </c>
      <c r="B2016">
        <v>3</v>
      </c>
      <c r="C2016">
        <v>25</v>
      </c>
      <c r="D2016">
        <v>20</v>
      </c>
      <c r="E2016">
        <v>2012</v>
      </c>
      <c r="F2016" s="112">
        <v>3.8</v>
      </c>
      <c r="G2016">
        <f>F2016+Input!$B$73</f>
        <v>3.8</v>
      </c>
      <c r="H2016" s="39">
        <f t="shared" si="502"/>
        <v>3.7374999999999994</v>
      </c>
      <c r="I2016" s="39">
        <f t="shared" si="491"/>
        <v>6.1811403508771932</v>
      </c>
      <c r="J2016" s="39">
        <f>Input!$B$105</f>
        <v>15</v>
      </c>
      <c r="K2016" s="66">
        <v>68</v>
      </c>
      <c r="L2016" s="66">
        <v>68</v>
      </c>
      <c r="M2016" s="19">
        <v>0</v>
      </c>
      <c r="N2016" s="19">
        <v>0</v>
      </c>
      <c r="O2016" s="19">
        <v>-10.051345090559312</v>
      </c>
      <c r="P2016" s="19">
        <v>285.82561629765269</v>
      </c>
      <c r="Q2016" s="19">
        <v>0</v>
      </c>
      <c r="R2016" s="67">
        <v>0</v>
      </c>
      <c r="S2016" s="67">
        <v>0</v>
      </c>
      <c r="T2016" s="67">
        <v>0</v>
      </c>
      <c r="U2016" s="67">
        <v>0</v>
      </c>
      <c r="V2016" s="67">
        <v>0</v>
      </c>
      <c r="W2016" s="67">
        <v>0</v>
      </c>
      <c r="X2016" s="67">
        <v>0</v>
      </c>
      <c r="Y2016" s="68">
        <v>0</v>
      </c>
      <c r="Z2016" s="69">
        <v>0</v>
      </c>
      <c r="AA2016" s="67">
        <v>0</v>
      </c>
      <c r="AB2016" s="67">
        <v>0</v>
      </c>
      <c r="AC2016" s="67">
        <v>0</v>
      </c>
      <c r="AD2016" s="67">
        <v>0</v>
      </c>
      <c r="AE2016" s="67">
        <v>0</v>
      </c>
      <c r="AF2016" s="67">
        <v>0</v>
      </c>
      <c r="AG2016" s="67">
        <v>0</v>
      </c>
      <c r="AH2016" s="67">
        <v>0</v>
      </c>
      <c r="AI2016" s="69">
        <f t="shared" si="496"/>
        <v>0</v>
      </c>
      <c r="AJ2016" s="67">
        <f t="shared" si="496"/>
        <v>0</v>
      </c>
      <c r="AK2016" s="67">
        <f t="shared" si="496"/>
        <v>0</v>
      </c>
      <c r="AL2016" s="67">
        <f t="shared" si="496"/>
        <v>0</v>
      </c>
      <c r="AM2016" s="67">
        <f t="shared" si="496"/>
        <v>0</v>
      </c>
      <c r="AN2016" s="67">
        <f t="shared" si="496"/>
        <v>0</v>
      </c>
      <c r="AO2016" s="67">
        <f t="shared" si="495"/>
        <v>0</v>
      </c>
      <c r="AP2016" s="67">
        <f t="shared" si="495"/>
        <v>0</v>
      </c>
      <c r="AQ2016" s="68">
        <f t="shared" si="495"/>
        <v>0</v>
      </c>
      <c r="AR2016" s="70">
        <f t="shared" si="497"/>
        <v>0.5</v>
      </c>
      <c r="AS2016" s="71">
        <f t="shared" si="498"/>
        <v>0.5</v>
      </c>
      <c r="AT2016" s="71">
        <f t="shared" si="499"/>
        <v>1</v>
      </c>
      <c r="AU2016" s="71">
        <f t="shared" si="500"/>
        <v>0.5</v>
      </c>
      <c r="AV2016" s="71">
        <f t="shared" si="503"/>
        <v>0.5</v>
      </c>
      <c r="AW2016" s="71">
        <f t="shared" si="503"/>
        <v>0.5</v>
      </c>
      <c r="AX2016" s="71">
        <f t="shared" si="503"/>
        <v>1</v>
      </c>
      <c r="AY2016" s="71">
        <f t="shared" si="492"/>
        <v>0.5</v>
      </c>
    </row>
    <row r="2017" spans="1:51" x14ac:dyDescent="0.35">
      <c r="A2017">
        <v>2004</v>
      </c>
      <c r="B2017">
        <v>3</v>
      </c>
      <c r="C2017">
        <v>25</v>
      </c>
      <c r="D2017">
        <v>21</v>
      </c>
      <c r="E2017">
        <v>2013</v>
      </c>
      <c r="F2017" s="112">
        <v>4.2</v>
      </c>
      <c r="G2017">
        <f>F2017+Input!$B$73</f>
        <v>4.2</v>
      </c>
      <c r="H2017" s="39">
        <f t="shared" si="502"/>
        <v>3.7374999999999994</v>
      </c>
      <c r="I2017" s="39">
        <f t="shared" si="491"/>
        <v>6.1811403508771932</v>
      </c>
      <c r="J2017" s="39">
        <f>Input!$B$105</f>
        <v>15</v>
      </c>
      <c r="K2017" s="66">
        <v>73</v>
      </c>
      <c r="L2017" s="66">
        <v>73</v>
      </c>
      <c r="M2017" s="19">
        <v>0</v>
      </c>
      <c r="N2017" s="19">
        <v>0</v>
      </c>
      <c r="O2017" s="19">
        <v>-18.570191585999442</v>
      </c>
      <c r="P2017" s="19">
        <v>298.57589055976302</v>
      </c>
      <c r="Q2017" s="19">
        <v>0</v>
      </c>
      <c r="R2017" s="67">
        <v>0</v>
      </c>
      <c r="S2017" s="67">
        <v>0</v>
      </c>
      <c r="T2017" s="67">
        <v>0</v>
      </c>
      <c r="U2017" s="67">
        <v>0</v>
      </c>
      <c r="V2017" s="67">
        <v>0</v>
      </c>
      <c r="W2017" s="67">
        <v>0</v>
      </c>
      <c r="X2017" s="67">
        <v>0</v>
      </c>
      <c r="Y2017" s="68">
        <v>0</v>
      </c>
      <c r="Z2017" s="69">
        <v>0</v>
      </c>
      <c r="AA2017" s="67">
        <v>0</v>
      </c>
      <c r="AB2017" s="67">
        <v>0</v>
      </c>
      <c r="AC2017" s="67">
        <v>0</v>
      </c>
      <c r="AD2017" s="67">
        <v>0</v>
      </c>
      <c r="AE2017" s="67">
        <v>0</v>
      </c>
      <c r="AF2017" s="67">
        <v>0</v>
      </c>
      <c r="AG2017" s="67">
        <v>0</v>
      </c>
      <c r="AH2017" s="67">
        <v>0</v>
      </c>
      <c r="AI2017" s="69">
        <f t="shared" si="496"/>
        <v>0</v>
      </c>
      <c r="AJ2017" s="67">
        <f t="shared" si="496"/>
        <v>0</v>
      </c>
      <c r="AK2017" s="67">
        <f t="shared" si="496"/>
        <v>0</v>
      </c>
      <c r="AL2017" s="67">
        <f t="shared" si="496"/>
        <v>0</v>
      </c>
      <c r="AM2017" s="67">
        <f t="shared" si="496"/>
        <v>0</v>
      </c>
      <c r="AN2017" s="67">
        <f t="shared" si="496"/>
        <v>0</v>
      </c>
      <c r="AO2017" s="67">
        <f t="shared" si="495"/>
        <v>0</v>
      </c>
      <c r="AP2017" s="67">
        <f t="shared" si="495"/>
        <v>0</v>
      </c>
      <c r="AQ2017" s="68">
        <f t="shared" si="495"/>
        <v>0</v>
      </c>
      <c r="AR2017" s="70">
        <f t="shared" si="497"/>
        <v>0.5</v>
      </c>
      <c r="AS2017" s="71">
        <f t="shared" si="498"/>
        <v>0.5</v>
      </c>
      <c r="AT2017" s="71">
        <f t="shared" si="499"/>
        <v>1</v>
      </c>
      <c r="AU2017" s="71">
        <f t="shared" si="500"/>
        <v>0.5</v>
      </c>
      <c r="AV2017" s="71">
        <f t="shared" si="503"/>
        <v>0.5</v>
      </c>
      <c r="AW2017" s="71">
        <f t="shared" si="503"/>
        <v>0.5</v>
      </c>
      <c r="AX2017" s="71">
        <f t="shared" si="503"/>
        <v>1</v>
      </c>
      <c r="AY2017" s="71">
        <f t="shared" si="492"/>
        <v>0.5</v>
      </c>
    </row>
    <row r="2018" spans="1:51" x14ac:dyDescent="0.35">
      <c r="A2018">
        <v>2004</v>
      </c>
      <c r="B2018">
        <v>3</v>
      </c>
      <c r="C2018">
        <v>25</v>
      </c>
      <c r="D2018">
        <v>22</v>
      </c>
      <c r="E2018">
        <v>2014</v>
      </c>
      <c r="F2018" s="112">
        <v>3.3</v>
      </c>
      <c r="G2018">
        <f>F2018+Input!$B$73</f>
        <v>3.3</v>
      </c>
      <c r="H2018" s="39">
        <f t="shared" si="502"/>
        <v>3.7374999999999994</v>
      </c>
      <c r="I2018" s="39">
        <f t="shared" si="491"/>
        <v>6.1811403508771932</v>
      </c>
      <c r="J2018" s="39">
        <f>Input!$B$105</f>
        <v>15</v>
      </c>
      <c r="K2018" s="66">
        <v>78</v>
      </c>
      <c r="L2018" s="66">
        <v>78</v>
      </c>
      <c r="M2018" s="19">
        <v>0</v>
      </c>
      <c r="N2018" s="19">
        <v>0</v>
      </c>
      <c r="O2018" s="19">
        <v>-26.055044694767851</v>
      </c>
      <c r="P2018" s="19">
        <v>312.64030475324989</v>
      </c>
      <c r="Q2018" s="19">
        <v>0</v>
      </c>
      <c r="R2018" s="67">
        <v>0</v>
      </c>
      <c r="S2018" s="67">
        <v>0</v>
      </c>
      <c r="T2018" s="67">
        <v>0</v>
      </c>
      <c r="U2018" s="67">
        <v>0</v>
      </c>
      <c r="V2018" s="67">
        <v>0</v>
      </c>
      <c r="W2018" s="67">
        <v>0</v>
      </c>
      <c r="X2018" s="67">
        <v>0</v>
      </c>
      <c r="Y2018" s="68">
        <v>0</v>
      </c>
      <c r="Z2018" s="69">
        <v>0</v>
      </c>
      <c r="AA2018" s="67">
        <v>0</v>
      </c>
      <c r="AB2018" s="67">
        <v>0</v>
      </c>
      <c r="AC2018" s="67">
        <v>0</v>
      </c>
      <c r="AD2018" s="67">
        <v>0</v>
      </c>
      <c r="AE2018" s="67">
        <v>0</v>
      </c>
      <c r="AF2018" s="67">
        <v>0</v>
      </c>
      <c r="AG2018" s="67">
        <v>0</v>
      </c>
      <c r="AH2018" s="67">
        <v>0</v>
      </c>
      <c r="AI2018" s="69">
        <f t="shared" si="496"/>
        <v>0</v>
      </c>
      <c r="AJ2018" s="67">
        <f t="shared" si="496"/>
        <v>0</v>
      </c>
      <c r="AK2018" s="67">
        <f t="shared" si="496"/>
        <v>0</v>
      </c>
      <c r="AL2018" s="67">
        <f t="shared" si="496"/>
        <v>0</v>
      </c>
      <c r="AM2018" s="67">
        <f t="shared" si="496"/>
        <v>0</v>
      </c>
      <c r="AN2018" s="67">
        <f t="shared" si="496"/>
        <v>0</v>
      </c>
      <c r="AO2018" s="67">
        <f t="shared" si="495"/>
        <v>0</v>
      </c>
      <c r="AP2018" s="67">
        <f t="shared" si="495"/>
        <v>0</v>
      </c>
      <c r="AQ2018" s="68">
        <f t="shared" si="495"/>
        <v>0</v>
      </c>
      <c r="AR2018" s="70">
        <f t="shared" si="497"/>
        <v>0.5</v>
      </c>
      <c r="AS2018" s="71">
        <f t="shared" si="498"/>
        <v>0.5</v>
      </c>
      <c r="AT2018" s="71">
        <f t="shared" si="499"/>
        <v>1</v>
      </c>
      <c r="AU2018" s="71">
        <f t="shared" si="500"/>
        <v>0.5</v>
      </c>
      <c r="AV2018" s="71">
        <f t="shared" si="503"/>
        <v>0.5</v>
      </c>
      <c r="AW2018" s="71">
        <f t="shared" si="503"/>
        <v>0.5</v>
      </c>
      <c r="AX2018" s="71">
        <f t="shared" si="503"/>
        <v>1</v>
      </c>
      <c r="AY2018" s="71">
        <f t="shared" si="492"/>
        <v>0.5</v>
      </c>
    </row>
    <row r="2019" spans="1:51" x14ac:dyDescent="0.35">
      <c r="A2019">
        <v>2004</v>
      </c>
      <c r="B2019">
        <v>3</v>
      </c>
      <c r="C2019">
        <v>25</v>
      </c>
      <c r="D2019">
        <v>23</v>
      </c>
      <c r="E2019">
        <v>2015</v>
      </c>
      <c r="F2019" s="112">
        <v>2.4</v>
      </c>
      <c r="G2019">
        <f>F2019+Input!$B$73</f>
        <v>2.4</v>
      </c>
      <c r="H2019" s="39">
        <f t="shared" si="502"/>
        <v>3.7374999999999994</v>
      </c>
      <c r="I2019" s="39">
        <f t="shared" si="491"/>
        <v>6.1811403508771932</v>
      </c>
      <c r="J2019" s="39">
        <f>Input!$B$105</f>
        <v>15</v>
      </c>
      <c r="K2019" s="66">
        <v>81</v>
      </c>
      <c r="L2019" s="66">
        <v>81</v>
      </c>
      <c r="M2019" s="19">
        <v>0</v>
      </c>
      <c r="N2019" s="19">
        <v>0</v>
      </c>
      <c r="O2019" s="19">
        <v>-31.911262232312168</v>
      </c>
      <c r="P2019" s="19">
        <v>328.44511723859858</v>
      </c>
      <c r="Q2019" s="19">
        <v>0</v>
      </c>
      <c r="R2019" s="67">
        <v>0</v>
      </c>
      <c r="S2019" s="67">
        <v>0</v>
      </c>
      <c r="T2019" s="67">
        <v>0</v>
      </c>
      <c r="U2019" s="67">
        <v>0</v>
      </c>
      <c r="V2019" s="67">
        <v>0</v>
      </c>
      <c r="W2019" s="67">
        <v>0</v>
      </c>
      <c r="X2019" s="67">
        <v>0</v>
      </c>
      <c r="Y2019" s="68">
        <v>0</v>
      </c>
      <c r="Z2019" s="69">
        <v>0</v>
      </c>
      <c r="AA2019" s="67">
        <v>0</v>
      </c>
      <c r="AB2019" s="67">
        <v>0</v>
      </c>
      <c r="AC2019" s="67">
        <v>0</v>
      </c>
      <c r="AD2019" s="67">
        <v>0</v>
      </c>
      <c r="AE2019" s="67">
        <v>0</v>
      </c>
      <c r="AF2019" s="67">
        <v>0</v>
      </c>
      <c r="AG2019" s="67">
        <v>0</v>
      </c>
      <c r="AH2019" s="67">
        <v>0</v>
      </c>
      <c r="AI2019" s="69">
        <f t="shared" si="496"/>
        <v>0</v>
      </c>
      <c r="AJ2019" s="67">
        <f t="shared" si="496"/>
        <v>0</v>
      </c>
      <c r="AK2019" s="67">
        <f t="shared" si="496"/>
        <v>0</v>
      </c>
      <c r="AL2019" s="67">
        <f t="shared" ref="AL2019:AQ2071" si="504">(T2019+AC2019)</f>
        <v>0</v>
      </c>
      <c r="AM2019" s="67">
        <f t="shared" si="504"/>
        <v>0</v>
      </c>
      <c r="AN2019" s="67">
        <f t="shared" si="504"/>
        <v>0</v>
      </c>
      <c r="AO2019" s="67">
        <f t="shared" si="495"/>
        <v>0</v>
      </c>
      <c r="AP2019" s="67">
        <f t="shared" si="495"/>
        <v>0</v>
      </c>
      <c r="AQ2019" s="68">
        <f t="shared" si="495"/>
        <v>0</v>
      </c>
      <c r="AR2019" s="70">
        <f t="shared" si="497"/>
        <v>0.5</v>
      </c>
      <c r="AS2019" s="71">
        <f t="shared" si="498"/>
        <v>0.5</v>
      </c>
      <c r="AT2019" s="71">
        <f t="shared" si="499"/>
        <v>1</v>
      </c>
      <c r="AU2019" s="71">
        <f t="shared" si="500"/>
        <v>0.5</v>
      </c>
      <c r="AV2019" s="71">
        <f t="shared" si="503"/>
        <v>0.5</v>
      </c>
      <c r="AW2019" s="71">
        <f t="shared" si="503"/>
        <v>0.5</v>
      </c>
      <c r="AX2019" s="71">
        <f t="shared" si="503"/>
        <v>1</v>
      </c>
      <c r="AY2019" s="71">
        <f t="shared" si="492"/>
        <v>0.5</v>
      </c>
    </row>
    <row r="2020" spans="1:51" x14ac:dyDescent="0.35">
      <c r="A2020">
        <v>2004</v>
      </c>
      <c r="B2020">
        <v>3</v>
      </c>
      <c r="C2020">
        <v>25</v>
      </c>
      <c r="D2020">
        <v>24</v>
      </c>
      <c r="E2020">
        <v>2016</v>
      </c>
      <c r="F2020" s="112">
        <v>1.4</v>
      </c>
      <c r="G2020">
        <f>F2020+Input!$B$73</f>
        <v>1.4</v>
      </c>
      <c r="H2020" s="39">
        <f>AVERAGE(G1997:G2020)</f>
        <v>3.3541666666666674</v>
      </c>
      <c r="I2020" s="39">
        <f t="shared" si="491"/>
        <v>5.2718201754385969</v>
      </c>
      <c r="J2020" s="39">
        <f>Input!$B$105</f>
        <v>15</v>
      </c>
      <c r="K2020" s="66">
        <v>85</v>
      </c>
      <c r="L2020" s="66">
        <v>85</v>
      </c>
      <c r="M2020" s="19">
        <v>0</v>
      </c>
      <c r="N2020" s="19">
        <v>0</v>
      </c>
      <c r="O2020" s="19">
        <v>-35.484876076602234</v>
      </c>
      <c r="P2020" s="19">
        <v>345.97632215584338</v>
      </c>
      <c r="Q2020" s="19">
        <v>0</v>
      </c>
      <c r="R2020" s="67">
        <v>0</v>
      </c>
      <c r="S2020" s="67">
        <v>0</v>
      </c>
      <c r="T2020" s="67">
        <v>0</v>
      </c>
      <c r="U2020" s="67">
        <v>0</v>
      </c>
      <c r="V2020" s="67">
        <v>0</v>
      </c>
      <c r="W2020" s="67">
        <v>0</v>
      </c>
      <c r="X2020" s="67">
        <v>0</v>
      </c>
      <c r="Y2020" s="68">
        <v>0</v>
      </c>
      <c r="Z2020" s="69">
        <v>0</v>
      </c>
      <c r="AA2020" s="67">
        <v>0</v>
      </c>
      <c r="AB2020" s="67">
        <v>0</v>
      </c>
      <c r="AC2020" s="67">
        <v>0</v>
      </c>
      <c r="AD2020" s="67">
        <v>0</v>
      </c>
      <c r="AE2020" s="67">
        <v>0</v>
      </c>
      <c r="AF2020" s="67">
        <v>0</v>
      </c>
      <c r="AG2020" s="67">
        <v>0</v>
      </c>
      <c r="AH2020" s="67">
        <v>0</v>
      </c>
      <c r="AI2020" s="69">
        <f t="shared" ref="AI2020:AN2083" si="505">(Q2020+Z2020)</f>
        <v>0</v>
      </c>
      <c r="AJ2020" s="67">
        <f t="shared" si="505"/>
        <v>0</v>
      </c>
      <c r="AK2020" s="67">
        <f t="shared" si="505"/>
        <v>0</v>
      </c>
      <c r="AL2020" s="67">
        <f t="shared" si="504"/>
        <v>0</v>
      </c>
      <c r="AM2020" s="67">
        <f t="shared" si="504"/>
        <v>0</v>
      </c>
      <c r="AN2020" s="67">
        <f t="shared" si="504"/>
        <v>0</v>
      </c>
      <c r="AO2020" s="67">
        <f t="shared" si="495"/>
        <v>0</v>
      </c>
      <c r="AP2020" s="67">
        <f t="shared" si="495"/>
        <v>0</v>
      </c>
      <c r="AQ2020" s="68">
        <f t="shared" si="495"/>
        <v>0</v>
      </c>
      <c r="AR2020" s="70">
        <f t="shared" si="497"/>
        <v>0.5</v>
      </c>
      <c r="AS2020" s="71">
        <f t="shared" si="498"/>
        <v>0.5</v>
      </c>
      <c r="AT2020" s="71">
        <f t="shared" si="499"/>
        <v>1</v>
      </c>
      <c r="AU2020" s="71">
        <f t="shared" si="500"/>
        <v>0.5</v>
      </c>
      <c r="AV2020" s="71">
        <f t="shared" si="503"/>
        <v>0.5</v>
      </c>
      <c r="AW2020" s="71">
        <f t="shared" si="503"/>
        <v>0.5</v>
      </c>
      <c r="AX2020" s="71">
        <f t="shared" si="503"/>
        <v>1</v>
      </c>
      <c r="AY2020" s="71">
        <f t="shared" si="492"/>
        <v>0.5</v>
      </c>
    </row>
    <row r="2021" spans="1:51" x14ac:dyDescent="0.35">
      <c r="A2021">
        <v>2004</v>
      </c>
      <c r="B2021">
        <v>3</v>
      </c>
      <c r="C2021">
        <v>26</v>
      </c>
      <c r="D2021">
        <v>1</v>
      </c>
      <c r="E2021">
        <v>2017</v>
      </c>
      <c r="F2021" s="112">
        <v>0.8</v>
      </c>
      <c r="G2021">
        <f>F2021+Input!$B$73</f>
        <v>0.8</v>
      </c>
      <c r="H2021" s="39">
        <f>H2020</f>
        <v>3.3541666666666674</v>
      </c>
      <c r="I2021" s="39">
        <f t="shared" si="491"/>
        <v>5.2718201754385969</v>
      </c>
      <c r="J2021" s="39">
        <f>Input!$B$105</f>
        <v>15</v>
      </c>
      <c r="K2021" s="66">
        <v>87</v>
      </c>
      <c r="L2021" s="66">
        <v>87</v>
      </c>
      <c r="M2021" s="19">
        <v>0</v>
      </c>
      <c r="N2021" s="19">
        <v>0</v>
      </c>
      <c r="O2021" s="19">
        <v>-36.252668868374663</v>
      </c>
      <c r="P2021" s="19">
        <v>4.4835677545018529</v>
      </c>
      <c r="Q2021" s="19">
        <v>0</v>
      </c>
      <c r="R2021" s="67">
        <v>0</v>
      </c>
      <c r="S2021" s="67">
        <v>0</v>
      </c>
      <c r="T2021" s="67">
        <v>0</v>
      </c>
      <c r="U2021" s="67">
        <v>0</v>
      </c>
      <c r="V2021" s="67">
        <v>0</v>
      </c>
      <c r="W2021" s="67">
        <v>0</v>
      </c>
      <c r="X2021" s="67">
        <v>0</v>
      </c>
      <c r="Y2021" s="68">
        <v>0</v>
      </c>
      <c r="Z2021" s="69">
        <v>0</v>
      </c>
      <c r="AA2021" s="67">
        <v>0</v>
      </c>
      <c r="AB2021" s="67">
        <v>0</v>
      </c>
      <c r="AC2021" s="67">
        <v>0</v>
      </c>
      <c r="AD2021" s="67">
        <v>0</v>
      </c>
      <c r="AE2021" s="67">
        <v>0</v>
      </c>
      <c r="AF2021" s="67">
        <v>0</v>
      </c>
      <c r="AG2021" s="67">
        <v>0</v>
      </c>
      <c r="AH2021" s="67">
        <v>0</v>
      </c>
      <c r="AI2021" s="69">
        <f t="shared" si="505"/>
        <v>0</v>
      </c>
      <c r="AJ2021" s="67">
        <f t="shared" si="505"/>
        <v>0</v>
      </c>
      <c r="AK2021" s="67">
        <f t="shared" si="505"/>
        <v>0</v>
      </c>
      <c r="AL2021" s="67">
        <f t="shared" si="504"/>
        <v>0</v>
      </c>
      <c r="AM2021" s="67">
        <f t="shared" si="504"/>
        <v>0</v>
      </c>
      <c r="AN2021" s="67">
        <f t="shared" si="504"/>
        <v>0</v>
      </c>
      <c r="AO2021" s="67">
        <f t="shared" si="495"/>
        <v>0</v>
      </c>
      <c r="AP2021" s="67">
        <f t="shared" si="495"/>
        <v>0</v>
      </c>
      <c r="AQ2021" s="68">
        <f t="shared" si="495"/>
        <v>0</v>
      </c>
      <c r="AR2021" s="70">
        <f t="shared" si="497"/>
        <v>0.5</v>
      </c>
      <c r="AS2021" s="71">
        <f t="shared" si="498"/>
        <v>0.1</v>
      </c>
      <c r="AT2021" s="71">
        <f t="shared" si="499"/>
        <v>0.5</v>
      </c>
      <c r="AU2021" s="71">
        <f t="shared" si="500"/>
        <v>0.5</v>
      </c>
      <c r="AV2021" s="71">
        <f t="shared" si="503"/>
        <v>0.5</v>
      </c>
      <c r="AW2021" s="71">
        <f t="shared" si="503"/>
        <v>0.1</v>
      </c>
      <c r="AX2021" s="71">
        <f t="shared" si="503"/>
        <v>0.5</v>
      </c>
      <c r="AY2021" s="71">
        <f t="shared" si="492"/>
        <v>0.5</v>
      </c>
    </row>
    <row r="2022" spans="1:51" x14ac:dyDescent="0.35">
      <c r="A2022">
        <v>2004</v>
      </c>
      <c r="B2022">
        <v>3</v>
      </c>
      <c r="C2022">
        <v>26</v>
      </c>
      <c r="D2022">
        <v>2</v>
      </c>
      <c r="E2022">
        <v>2018</v>
      </c>
      <c r="F2022" s="112">
        <v>-1.1000000000000001</v>
      </c>
      <c r="G2022">
        <f>F2022+Input!$B$73</f>
        <v>-1.1000000000000001</v>
      </c>
      <c r="H2022" s="39">
        <f t="shared" ref="H2022:H2043" si="506">H2021</f>
        <v>3.3541666666666674</v>
      </c>
      <c r="I2022" s="39">
        <f t="shared" si="491"/>
        <v>5.2718201754385969</v>
      </c>
      <c r="J2022" s="39">
        <f>Input!$B$105</f>
        <v>15</v>
      </c>
      <c r="K2022" s="66">
        <v>89</v>
      </c>
      <c r="L2022" s="66">
        <v>89</v>
      </c>
      <c r="M2022" s="19">
        <v>0</v>
      </c>
      <c r="N2022" s="19">
        <v>0</v>
      </c>
      <c r="O2022" s="19">
        <v>-33.684562244593522</v>
      </c>
      <c r="P2022" s="19">
        <v>22.642893546034216</v>
      </c>
      <c r="Q2022" s="19">
        <v>0</v>
      </c>
      <c r="R2022" s="67">
        <v>0</v>
      </c>
      <c r="S2022" s="67">
        <v>0</v>
      </c>
      <c r="T2022" s="67">
        <v>0</v>
      </c>
      <c r="U2022" s="67">
        <v>0</v>
      </c>
      <c r="V2022" s="67">
        <v>0</v>
      </c>
      <c r="W2022" s="67">
        <v>0</v>
      </c>
      <c r="X2022" s="67">
        <v>0</v>
      </c>
      <c r="Y2022" s="68">
        <v>0</v>
      </c>
      <c r="Z2022" s="69">
        <v>0</v>
      </c>
      <c r="AA2022" s="67">
        <v>0</v>
      </c>
      <c r="AB2022" s="67">
        <v>0</v>
      </c>
      <c r="AC2022" s="67">
        <v>0</v>
      </c>
      <c r="AD2022" s="67">
        <v>0</v>
      </c>
      <c r="AE2022" s="67">
        <v>0</v>
      </c>
      <c r="AF2022" s="67">
        <v>0</v>
      </c>
      <c r="AG2022" s="67">
        <v>0</v>
      </c>
      <c r="AH2022" s="67">
        <v>0</v>
      </c>
      <c r="AI2022" s="69">
        <f t="shared" si="505"/>
        <v>0</v>
      </c>
      <c r="AJ2022" s="67">
        <f t="shared" si="505"/>
        <v>0</v>
      </c>
      <c r="AK2022" s="67">
        <f t="shared" si="505"/>
        <v>0</v>
      </c>
      <c r="AL2022" s="67">
        <f t="shared" si="504"/>
        <v>0</v>
      </c>
      <c r="AM2022" s="67">
        <f t="shared" si="504"/>
        <v>0</v>
      </c>
      <c r="AN2022" s="67">
        <f t="shared" si="504"/>
        <v>0</v>
      </c>
      <c r="AO2022" s="67">
        <f t="shared" si="495"/>
        <v>0</v>
      </c>
      <c r="AP2022" s="67">
        <f t="shared" si="495"/>
        <v>0</v>
      </c>
      <c r="AQ2022" s="68">
        <f t="shared" si="495"/>
        <v>0</v>
      </c>
      <c r="AR2022" s="70">
        <f t="shared" si="497"/>
        <v>0.5</v>
      </c>
      <c r="AS2022" s="71">
        <f t="shared" si="498"/>
        <v>0.1</v>
      </c>
      <c r="AT2022" s="71">
        <f t="shared" si="499"/>
        <v>0.5</v>
      </c>
      <c r="AU2022" s="71">
        <f t="shared" si="500"/>
        <v>0.5</v>
      </c>
      <c r="AV2022" s="71">
        <f t="shared" si="503"/>
        <v>0.5</v>
      </c>
      <c r="AW2022" s="71">
        <f t="shared" si="503"/>
        <v>0.1</v>
      </c>
      <c r="AX2022" s="71">
        <f t="shared" si="503"/>
        <v>0.5</v>
      </c>
      <c r="AY2022" s="71">
        <f t="shared" si="492"/>
        <v>0.5</v>
      </c>
    </row>
    <row r="2023" spans="1:51" x14ac:dyDescent="0.35">
      <c r="A2023">
        <v>2004</v>
      </c>
      <c r="B2023">
        <v>3</v>
      </c>
      <c r="C2023">
        <v>26</v>
      </c>
      <c r="D2023">
        <v>3</v>
      </c>
      <c r="E2023">
        <v>2019</v>
      </c>
      <c r="F2023" s="112">
        <v>-2.4</v>
      </c>
      <c r="G2023">
        <f>F2023+Input!$B$73</f>
        <v>-2.4</v>
      </c>
      <c r="H2023" s="39">
        <f t="shared" si="506"/>
        <v>3.3541666666666674</v>
      </c>
      <c r="I2023" s="39">
        <f t="shared" si="491"/>
        <v>5.2718201754385969</v>
      </c>
      <c r="J2023" s="39">
        <f>Input!$B$105</f>
        <v>15</v>
      </c>
      <c r="K2023" s="66">
        <v>94</v>
      </c>
      <c r="L2023" s="66">
        <v>94</v>
      </c>
      <c r="M2023" s="19">
        <v>0</v>
      </c>
      <c r="N2023" s="19">
        <v>0</v>
      </c>
      <c r="O2023" s="19">
        <v>-28.93866901416169</v>
      </c>
      <c r="P2023" s="19">
        <v>39.31331671055279</v>
      </c>
      <c r="Q2023" s="19">
        <v>0</v>
      </c>
      <c r="R2023" s="67">
        <v>0</v>
      </c>
      <c r="S2023" s="67">
        <v>0</v>
      </c>
      <c r="T2023" s="67">
        <v>0</v>
      </c>
      <c r="U2023" s="67">
        <v>0</v>
      </c>
      <c r="V2023" s="67">
        <v>0</v>
      </c>
      <c r="W2023" s="67">
        <v>0</v>
      </c>
      <c r="X2023" s="67">
        <v>0</v>
      </c>
      <c r="Y2023" s="68">
        <v>0</v>
      </c>
      <c r="Z2023" s="69">
        <v>0</v>
      </c>
      <c r="AA2023" s="67">
        <v>0</v>
      </c>
      <c r="AB2023" s="67">
        <v>0</v>
      </c>
      <c r="AC2023" s="67">
        <v>0</v>
      </c>
      <c r="AD2023" s="67">
        <v>0</v>
      </c>
      <c r="AE2023" s="67">
        <v>0</v>
      </c>
      <c r="AF2023" s="67">
        <v>0</v>
      </c>
      <c r="AG2023" s="67">
        <v>0</v>
      </c>
      <c r="AH2023" s="67">
        <v>0</v>
      </c>
      <c r="AI2023" s="69">
        <f t="shared" si="505"/>
        <v>0</v>
      </c>
      <c r="AJ2023" s="67">
        <f t="shared" si="505"/>
        <v>0</v>
      </c>
      <c r="AK2023" s="67">
        <f t="shared" si="505"/>
        <v>0</v>
      </c>
      <c r="AL2023" s="67">
        <f t="shared" si="504"/>
        <v>0</v>
      </c>
      <c r="AM2023" s="67">
        <f t="shared" si="504"/>
        <v>0</v>
      </c>
      <c r="AN2023" s="67">
        <f t="shared" si="504"/>
        <v>0</v>
      </c>
      <c r="AO2023" s="67">
        <f t="shared" si="495"/>
        <v>0</v>
      </c>
      <c r="AP2023" s="67">
        <f t="shared" si="495"/>
        <v>0</v>
      </c>
      <c r="AQ2023" s="68">
        <f t="shared" si="495"/>
        <v>0</v>
      </c>
      <c r="AR2023" s="70">
        <f t="shared" si="497"/>
        <v>0.5</v>
      </c>
      <c r="AS2023" s="71">
        <f t="shared" si="498"/>
        <v>0.1</v>
      </c>
      <c r="AT2023" s="71">
        <f t="shared" si="499"/>
        <v>0.5</v>
      </c>
      <c r="AU2023" s="71">
        <f t="shared" si="500"/>
        <v>0.5</v>
      </c>
      <c r="AV2023" s="71">
        <f t="shared" si="503"/>
        <v>0.5</v>
      </c>
      <c r="AW2023" s="71">
        <f t="shared" si="503"/>
        <v>0.1</v>
      </c>
      <c r="AX2023" s="71">
        <f t="shared" si="503"/>
        <v>0.5</v>
      </c>
      <c r="AY2023" s="71">
        <f t="shared" si="492"/>
        <v>0.5</v>
      </c>
    </row>
    <row r="2024" spans="1:51" x14ac:dyDescent="0.35">
      <c r="A2024">
        <v>2004</v>
      </c>
      <c r="B2024">
        <v>3</v>
      </c>
      <c r="C2024">
        <v>26</v>
      </c>
      <c r="D2024">
        <v>4</v>
      </c>
      <c r="E2024">
        <v>2020</v>
      </c>
      <c r="F2024" s="112">
        <v>-2.2000000000000002</v>
      </c>
      <c r="G2024">
        <f>F2024+Input!$B$73</f>
        <v>-2.2000000000000002</v>
      </c>
      <c r="H2024" s="39">
        <f t="shared" si="506"/>
        <v>3.3541666666666674</v>
      </c>
      <c r="I2024" s="39">
        <f t="shared" si="491"/>
        <v>5.2718201754385969</v>
      </c>
      <c r="J2024" s="39">
        <f>Input!$B$105</f>
        <v>15</v>
      </c>
      <c r="K2024" s="66">
        <v>95</v>
      </c>
      <c r="L2024" s="66">
        <v>95</v>
      </c>
      <c r="M2024" s="19">
        <v>0</v>
      </c>
      <c r="N2024" s="19">
        <v>0</v>
      </c>
      <c r="O2024" s="19">
        <v>-22.229451818216305</v>
      </c>
      <c r="P2024" s="19">
        <v>54.19896354944968</v>
      </c>
      <c r="Q2024" s="19">
        <v>0</v>
      </c>
      <c r="R2024" s="67">
        <v>0</v>
      </c>
      <c r="S2024" s="67">
        <v>0</v>
      </c>
      <c r="T2024" s="67">
        <v>0</v>
      </c>
      <c r="U2024" s="67">
        <v>0</v>
      </c>
      <c r="V2024" s="67">
        <v>0</v>
      </c>
      <c r="W2024" s="67">
        <v>0</v>
      </c>
      <c r="X2024" s="67">
        <v>0</v>
      </c>
      <c r="Y2024" s="68">
        <v>0</v>
      </c>
      <c r="Z2024" s="69">
        <v>0</v>
      </c>
      <c r="AA2024" s="67">
        <v>0</v>
      </c>
      <c r="AB2024" s="67">
        <v>0</v>
      </c>
      <c r="AC2024" s="67">
        <v>0</v>
      </c>
      <c r="AD2024" s="67">
        <v>0</v>
      </c>
      <c r="AE2024" s="67">
        <v>0</v>
      </c>
      <c r="AF2024" s="67">
        <v>0</v>
      </c>
      <c r="AG2024" s="67">
        <v>0</v>
      </c>
      <c r="AH2024" s="67">
        <v>0</v>
      </c>
      <c r="AI2024" s="69">
        <f t="shared" si="505"/>
        <v>0</v>
      </c>
      <c r="AJ2024" s="67">
        <f t="shared" si="505"/>
        <v>0</v>
      </c>
      <c r="AK2024" s="67">
        <f t="shared" si="505"/>
        <v>0</v>
      </c>
      <c r="AL2024" s="67">
        <f t="shared" si="504"/>
        <v>0</v>
      </c>
      <c r="AM2024" s="67">
        <f t="shared" si="504"/>
        <v>0</v>
      </c>
      <c r="AN2024" s="67">
        <f t="shared" si="504"/>
        <v>0</v>
      </c>
      <c r="AO2024" s="67">
        <f t="shared" si="495"/>
        <v>0</v>
      </c>
      <c r="AP2024" s="67">
        <f t="shared" si="495"/>
        <v>0</v>
      </c>
      <c r="AQ2024" s="68">
        <f t="shared" si="495"/>
        <v>0</v>
      </c>
      <c r="AR2024" s="70">
        <f t="shared" si="497"/>
        <v>0.5</v>
      </c>
      <c r="AS2024" s="71">
        <f t="shared" si="498"/>
        <v>0.1</v>
      </c>
      <c r="AT2024" s="71">
        <f t="shared" si="499"/>
        <v>0.5</v>
      </c>
      <c r="AU2024" s="71">
        <f t="shared" si="500"/>
        <v>0.5</v>
      </c>
      <c r="AV2024" s="71">
        <f t="shared" si="503"/>
        <v>0.5</v>
      </c>
      <c r="AW2024" s="71">
        <f t="shared" si="503"/>
        <v>0.1</v>
      </c>
      <c r="AX2024" s="71">
        <f t="shared" si="503"/>
        <v>0.5</v>
      </c>
      <c r="AY2024" s="71">
        <f t="shared" si="492"/>
        <v>0.5</v>
      </c>
    </row>
    <row r="2025" spans="1:51" x14ac:dyDescent="0.35">
      <c r="A2025">
        <v>2004</v>
      </c>
      <c r="B2025">
        <v>3</v>
      </c>
      <c r="C2025">
        <v>26</v>
      </c>
      <c r="D2025">
        <v>5</v>
      </c>
      <c r="E2025">
        <v>2021</v>
      </c>
      <c r="F2025" s="112">
        <v>-2.5</v>
      </c>
      <c r="G2025">
        <f>F2025+Input!$B$73</f>
        <v>-2.5</v>
      </c>
      <c r="H2025" s="39">
        <f t="shared" si="506"/>
        <v>3.3541666666666674</v>
      </c>
      <c r="I2025" s="39">
        <f t="shared" si="491"/>
        <v>5.2718201754385969</v>
      </c>
      <c r="J2025" s="39">
        <f>Input!$B$105</f>
        <v>15</v>
      </c>
      <c r="K2025" s="66">
        <v>97</v>
      </c>
      <c r="L2025" s="66">
        <v>97</v>
      </c>
      <c r="M2025" s="19">
        <v>0</v>
      </c>
      <c r="N2025" s="19">
        <v>0</v>
      </c>
      <c r="O2025" s="19">
        <v>-14.190364958084547</v>
      </c>
      <c r="P2025" s="19">
        <v>67.537020715903921</v>
      </c>
      <c r="Q2025" s="19">
        <v>0</v>
      </c>
      <c r="R2025" s="67">
        <v>0</v>
      </c>
      <c r="S2025" s="67">
        <v>0</v>
      </c>
      <c r="T2025" s="67">
        <v>0</v>
      </c>
      <c r="U2025" s="67">
        <v>0</v>
      </c>
      <c r="V2025" s="67">
        <v>0</v>
      </c>
      <c r="W2025" s="67">
        <v>0</v>
      </c>
      <c r="X2025" s="67">
        <v>0</v>
      </c>
      <c r="Y2025" s="68">
        <v>0</v>
      </c>
      <c r="Z2025" s="69">
        <v>0</v>
      </c>
      <c r="AA2025" s="67">
        <v>0</v>
      </c>
      <c r="AB2025" s="67">
        <v>0</v>
      </c>
      <c r="AC2025" s="67">
        <v>0</v>
      </c>
      <c r="AD2025" s="67">
        <v>0</v>
      </c>
      <c r="AE2025" s="67">
        <v>0</v>
      </c>
      <c r="AF2025" s="67">
        <v>0</v>
      </c>
      <c r="AG2025" s="67">
        <v>0</v>
      </c>
      <c r="AH2025" s="67">
        <v>0</v>
      </c>
      <c r="AI2025" s="69">
        <f t="shared" si="505"/>
        <v>0</v>
      </c>
      <c r="AJ2025" s="67">
        <f t="shared" si="505"/>
        <v>0</v>
      </c>
      <c r="AK2025" s="67">
        <f t="shared" si="505"/>
        <v>0</v>
      </c>
      <c r="AL2025" s="67">
        <f t="shared" si="504"/>
        <v>0</v>
      </c>
      <c r="AM2025" s="67">
        <f t="shared" si="504"/>
        <v>0</v>
      </c>
      <c r="AN2025" s="67">
        <f t="shared" si="504"/>
        <v>0</v>
      </c>
      <c r="AO2025" s="67">
        <f t="shared" si="495"/>
        <v>0</v>
      </c>
      <c r="AP2025" s="67">
        <f t="shared" si="495"/>
        <v>0</v>
      </c>
      <c r="AQ2025" s="68">
        <f t="shared" si="495"/>
        <v>0</v>
      </c>
      <c r="AR2025" s="70">
        <f t="shared" si="497"/>
        <v>0.5</v>
      </c>
      <c r="AS2025" s="71">
        <f t="shared" si="498"/>
        <v>0.1</v>
      </c>
      <c r="AT2025" s="71">
        <f t="shared" si="499"/>
        <v>0.5</v>
      </c>
      <c r="AU2025" s="71">
        <f t="shared" si="500"/>
        <v>0.5</v>
      </c>
      <c r="AV2025" s="71">
        <f t="shared" si="503"/>
        <v>0.5</v>
      </c>
      <c r="AW2025" s="71">
        <f t="shared" si="503"/>
        <v>0.1</v>
      </c>
      <c r="AX2025" s="71">
        <f t="shared" si="503"/>
        <v>0.5</v>
      </c>
      <c r="AY2025" s="71">
        <f t="shared" si="492"/>
        <v>0.5</v>
      </c>
    </row>
    <row r="2026" spans="1:51" x14ac:dyDescent="0.35">
      <c r="A2026">
        <v>2004</v>
      </c>
      <c r="B2026">
        <v>3</v>
      </c>
      <c r="C2026">
        <v>26</v>
      </c>
      <c r="D2026">
        <v>6</v>
      </c>
      <c r="E2026">
        <v>2022</v>
      </c>
      <c r="F2026" s="112">
        <v>-3</v>
      </c>
      <c r="G2026">
        <f>F2026+Input!$B$73</f>
        <v>-3</v>
      </c>
      <c r="H2026" s="39">
        <f t="shared" si="506"/>
        <v>3.3541666666666674</v>
      </c>
      <c r="I2026" s="39">
        <f t="shared" si="491"/>
        <v>5.2718201754385969</v>
      </c>
      <c r="J2026" s="39">
        <f>Input!$B$105</f>
        <v>15</v>
      </c>
      <c r="K2026" s="66">
        <v>97</v>
      </c>
      <c r="L2026" s="66">
        <v>97</v>
      </c>
      <c r="M2026" s="19">
        <v>0</v>
      </c>
      <c r="N2026" s="19">
        <v>0</v>
      </c>
      <c r="O2026" s="19">
        <v>-5.361060222534265</v>
      </c>
      <c r="P2026" s="19">
        <v>79.844785456424447</v>
      </c>
      <c r="Q2026" s="19">
        <v>0</v>
      </c>
      <c r="R2026" s="67">
        <v>0</v>
      </c>
      <c r="S2026" s="67">
        <v>0</v>
      </c>
      <c r="T2026" s="67">
        <v>0</v>
      </c>
      <c r="U2026" s="67">
        <v>0</v>
      </c>
      <c r="V2026" s="67">
        <v>0</v>
      </c>
      <c r="W2026" s="67">
        <v>0</v>
      </c>
      <c r="X2026" s="67">
        <v>0</v>
      </c>
      <c r="Y2026" s="68">
        <v>0</v>
      </c>
      <c r="Z2026" s="69">
        <v>0</v>
      </c>
      <c r="AA2026" s="67">
        <v>0</v>
      </c>
      <c r="AB2026" s="67">
        <v>0</v>
      </c>
      <c r="AC2026" s="67">
        <v>0</v>
      </c>
      <c r="AD2026" s="67">
        <v>0</v>
      </c>
      <c r="AE2026" s="67">
        <v>0</v>
      </c>
      <c r="AF2026" s="67">
        <v>0</v>
      </c>
      <c r="AG2026" s="67">
        <v>0</v>
      </c>
      <c r="AH2026" s="67">
        <v>0</v>
      </c>
      <c r="AI2026" s="69">
        <f t="shared" si="505"/>
        <v>0</v>
      </c>
      <c r="AJ2026" s="67">
        <f t="shared" si="505"/>
        <v>0</v>
      </c>
      <c r="AK2026" s="67">
        <f t="shared" si="505"/>
        <v>0</v>
      </c>
      <c r="AL2026" s="67">
        <f t="shared" si="504"/>
        <v>0</v>
      </c>
      <c r="AM2026" s="67">
        <f t="shared" si="504"/>
        <v>0</v>
      </c>
      <c r="AN2026" s="67">
        <f t="shared" si="504"/>
        <v>0</v>
      </c>
      <c r="AO2026" s="67">
        <f t="shared" si="495"/>
        <v>0</v>
      </c>
      <c r="AP2026" s="67">
        <f t="shared" si="495"/>
        <v>0</v>
      </c>
      <c r="AQ2026" s="68">
        <f t="shared" si="495"/>
        <v>0</v>
      </c>
      <c r="AR2026" s="70">
        <f t="shared" si="497"/>
        <v>0.5</v>
      </c>
      <c r="AS2026" s="71">
        <f t="shared" si="498"/>
        <v>0.1</v>
      </c>
      <c r="AT2026" s="71">
        <f t="shared" si="499"/>
        <v>0.5</v>
      </c>
      <c r="AU2026" s="71">
        <f t="shared" si="500"/>
        <v>0.5</v>
      </c>
      <c r="AV2026" s="71">
        <f t="shared" si="503"/>
        <v>0.5</v>
      </c>
      <c r="AW2026" s="71">
        <f t="shared" si="503"/>
        <v>0.1</v>
      </c>
      <c r="AX2026" s="71">
        <f t="shared" si="503"/>
        <v>0.5</v>
      </c>
      <c r="AY2026" s="71">
        <f t="shared" si="492"/>
        <v>0.5</v>
      </c>
    </row>
    <row r="2027" spans="1:51" x14ac:dyDescent="0.35">
      <c r="A2027">
        <v>2004</v>
      </c>
      <c r="B2027">
        <v>3</v>
      </c>
      <c r="C2027">
        <v>26</v>
      </c>
      <c r="D2027">
        <v>7</v>
      </c>
      <c r="E2027">
        <v>2023</v>
      </c>
      <c r="F2027" s="112">
        <v>-2.7</v>
      </c>
      <c r="G2027">
        <f>F2027+Input!$B$73</f>
        <v>-2.7</v>
      </c>
      <c r="H2027" s="39">
        <f t="shared" si="506"/>
        <v>3.3541666666666674</v>
      </c>
      <c r="I2027" s="39">
        <f t="shared" si="491"/>
        <v>5.2718201754385969</v>
      </c>
      <c r="J2027" s="39">
        <f>Input!$B$105</f>
        <v>15</v>
      </c>
      <c r="K2027" s="66">
        <v>97</v>
      </c>
      <c r="L2027" s="66">
        <v>97</v>
      </c>
      <c r="M2027" s="19">
        <v>0</v>
      </c>
      <c r="N2027" s="19">
        <v>8</v>
      </c>
      <c r="O2027" s="19">
        <v>3.811972500773583</v>
      </c>
      <c r="P2027" s="19">
        <v>91.715737475472466</v>
      </c>
      <c r="Q2027" s="19">
        <v>0</v>
      </c>
      <c r="R2027" s="67">
        <v>0</v>
      </c>
      <c r="S2027" s="67">
        <v>0</v>
      </c>
      <c r="T2027" s="67">
        <v>0</v>
      </c>
      <c r="U2027" s="67">
        <v>0</v>
      </c>
      <c r="V2027" s="67">
        <v>0</v>
      </c>
      <c r="W2027" s="67">
        <v>0</v>
      </c>
      <c r="X2027" s="67">
        <v>0</v>
      </c>
      <c r="Y2027" s="68">
        <v>0</v>
      </c>
      <c r="Z2027" s="69">
        <v>3.8963787935646872</v>
      </c>
      <c r="AA2027" s="67">
        <v>3.8963787935646872</v>
      </c>
      <c r="AB2027" s="67">
        <v>3.8963787935646872</v>
      </c>
      <c r="AC2027" s="67">
        <v>3.8963787935646872</v>
      </c>
      <c r="AD2027" s="67">
        <v>3.8963787935646872</v>
      </c>
      <c r="AE2027" s="67">
        <v>3.8963787935646872</v>
      </c>
      <c r="AF2027" s="67">
        <v>3.8963787935646872</v>
      </c>
      <c r="AG2027" s="67">
        <v>3.8963787935646872</v>
      </c>
      <c r="AH2027" s="67">
        <v>8</v>
      </c>
      <c r="AI2027" s="69">
        <f t="shared" si="505"/>
        <v>3.8963787935646872</v>
      </c>
      <c r="AJ2027" s="67">
        <f t="shared" si="505"/>
        <v>3.8963787935646872</v>
      </c>
      <c r="AK2027" s="67">
        <f t="shared" si="505"/>
        <v>3.8963787935646872</v>
      </c>
      <c r="AL2027" s="67">
        <f t="shared" si="504"/>
        <v>3.8963787935646872</v>
      </c>
      <c r="AM2027" s="67">
        <f t="shared" si="504"/>
        <v>3.8963787935646872</v>
      </c>
      <c r="AN2027" s="67">
        <f t="shared" si="504"/>
        <v>3.8963787935646872</v>
      </c>
      <c r="AO2027" s="67">
        <f t="shared" si="495"/>
        <v>3.8963787935646872</v>
      </c>
      <c r="AP2027" s="67">
        <f t="shared" si="495"/>
        <v>3.8963787935646872</v>
      </c>
      <c r="AQ2027" s="68">
        <f t="shared" si="495"/>
        <v>8</v>
      </c>
      <c r="AR2027" s="70">
        <f t="shared" si="497"/>
        <v>0.5</v>
      </c>
      <c r="AS2027" s="71">
        <f t="shared" si="498"/>
        <v>0.1</v>
      </c>
      <c r="AT2027" s="71">
        <f t="shared" si="499"/>
        <v>0.5</v>
      </c>
      <c r="AU2027" s="71">
        <f t="shared" si="500"/>
        <v>0.5</v>
      </c>
      <c r="AV2027" s="71">
        <f t="shared" si="503"/>
        <v>0.5</v>
      </c>
      <c r="AW2027" s="71">
        <f t="shared" si="503"/>
        <v>0.1</v>
      </c>
      <c r="AX2027" s="71">
        <f t="shared" si="503"/>
        <v>0.5</v>
      </c>
      <c r="AY2027" s="71">
        <f t="shared" si="492"/>
        <v>0.5</v>
      </c>
    </row>
    <row r="2028" spans="1:51" x14ac:dyDescent="0.35">
      <c r="A2028">
        <v>2004</v>
      </c>
      <c r="B2028">
        <v>3</v>
      </c>
      <c r="C2028">
        <v>26</v>
      </c>
      <c r="D2028">
        <v>8</v>
      </c>
      <c r="E2028">
        <v>2024</v>
      </c>
      <c r="F2028" s="112">
        <v>1.1000000000000001</v>
      </c>
      <c r="G2028">
        <f>F2028+Input!$B$73</f>
        <v>1.1000000000000001</v>
      </c>
      <c r="H2028" s="39">
        <f t="shared" si="506"/>
        <v>3.3541666666666674</v>
      </c>
      <c r="I2028" s="39">
        <f t="shared" si="491"/>
        <v>5.2718201754385969</v>
      </c>
      <c r="J2028" s="39">
        <f>Input!$B$105</f>
        <v>15</v>
      </c>
      <c r="K2028" s="66">
        <v>98</v>
      </c>
      <c r="L2028" s="66">
        <v>98</v>
      </c>
      <c r="M2028" s="19">
        <v>596.49371606022828</v>
      </c>
      <c r="N2028" s="19">
        <v>36.9512301070014</v>
      </c>
      <c r="O2028" s="19">
        <v>12.926445337425687</v>
      </c>
      <c r="P2028" s="19">
        <v>103.76010622718408</v>
      </c>
      <c r="Q2028" s="19">
        <v>0</v>
      </c>
      <c r="R2028" s="67">
        <v>408.06228499035495</v>
      </c>
      <c r="S2028" s="67">
        <v>594.90720012146949</v>
      </c>
      <c r="T2028" s="67">
        <v>433.26354577483204</v>
      </c>
      <c r="U2028" s="67">
        <v>17.819982395154412</v>
      </c>
      <c r="V2028" s="67">
        <v>0</v>
      </c>
      <c r="W2028" s="67">
        <v>0</v>
      </c>
      <c r="X2028" s="67">
        <v>0</v>
      </c>
      <c r="Y2028" s="68">
        <v>74.048769892998592</v>
      </c>
      <c r="Z2028" s="69">
        <v>24.605277819179854</v>
      </c>
      <c r="AA2028" s="67">
        <v>44.675284436479728</v>
      </c>
      <c r="AB2028" s="67">
        <v>53.865005763406415</v>
      </c>
      <c r="AC2028" s="67">
        <v>45.914775291952225</v>
      </c>
      <c r="AD2028" s="67">
        <v>25.481730208303173</v>
      </c>
      <c r="AE2028" s="67">
        <v>24.605277819179854</v>
      </c>
      <c r="AF2028" s="67">
        <v>24.605277819179854</v>
      </c>
      <c r="AG2028" s="67">
        <v>24.605277819179854</v>
      </c>
      <c r="AH2028" s="67">
        <v>36.9512301070014</v>
      </c>
      <c r="AI2028" s="69">
        <f t="shared" si="505"/>
        <v>24.605277819179854</v>
      </c>
      <c r="AJ2028" s="67">
        <f t="shared" si="505"/>
        <v>452.73756942683468</v>
      </c>
      <c r="AK2028" s="67">
        <f t="shared" si="505"/>
        <v>648.77220588487592</v>
      </c>
      <c r="AL2028" s="67">
        <f t="shared" si="504"/>
        <v>479.17832106678429</v>
      </c>
      <c r="AM2028" s="67">
        <f t="shared" si="504"/>
        <v>43.301712603457588</v>
      </c>
      <c r="AN2028" s="67">
        <f t="shared" si="504"/>
        <v>24.605277819179854</v>
      </c>
      <c r="AO2028" s="67">
        <f t="shared" si="495"/>
        <v>24.605277819179854</v>
      </c>
      <c r="AP2028" s="67">
        <f t="shared" si="495"/>
        <v>24.605277819179854</v>
      </c>
      <c r="AQ2028" s="68">
        <f t="shared" si="495"/>
        <v>111</v>
      </c>
      <c r="AR2028" s="70">
        <f t="shared" si="497"/>
        <v>0.2</v>
      </c>
      <c r="AS2028" s="71">
        <f t="shared" si="498"/>
        <v>0.2</v>
      </c>
      <c r="AT2028" s="71">
        <f t="shared" si="499"/>
        <v>1</v>
      </c>
      <c r="AU2028" s="71">
        <f t="shared" si="500"/>
        <v>0.2</v>
      </c>
      <c r="AV2028" s="71">
        <f t="shared" si="503"/>
        <v>0.2</v>
      </c>
      <c r="AW2028" s="71">
        <f t="shared" si="503"/>
        <v>0.2</v>
      </c>
      <c r="AX2028" s="71">
        <f t="shared" si="503"/>
        <v>1</v>
      </c>
      <c r="AY2028" s="71">
        <f t="shared" si="492"/>
        <v>0.2</v>
      </c>
    </row>
    <row r="2029" spans="1:51" x14ac:dyDescent="0.35">
      <c r="A2029">
        <v>2004</v>
      </c>
      <c r="B2029">
        <v>3</v>
      </c>
      <c r="C2029">
        <v>26</v>
      </c>
      <c r="D2029">
        <v>9</v>
      </c>
      <c r="E2029">
        <v>2025</v>
      </c>
      <c r="F2029" s="112">
        <v>4.4000000000000004</v>
      </c>
      <c r="G2029">
        <f>F2029+Input!$B$73</f>
        <v>4.4000000000000004</v>
      </c>
      <c r="H2029" s="39">
        <f t="shared" si="506"/>
        <v>3.3541666666666674</v>
      </c>
      <c r="I2029" s="39">
        <f t="shared" ref="I2029:I2092" si="507">(H2029+0.8*H2005+0.6*H1981+0.5*H1957+0.4*H1933+0.3*H1909+0.2*H1885)/3.8</f>
        <v>5.2718201754385969</v>
      </c>
      <c r="J2029" s="39">
        <f>Input!$B$105</f>
        <v>15</v>
      </c>
      <c r="K2029" s="66">
        <v>81</v>
      </c>
      <c r="L2029" s="66">
        <v>81</v>
      </c>
      <c r="M2029" s="19">
        <v>667.8630721673261</v>
      </c>
      <c r="N2029" s="19">
        <v>72.873926001426099</v>
      </c>
      <c r="O2029" s="19">
        <v>21.561949820014682</v>
      </c>
      <c r="P2029" s="19">
        <v>116.60912559610034</v>
      </c>
      <c r="Q2029" s="19">
        <v>0</v>
      </c>
      <c r="R2029" s="67">
        <v>337.59112461806217</v>
      </c>
      <c r="S2029" s="67">
        <v>632.25627852614036</v>
      </c>
      <c r="T2029" s="67">
        <v>556.5542793691468</v>
      </c>
      <c r="U2029" s="67">
        <v>154.83033155449141</v>
      </c>
      <c r="V2029" s="67">
        <v>0</v>
      </c>
      <c r="W2029" s="67">
        <v>0</v>
      </c>
      <c r="X2029" s="67">
        <v>0</v>
      </c>
      <c r="Y2029" s="68">
        <v>185.1260739985739</v>
      </c>
      <c r="Z2029" s="69">
        <v>54.617210143867958</v>
      </c>
      <c r="AA2029" s="67">
        <v>100.1660666091737</v>
      </c>
      <c r="AB2029" s="67">
        <v>139.92321607769435</v>
      </c>
      <c r="AC2029" s="67">
        <v>129.70926422205926</v>
      </c>
      <c r="AD2029" s="67">
        <v>75.50740551387355</v>
      </c>
      <c r="AE2029" s="67">
        <v>54.617210143867958</v>
      </c>
      <c r="AF2029" s="67">
        <v>54.617210143867958</v>
      </c>
      <c r="AG2029" s="67">
        <v>54.617210143867958</v>
      </c>
      <c r="AH2029" s="67">
        <v>72.873926001426099</v>
      </c>
      <c r="AI2029" s="69">
        <f t="shared" si="505"/>
        <v>54.617210143867958</v>
      </c>
      <c r="AJ2029" s="67">
        <f t="shared" si="505"/>
        <v>437.75719122723586</v>
      </c>
      <c r="AK2029" s="67">
        <f t="shared" si="505"/>
        <v>772.17949460383466</v>
      </c>
      <c r="AL2029" s="67">
        <f t="shared" si="504"/>
        <v>686.26354359120603</v>
      </c>
      <c r="AM2029" s="67">
        <f t="shared" si="504"/>
        <v>230.33773706836496</v>
      </c>
      <c r="AN2029" s="67">
        <f t="shared" si="504"/>
        <v>54.617210143867958</v>
      </c>
      <c r="AO2029" s="67">
        <f t="shared" si="495"/>
        <v>54.617210143867958</v>
      </c>
      <c r="AP2029" s="67">
        <f t="shared" si="495"/>
        <v>54.617210143867958</v>
      </c>
      <c r="AQ2029" s="68">
        <f t="shared" si="495"/>
        <v>258</v>
      </c>
      <c r="AR2029" s="70">
        <f t="shared" si="497"/>
        <v>0.2</v>
      </c>
      <c r="AS2029" s="71">
        <f t="shared" si="498"/>
        <v>0.2</v>
      </c>
      <c r="AT2029" s="71">
        <f t="shared" si="499"/>
        <v>1</v>
      </c>
      <c r="AU2029" s="71">
        <f t="shared" si="500"/>
        <v>0.2</v>
      </c>
      <c r="AV2029" s="71">
        <f t="shared" si="503"/>
        <v>0.2</v>
      </c>
      <c r="AW2029" s="71">
        <f t="shared" si="503"/>
        <v>0.2</v>
      </c>
      <c r="AX2029" s="71">
        <f t="shared" si="503"/>
        <v>1</v>
      </c>
      <c r="AY2029" s="71">
        <f t="shared" ref="AY2029:AY2092" si="508">AY1861</f>
        <v>0.2</v>
      </c>
    </row>
    <row r="2030" spans="1:51" x14ac:dyDescent="0.35">
      <c r="A2030">
        <v>2004</v>
      </c>
      <c r="B2030">
        <v>3</v>
      </c>
      <c r="C2030">
        <v>26</v>
      </c>
      <c r="D2030">
        <v>10</v>
      </c>
      <c r="E2030">
        <v>2026</v>
      </c>
      <c r="F2030" s="112">
        <v>6.2</v>
      </c>
      <c r="G2030">
        <f>F2030+Input!$B$73</f>
        <v>6.2</v>
      </c>
      <c r="H2030" s="39">
        <f t="shared" si="506"/>
        <v>3.3541666666666674</v>
      </c>
      <c r="I2030" s="39">
        <f t="shared" si="507"/>
        <v>5.2718201754385969</v>
      </c>
      <c r="J2030" s="39">
        <f>Input!$B$105</f>
        <v>15</v>
      </c>
      <c r="K2030" s="66">
        <v>55</v>
      </c>
      <c r="L2030" s="66">
        <v>55</v>
      </c>
      <c r="M2030" s="19">
        <v>772.30170257643874</v>
      </c>
      <c r="N2030" s="19">
        <v>88.870380970951032</v>
      </c>
      <c r="O2030" s="19">
        <v>29.215986745025599</v>
      </c>
      <c r="P2030" s="19">
        <v>130.90188991463916</v>
      </c>
      <c r="Q2030" s="19">
        <v>0</v>
      </c>
      <c r="R2030" s="67">
        <v>226.60845511455733</v>
      </c>
      <c r="S2030" s="67">
        <v>642.18096076183053</v>
      </c>
      <c r="T2030" s="67">
        <v>681.57256909260798</v>
      </c>
      <c r="U2030" s="67">
        <v>321.70821019040886</v>
      </c>
      <c r="V2030" s="67">
        <v>0</v>
      </c>
      <c r="W2030" s="67">
        <v>0</v>
      </c>
      <c r="X2030" s="67">
        <v>0</v>
      </c>
      <c r="Y2030" s="68">
        <v>319.12961902904897</v>
      </c>
      <c r="Z2030" s="69">
        <v>76.123758127714694</v>
      </c>
      <c r="AA2030" s="67">
        <v>103.60395456550829</v>
      </c>
      <c r="AB2030" s="67">
        <v>153.99931198304154</v>
      </c>
      <c r="AC2030" s="67">
        <v>158.77622612944072</v>
      </c>
      <c r="AD2030" s="67">
        <v>115.13644548403703</v>
      </c>
      <c r="AE2030" s="67">
        <v>76.123758127714694</v>
      </c>
      <c r="AF2030" s="67">
        <v>76.123758127714694</v>
      </c>
      <c r="AG2030" s="67">
        <v>76.123758127714694</v>
      </c>
      <c r="AH2030" s="67">
        <v>88.870380970951032</v>
      </c>
      <c r="AI2030" s="69">
        <f t="shared" si="505"/>
        <v>76.123758127714694</v>
      </c>
      <c r="AJ2030" s="67">
        <f t="shared" si="505"/>
        <v>330.2124096800656</v>
      </c>
      <c r="AK2030" s="67">
        <f t="shared" si="505"/>
        <v>796.18027274487213</v>
      </c>
      <c r="AL2030" s="67">
        <f t="shared" si="504"/>
        <v>840.34879522204869</v>
      </c>
      <c r="AM2030" s="67">
        <f t="shared" si="504"/>
        <v>436.8446556744459</v>
      </c>
      <c r="AN2030" s="67">
        <f t="shared" si="504"/>
        <v>76.123758127714694</v>
      </c>
      <c r="AO2030" s="67">
        <f t="shared" si="495"/>
        <v>76.123758127714694</v>
      </c>
      <c r="AP2030" s="67">
        <f t="shared" si="495"/>
        <v>76.123758127714694</v>
      </c>
      <c r="AQ2030" s="68">
        <f t="shared" si="495"/>
        <v>408</v>
      </c>
      <c r="AR2030" s="70">
        <f t="shared" si="497"/>
        <v>0.2</v>
      </c>
      <c r="AS2030" s="71">
        <f t="shared" si="498"/>
        <v>0.2</v>
      </c>
      <c r="AT2030" s="71">
        <f t="shared" si="499"/>
        <v>1</v>
      </c>
      <c r="AU2030" s="71">
        <f t="shared" si="500"/>
        <v>0.2</v>
      </c>
      <c r="AV2030" s="71">
        <f t="shared" si="503"/>
        <v>0.2</v>
      </c>
      <c r="AW2030" s="71">
        <f t="shared" si="503"/>
        <v>0.2</v>
      </c>
      <c r="AX2030" s="71">
        <f t="shared" si="503"/>
        <v>1</v>
      </c>
      <c r="AY2030" s="71">
        <f t="shared" si="508"/>
        <v>0.2</v>
      </c>
    </row>
    <row r="2031" spans="1:51" x14ac:dyDescent="0.35">
      <c r="A2031">
        <v>2004</v>
      </c>
      <c r="B2031">
        <v>3</v>
      </c>
      <c r="C2031">
        <v>26</v>
      </c>
      <c r="D2031">
        <v>11</v>
      </c>
      <c r="E2031">
        <v>2027</v>
      </c>
      <c r="F2031" s="112">
        <v>5.7</v>
      </c>
      <c r="G2031">
        <f>F2031+Input!$B$73</f>
        <v>5.7</v>
      </c>
      <c r="H2031" s="39">
        <f t="shared" si="506"/>
        <v>3.3541666666666674</v>
      </c>
      <c r="I2031" s="39">
        <f t="shared" si="507"/>
        <v>5.2718201754385969</v>
      </c>
      <c r="J2031" s="39">
        <f>Input!$B$105</f>
        <v>15</v>
      </c>
      <c r="K2031" s="66">
        <v>65</v>
      </c>
      <c r="L2031" s="66">
        <v>65</v>
      </c>
      <c r="M2031" s="19">
        <v>29.963678434164638</v>
      </c>
      <c r="N2031" s="19">
        <v>215.33039485161223</v>
      </c>
      <c r="O2031" s="19">
        <v>35.258768633704413</v>
      </c>
      <c r="P2031" s="19">
        <v>147.15378138560766</v>
      </c>
      <c r="Q2031" s="19">
        <v>0</v>
      </c>
      <c r="R2031" s="67">
        <v>1.8689319258527883</v>
      </c>
      <c r="S2031" s="67">
        <v>19.766421884007414</v>
      </c>
      <c r="T2031" s="67">
        <v>26.085009982098843</v>
      </c>
      <c r="U2031" s="67">
        <v>17.123353007314336</v>
      </c>
      <c r="V2031" s="67">
        <v>0</v>
      </c>
      <c r="W2031" s="67">
        <v>0</v>
      </c>
      <c r="X2031" s="67">
        <v>0</v>
      </c>
      <c r="Y2031" s="68">
        <v>15.669605148387774</v>
      </c>
      <c r="Z2031" s="69">
        <v>98.709696385158864</v>
      </c>
      <c r="AA2031" s="67">
        <v>102.69054980466686</v>
      </c>
      <c r="AB2031" s="67">
        <v>140.81247555004671</v>
      </c>
      <c r="AC2031" s="67">
        <v>154.27116427423465</v>
      </c>
      <c r="AD2031" s="67">
        <v>135.18269865435923</v>
      </c>
      <c r="AE2031" s="67">
        <v>98.709696385158864</v>
      </c>
      <c r="AF2031" s="67">
        <v>98.709696385158864</v>
      </c>
      <c r="AG2031" s="67">
        <v>98.709696385158864</v>
      </c>
      <c r="AH2031" s="67">
        <v>215.33039485161223</v>
      </c>
      <c r="AI2031" s="69">
        <f t="shared" si="505"/>
        <v>98.709696385158864</v>
      </c>
      <c r="AJ2031" s="67">
        <f t="shared" si="505"/>
        <v>104.55948173051965</v>
      </c>
      <c r="AK2031" s="67">
        <f t="shared" si="505"/>
        <v>160.57889743405411</v>
      </c>
      <c r="AL2031" s="67">
        <f t="shared" si="504"/>
        <v>180.3561742563335</v>
      </c>
      <c r="AM2031" s="67">
        <f t="shared" si="504"/>
        <v>152.30605166167356</v>
      </c>
      <c r="AN2031" s="67">
        <f t="shared" si="504"/>
        <v>98.709696385158864</v>
      </c>
      <c r="AO2031" s="67">
        <f t="shared" si="495"/>
        <v>98.709696385158864</v>
      </c>
      <c r="AP2031" s="67">
        <f t="shared" si="495"/>
        <v>98.709696385158864</v>
      </c>
      <c r="AQ2031" s="68">
        <f t="shared" si="495"/>
        <v>231</v>
      </c>
      <c r="AR2031" s="70">
        <f t="shared" si="497"/>
        <v>0.2</v>
      </c>
      <c r="AS2031" s="71">
        <f t="shared" si="498"/>
        <v>0.2</v>
      </c>
      <c r="AT2031" s="71">
        <f t="shared" si="499"/>
        <v>1</v>
      </c>
      <c r="AU2031" s="71">
        <f t="shared" si="500"/>
        <v>0.2</v>
      </c>
      <c r="AV2031" s="71">
        <f t="shared" si="503"/>
        <v>0.2</v>
      </c>
      <c r="AW2031" s="71">
        <f t="shared" si="503"/>
        <v>0.2</v>
      </c>
      <c r="AX2031" s="71">
        <f t="shared" si="503"/>
        <v>1</v>
      </c>
      <c r="AY2031" s="71">
        <f t="shared" si="508"/>
        <v>0.2</v>
      </c>
    </row>
    <row r="2032" spans="1:51" x14ac:dyDescent="0.35">
      <c r="A2032">
        <v>2004</v>
      </c>
      <c r="B2032">
        <v>3</v>
      </c>
      <c r="C2032">
        <v>26</v>
      </c>
      <c r="D2032">
        <v>12</v>
      </c>
      <c r="E2032">
        <v>2028</v>
      </c>
      <c r="F2032" s="112">
        <v>3.3</v>
      </c>
      <c r="G2032">
        <f>F2032+Input!$B$73</f>
        <v>3.3</v>
      </c>
      <c r="H2032" s="39">
        <f t="shared" si="506"/>
        <v>3.3541666666666674</v>
      </c>
      <c r="I2032" s="39">
        <f t="shared" si="507"/>
        <v>5.2718201754385969</v>
      </c>
      <c r="J2032" s="39">
        <f>Input!$B$105</f>
        <v>15</v>
      </c>
      <c r="K2032" s="66">
        <v>89</v>
      </c>
      <c r="L2032" s="66">
        <v>89</v>
      </c>
      <c r="M2032" s="19">
        <v>1.7172190969568477</v>
      </c>
      <c r="N2032" s="19">
        <v>95.971563596942985</v>
      </c>
      <c r="O2032" s="19">
        <v>38.97131996024909</v>
      </c>
      <c r="P2032" s="19">
        <v>165.40466733103571</v>
      </c>
      <c r="Q2032" s="19">
        <v>0</v>
      </c>
      <c r="R2032" s="67">
        <v>0</v>
      </c>
      <c r="S2032" s="67">
        <v>0.76053420046809306</v>
      </c>
      <c r="T2032" s="67">
        <v>1.3707719151520774</v>
      </c>
      <c r="U2032" s="67">
        <v>1.1780300328601165</v>
      </c>
      <c r="V2032" s="67">
        <v>0.29521413420152237</v>
      </c>
      <c r="W2032" s="67">
        <v>0</v>
      </c>
      <c r="X2032" s="67">
        <v>0</v>
      </c>
      <c r="Y2032" s="68">
        <v>1.0284364030570146</v>
      </c>
      <c r="Z2032" s="69">
        <v>47.088775563333016</v>
      </c>
      <c r="AA2032" s="67">
        <v>47.088775563333016</v>
      </c>
      <c r="AB2032" s="67">
        <v>47.088775563333016</v>
      </c>
      <c r="AC2032" s="67">
        <v>47.088775563333016</v>
      </c>
      <c r="AD2032" s="67">
        <v>47.088775563333016</v>
      </c>
      <c r="AE2032" s="67">
        <v>47.088775563333016</v>
      </c>
      <c r="AF2032" s="67">
        <v>47.088775563333016</v>
      </c>
      <c r="AG2032" s="67">
        <v>47.088775563333016</v>
      </c>
      <c r="AH2032" s="67">
        <v>95.971563596942985</v>
      </c>
      <c r="AI2032" s="69">
        <f t="shared" si="505"/>
        <v>47.088775563333016</v>
      </c>
      <c r="AJ2032" s="67">
        <f t="shared" si="505"/>
        <v>47.088775563333016</v>
      </c>
      <c r="AK2032" s="67">
        <f t="shared" si="505"/>
        <v>47.849309763801109</v>
      </c>
      <c r="AL2032" s="67">
        <f t="shared" si="504"/>
        <v>48.459547478485092</v>
      </c>
      <c r="AM2032" s="67">
        <f t="shared" si="504"/>
        <v>48.26680559619313</v>
      </c>
      <c r="AN2032" s="67">
        <f t="shared" si="504"/>
        <v>47.383989697534538</v>
      </c>
      <c r="AO2032" s="67">
        <f t="shared" si="495"/>
        <v>47.088775563333016</v>
      </c>
      <c r="AP2032" s="67">
        <f t="shared" si="495"/>
        <v>47.088775563333016</v>
      </c>
      <c r="AQ2032" s="68">
        <f t="shared" si="495"/>
        <v>97</v>
      </c>
      <c r="AR2032" s="70">
        <f t="shared" si="497"/>
        <v>0.2</v>
      </c>
      <c r="AS2032" s="71">
        <f t="shared" si="498"/>
        <v>0.2</v>
      </c>
      <c r="AT2032" s="71">
        <f t="shared" si="499"/>
        <v>1</v>
      </c>
      <c r="AU2032" s="71">
        <f t="shared" si="500"/>
        <v>0.2</v>
      </c>
      <c r="AV2032" s="71">
        <f t="shared" si="503"/>
        <v>0.2</v>
      </c>
      <c r="AW2032" s="71">
        <f t="shared" si="503"/>
        <v>0.2</v>
      </c>
      <c r="AX2032" s="71">
        <f t="shared" si="503"/>
        <v>1</v>
      </c>
      <c r="AY2032" s="71">
        <f t="shared" si="508"/>
        <v>0.2</v>
      </c>
    </row>
    <row r="2033" spans="1:51" x14ac:dyDescent="0.35">
      <c r="A2033">
        <v>2004</v>
      </c>
      <c r="B2033">
        <v>3</v>
      </c>
      <c r="C2033">
        <v>26</v>
      </c>
      <c r="D2033">
        <v>13</v>
      </c>
      <c r="E2033">
        <v>2029</v>
      </c>
      <c r="F2033" s="112">
        <v>5.8</v>
      </c>
      <c r="G2033">
        <f>F2033+Input!$B$73</f>
        <v>5.8</v>
      </c>
      <c r="H2033" s="39">
        <f t="shared" si="506"/>
        <v>3.3541666666666674</v>
      </c>
      <c r="I2033" s="39">
        <f t="shared" si="507"/>
        <v>5.2718201754385969</v>
      </c>
      <c r="J2033" s="39">
        <f>Input!$B$105</f>
        <v>15</v>
      </c>
      <c r="K2033" s="66">
        <v>79</v>
      </c>
      <c r="L2033" s="66">
        <v>79</v>
      </c>
      <c r="M2033" s="19">
        <v>11.984929320824321</v>
      </c>
      <c r="N2033" s="19">
        <v>225.37954669708259</v>
      </c>
      <c r="O2033" s="19">
        <v>39.759464983800839</v>
      </c>
      <c r="P2033" s="19">
        <v>184.80646983303112</v>
      </c>
      <c r="Q2033" s="19">
        <v>0</v>
      </c>
      <c r="R2033" s="67">
        <v>0</v>
      </c>
      <c r="S2033" s="67">
        <v>2.3480007810016974</v>
      </c>
      <c r="T2033" s="67">
        <v>8.0363575311268693</v>
      </c>
      <c r="U2033" s="67">
        <v>9.0171250315970841</v>
      </c>
      <c r="V2033" s="67">
        <v>4.7157829821716515</v>
      </c>
      <c r="W2033" s="67">
        <v>0</v>
      </c>
      <c r="X2033" s="67">
        <v>0</v>
      </c>
      <c r="Y2033" s="68">
        <v>7.6204533029174115</v>
      </c>
      <c r="Z2033" s="69">
        <v>107.93003089316065</v>
      </c>
      <c r="AA2033" s="67">
        <v>107.93003089316065</v>
      </c>
      <c r="AB2033" s="67">
        <v>113.60869250274968</v>
      </c>
      <c r="AC2033" s="67">
        <v>127.36603592441655</v>
      </c>
      <c r="AD2033" s="67">
        <v>129.73803119712542</v>
      </c>
      <c r="AE2033" s="67">
        <v>119.33519566000832</v>
      </c>
      <c r="AF2033" s="67">
        <v>107.93003089316065</v>
      </c>
      <c r="AG2033" s="67">
        <v>107.93003089316065</v>
      </c>
      <c r="AH2033" s="67">
        <v>225.37954669708259</v>
      </c>
      <c r="AI2033" s="69">
        <f t="shared" si="505"/>
        <v>107.93003089316065</v>
      </c>
      <c r="AJ2033" s="67">
        <f t="shared" si="505"/>
        <v>107.93003089316065</v>
      </c>
      <c r="AK2033" s="67">
        <f t="shared" si="505"/>
        <v>115.95669328375138</v>
      </c>
      <c r="AL2033" s="67">
        <f t="shared" si="504"/>
        <v>135.40239345554343</v>
      </c>
      <c r="AM2033" s="67">
        <f t="shared" si="504"/>
        <v>138.75515622872251</v>
      </c>
      <c r="AN2033" s="67">
        <f t="shared" si="504"/>
        <v>124.05097864217997</v>
      </c>
      <c r="AO2033" s="67">
        <f t="shared" si="495"/>
        <v>107.93003089316065</v>
      </c>
      <c r="AP2033" s="67">
        <f t="shared" si="495"/>
        <v>107.93003089316065</v>
      </c>
      <c r="AQ2033" s="68">
        <f t="shared" si="495"/>
        <v>233</v>
      </c>
      <c r="AR2033" s="70">
        <f t="shared" si="497"/>
        <v>0.2</v>
      </c>
      <c r="AS2033" s="71">
        <f t="shared" si="498"/>
        <v>0.2</v>
      </c>
      <c r="AT2033" s="71">
        <f t="shared" si="499"/>
        <v>1</v>
      </c>
      <c r="AU2033" s="71">
        <f t="shared" si="500"/>
        <v>0.2</v>
      </c>
      <c r="AV2033" s="71">
        <f t="shared" ref="AV2033:AX2052" si="509">AV1865</f>
        <v>0.2</v>
      </c>
      <c r="AW2033" s="71">
        <f t="shared" si="509"/>
        <v>0.2</v>
      </c>
      <c r="AX2033" s="71">
        <f t="shared" si="509"/>
        <v>1</v>
      </c>
      <c r="AY2033" s="71">
        <f t="shared" si="508"/>
        <v>0.2</v>
      </c>
    </row>
    <row r="2034" spans="1:51" x14ac:dyDescent="0.35">
      <c r="A2034">
        <v>2004</v>
      </c>
      <c r="B2034">
        <v>3</v>
      </c>
      <c r="C2034">
        <v>26</v>
      </c>
      <c r="D2034">
        <v>14</v>
      </c>
      <c r="E2034">
        <v>2030</v>
      </c>
      <c r="F2034" s="112">
        <v>7.6</v>
      </c>
      <c r="G2034">
        <f>F2034+Input!$B$73</f>
        <v>7.6</v>
      </c>
      <c r="H2034" s="39">
        <f t="shared" si="506"/>
        <v>3.3541666666666674</v>
      </c>
      <c r="I2034" s="39">
        <f t="shared" si="507"/>
        <v>5.2718201754385969</v>
      </c>
      <c r="J2034" s="39">
        <f>Input!$B$105</f>
        <v>15</v>
      </c>
      <c r="K2034" s="66">
        <v>65</v>
      </c>
      <c r="L2034" s="66">
        <v>65</v>
      </c>
      <c r="M2034" s="19">
        <v>576.56054843871107</v>
      </c>
      <c r="N2034" s="19">
        <v>194.05953243914632</v>
      </c>
      <c r="O2034" s="19">
        <v>37.477477638661078</v>
      </c>
      <c r="P2034" s="19">
        <v>203.80773177315908</v>
      </c>
      <c r="Q2034" s="19">
        <v>0</v>
      </c>
      <c r="R2034" s="67">
        <v>0</v>
      </c>
      <c r="S2034" s="67">
        <v>0</v>
      </c>
      <c r="T2034" s="67">
        <v>286.0434374177496</v>
      </c>
      <c r="U2034" s="67">
        <v>441.66432286703321</v>
      </c>
      <c r="V2034" s="67">
        <v>338.56423799713832</v>
      </c>
      <c r="W2034" s="67">
        <v>37.137814243032238</v>
      </c>
      <c r="X2034" s="67">
        <v>0</v>
      </c>
      <c r="Y2034" s="68">
        <v>363.94046756085368</v>
      </c>
      <c r="Z2034" s="69">
        <v>121.57431878472154</v>
      </c>
      <c r="AA2034" s="67">
        <v>121.57431878472154</v>
      </c>
      <c r="AB2034" s="67">
        <v>121.57431878472154</v>
      </c>
      <c r="AC2034" s="67">
        <v>196.19541405945449</v>
      </c>
      <c r="AD2034" s="67">
        <v>236.79274789337069</v>
      </c>
      <c r="AE2034" s="67">
        <v>209.89668859076323</v>
      </c>
      <c r="AF2034" s="67">
        <v>131.26258291670851</v>
      </c>
      <c r="AG2034" s="67">
        <v>121.57431878472154</v>
      </c>
      <c r="AH2034" s="67">
        <v>194.05953243914632</v>
      </c>
      <c r="AI2034" s="69">
        <f t="shared" si="505"/>
        <v>121.57431878472154</v>
      </c>
      <c r="AJ2034" s="67">
        <f t="shared" si="505"/>
        <v>121.57431878472154</v>
      </c>
      <c r="AK2034" s="67">
        <f t="shared" si="505"/>
        <v>121.57431878472154</v>
      </c>
      <c r="AL2034" s="67">
        <f t="shared" si="504"/>
        <v>482.23885147720409</v>
      </c>
      <c r="AM2034" s="67">
        <f t="shared" si="504"/>
        <v>678.45707076040389</v>
      </c>
      <c r="AN2034" s="67">
        <f t="shared" si="504"/>
        <v>548.46092658790155</v>
      </c>
      <c r="AO2034" s="67">
        <f t="shared" si="495"/>
        <v>168.40039715974075</v>
      </c>
      <c r="AP2034" s="67">
        <f t="shared" si="495"/>
        <v>121.57431878472154</v>
      </c>
      <c r="AQ2034" s="68">
        <f t="shared" si="495"/>
        <v>558</v>
      </c>
      <c r="AR2034" s="70">
        <f t="shared" si="497"/>
        <v>0.2</v>
      </c>
      <c r="AS2034" s="71">
        <f t="shared" si="498"/>
        <v>0.2</v>
      </c>
      <c r="AT2034" s="71">
        <f t="shared" si="499"/>
        <v>1</v>
      </c>
      <c r="AU2034" s="71">
        <f t="shared" si="500"/>
        <v>0.2</v>
      </c>
      <c r="AV2034" s="71">
        <f t="shared" si="509"/>
        <v>0.2</v>
      </c>
      <c r="AW2034" s="71">
        <f t="shared" si="509"/>
        <v>0.2</v>
      </c>
      <c r="AX2034" s="71">
        <f t="shared" si="509"/>
        <v>1</v>
      </c>
      <c r="AY2034" s="71">
        <f t="shared" si="508"/>
        <v>0.2</v>
      </c>
    </row>
    <row r="2035" spans="1:51" x14ac:dyDescent="0.35">
      <c r="A2035">
        <v>2004</v>
      </c>
      <c r="B2035">
        <v>3</v>
      </c>
      <c r="C2035">
        <v>26</v>
      </c>
      <c r="D2035">
        <v>15</v>
      </c>
      <c r="E2035">
        <v>2031</v>
      </c>
      <c r="F2035" s="112">
        <v>6.9</v>
      </c>
      <c r="G2035">
        <f>F2035+Input!$B$73</f>
        <v>6.9</v>
      </c>
      <c r="H2035" s="39">
        <f t="shared" si="506"/>
        <v>3.3541666666666674</v>
      </c>
      <c r="I2035" s="39">
        <f t="shared" si="507"/>
        <v>5.2718201754385969</v>
      </c>
      <c r="J2035" s="39">
        <f>Input!$B$105</f>
        <v>15</v>
      </c>
      <c r="K2035" s="66">
        <v>72</v>
      </c>
      <c r="L2035" s="66">
        <v>72</v>
      </c>
      <c r="M2035" s="19">
        <v>134.13677326973792</v>
      </c>
      <c r="N2035" s="19">
        <v>274.47819564615196</v>
      </c>
      <c r="O2035" s="19">
        <v>32.527368005769652</v>
      </c>
      <c r="P2035" s="19">
        <v>221.11779233592441</v>
      </c>
      <c r="Q2035" s="19">
        <v>0</v>
      </c>
      <c r="R2035" s="67">
        <v>0</v>
      </c>
      <c r="S2035" s="67">
        <v>0</v>
      </c>
      <c r="T2035" s="67">
        <v>38.481523439718138</v>
      </c>
      <c r="U2035" s="67">
        <v>97.391610860233172</v>
      </c>
      <c r="V2035" s="67">
        <v>99.251013500186446</v>
      </c>
      <c r="W2035" s="67">
        <v>42.970518511005658</v>
      </c>
      <c r="X2035" s="67">
        <v>0</v>
      </c>
      <c r="Y2035" s="68">
        <v>78.52180435384804</v>
      </c>
      <c r="Z2035" s="69">
        <v>127.24931286738877</v>
      </c>
      <c r="AA2035" s="67">
        <v>127.24931286738877</v>
      </c>
      <c r="AB2035" s="67">
        <v>127.24931286738877</v>
      </c>
      <c r="AC2035" s="67">
        <v>169.36634257860879</v>
      </c>
      <c r="AD2035" s="67">
        <v>233.84190592440791</v>
      </c>
      <c r="AE2035" s="67">
        <v>235.87697390592143</v>
      </c>
      <c r="AF2035" s="67">
        <v>174.27943129992997</v>
      </c>
      <c r="AG2035" s="67">
        <v>127.24931286738877</v>
      </c>
      <c r="AH2035" s="67">
        <v>274.47819564615196</v>
      </c>
      <c r="AI2035" s="69">
        <f t="shared" si="505"/>
        <v>127.24931286738877</v>
      </c>
      <c r="AJ2035" s="67">
        <f t="shared" si="505"/>
        <v>127.24931286738877</v>
      </c>
      <c r="AK2035" s="67">
        <f t="shared" si="505"/>
        <v>127.24931286738877</v>
      </c>
      <c r="AL2035" s="67">
        <f t="shared" si="504"/>
        <v>207.84786601832693</v>
      </c>
      <c r="AM2035" s="67">
        <f t="shared" si="504"/>
        <v>331.2335167846411</v>
      </c>
      <c r="AN2035" s="67">
        <f t="shared" si="504"/>
        <v>335.12798740610788</v>
      </c>
      <c r="AO2035" s="67">
        <f t="shared" si="495"/>
        <v>217.24994981093562</v>
      </c>
      <c r="AP2035" s="67">
        <f t="shared" si="495"/>
        <v>127.24931286738877</v>
      </c>
      <c r="AQ2035" s="68">
        <f t="shared" si="495"/>
        <v>353</v>
      </c>
      <c r="AR2035" s="70">
        <f t="shared" si="497"/>
        <v>0.2</v>
      </c>
      <c r="AS2035" s="71">
        <f t="shared" si="498"/>
        <v>0.2</v>
      </c>
      <c r="AT2035" s="71">
        <f t="shared" si="499"/>
        <v>1</v>
      </c>
      <c r="AU2035" s="71">
        <f t="shared" si="500"/>
        <v>0.2</v>
      </c>
      <c r="AV2035" s="71">
        <f t="shared" si="509"/>
        <v>0.2</v>
      </c>
      <c r="AW2035" s="71">
        <f t="shared" si="509"/>
        <v>0.2</v>
      </c>
      <c r="AX2035" s="71">
        <f t="shared" si="509"/>
        <v>1</v>
      </c>
      <c r="AY2035" s="71">
        <f t="shared" si="508"/>
        <v>0.2</v>
      </c>
    </row>
    <row r="2036" spans="1:51" x14ac:dyDescent="0.35">
      <c r="A2036">
        <v>2004</v>
      </c>
      <c r="B2036">
        <v>3</v>
      </c>
      <c r="C2036">
        <v>26</v>
      </c>
      <c r="D2036">
        <v>16</v>
      </c>
      <c r="E2036">
        <v>2032</v>
      </c>
      <c r="F2036" s="112">
        <v>7.2</v>
      </c>
      <c r="G2036">
        <f>F2036+Input!$B$73</f>
        <v>7.2</v>
      </c>
      <c r="H2036" s="39">
        <f t="shared" si="506"/>
        <v>3.3541666666666674</v>
      </c>
      <c r="I2036" s="39">
        <f t="shared" si="507"/>
        <v>5.2718201754385969</v>
      </c>
      <c r="J2036" s="39">
        <f>Input!$B$105</f>
        <v>15</v>
      </c>
      <c r="K2036" s="66">
        <v>61</v>
      </c>
      <c r="L2036" s="66">
        <v>61</v>
      </c>
      <c r="M2036" s="19">
        <v>61.637398826538089</v>
      </c>
      <c r="N2036" s="19">
        <v>225.09061153784353</v>
      </c>
      <c r="O2036" s="19">
        <v>25.603824203452785</v>
      </c>
      <c r="P2036" s="19">
        <v>236.3588363268714</v>
      </c>
      <c r="Q2036" s="19">
        <v>0</v>
      </c>
      <c r="R2036" s="67">
        <v>0</v>
      </c>
      <c r="S2036" s="67">
        <v>0</v>
      </c>
      <c r="T2036" s="67">
        <v>3.5185605987453261</v>
      </c>
      <c r="U2036" s="67">
        <v>39.15104638328058</v>
      </c>
      <c r="V2036" s="67">
        <v>51.849380177588195</v>
      </c>
      <c r="W2036" s="67">
        <v>34.175050264503355</v>
      </c>
      <c r="X2036" s="67">
        <v>0</v>
      </c>
      <c r="Y2036" s="68">
        <v>30.909388462156471</v>
      </c>
      <c r="Z2036" s="69">
        <v>104.46408819959834</v>
      </c>
      <c r="AA2036" s="67">
        <v>104.46408819959834</v>
      </c>
      <c r="AB2036" s="67">
        <v>104.46408819959834</v>
      </c>
      <c r="AC2036" s="67">
        <v>109.55863441246252</v>
      </c>
      <c r="AD2036" s="67">
        <v>161.15113663432928</v>
      </c>
      <c r="AE2036" s="67">
        <v>179.53713469403115</v>
      </c>
      <c r="AF2036" s="67">
        <v>153.94636028596028</v>
      </c>
      <c r="AG2036" s="67">
        <v>104.46408819959834</v>
      </c>
      <c r="AH2036" s="67">
        <v>225.09061153784353</v>
      </c>
      <c r="AI2036" s="69">
        <f t="shared" si="505"/>
        <v>104.46408819959834</v>
      </c>
      <c r="AJ2036" s="67">
        <f t="shared" si="505"/>
        <v>104.46408819959834</v>
      </c>
      <c r="AK2036" s="67">
        <f t="shared" si="505"/>
        <v>104.46408819959834</v>
      </c>
      <c r="AL2036" s="67">
        <f t="shared" si="504"/>
        <v>113.07719501120785</v>
      </c>
      <c r="AM2036" s="67">
        <f t="shared" si="504"/>
        <v>200.30218301760985</v>
      </c>
      <c r="AN2036" s="67">
        <f t="shared" si="504"/>
        <v>231.38651487161934</v>
      </c>
      <c r="AO2036" s="67">
        <f t="shared" si="495"/>
        <v>188.12141055046362</v>
      </c>
      <c r="AP2036" s="67">
        <f t="shared" si="495"/>
        <v>104.46408819959834</v>
      </c>
      <c r="AQ2036" s="68">
        <f t="shared" si="495"/>
        <v>256</v>
      </c>
      <c r="AR2036" s="70">
        <f t="shared" si="497"/>
        <v>0.2</v>
      </c>
      <c r="AS2036" s="71">
        <f t="shared" si="498"/>
        <v>0.2</v>
      </c>
      <c r="AT2036" s="71">
        <f t="shared" si="499"/>
        <v>1</v>
      </c>
      <c r="AU2036" s="71">
        <f t="shared" si="500"/>
        <v>0.2</v>
      </c>
      <c r="AV2036" s="71">
        <f t="shared" si="509"/>
        <v>0.2</v>
      </c>
      <c r="AW2036" s="71">
        <f t="shared" si="509"/>
        <v>0.2</v>
      </c>
      <c r="AX2036" s="71">
        <f t="shared" si="509"/>
        <v>1</v>
      </c>
      <c r="AY2036" s="71">
        <f t="shared" si="508"/>
        <v>0.2</v>
      </c>
    </row>
    <row r="2037" spans="1:51" x14ac:dyDescent="0.35">
      <c r="A2037">
        <v>2004</v>
      </c>
      <c r="B2037">
        <v>3</v>
      </c>
      <c r="C2037">
        <v>26</v>
      </c>
      <c r="D2037">
        <v>17</v>
      </c>
      <c r="E2037">
        <v>2033</v>
      </c>
      <c r="F2037" s="112">
        <v>7</v>
      </c>
      <c r="G2037">
        <f>F2037+Input!$B$73</f>
        <v>7</v>
      </c>
      <c r="H2037" s="39">
        <f t="shared" si="506"/>
        <v>3.3541666666666674</v>
      </c>
      <c r="I2037" s="39">
        <f t="shared" si="507"/>
        <v>5.2718201754385969</v>
      </c>
      <c r="J2037" s="39">
        <f>Input!$B$105</f>
        <v>15</v>
      </c>
      <c r="K2037" s="66">
        <v>55</v>
      </c>
      <c r="L2037" s="66">
        <v>55</v>
      </c>
      <c r="M2037" s="19">
        <v>62.154698305424276</v>
      </c>
      <c r="N2037" s="19">
        <v>173.05580284675014</v>
      </c>
      <c r="O2037" s="19">
        <v>17.395967681886113</v>
      </c>
      <c r="P2037" s="19">
        <v>249.8628153019385</v>
      </c>
      <c r="Q2037" s="19">
        <v>0</v>
      </c>
      <c r="R2037" s="67">
        <v>0</v>
      </c>
      <c r="S2037" s="67">
        <v>0</v>
      </c>
      <c r="T2037" s="67">
        <v>0</v>
      </c>
      <c r="U2037" s="67">
        <v>31.051869053788966</v>
      </c>
      <c r="V2037" s="67">
        <v>54.953454347296557</v>
      </c>
      <c r="W2037" s="67">
        <v>46.664051383408548</v>
      </c>
      <c r="X2037" s="67">
        <v>11.039479994394801</v>
      </c>
      <c r="Y2037" s="68">
        <v>23.94419715324986</v>
      </c>
      <c r="Z2037" s="69">
        <v>81.982721622388596</v>
      </c>
      <c r="AA2037" s="67">
        <v>81.982721622388596</v>
      </c>
      <c r="AB2037" s="67">
        <v>81.982721622388596</v>
      </c>
      <c r="AC2037" s="67">
        <v>81.982721622388596</v>
      </c>
      <c r="AD2037" s="67">
        <v>118.87403807042152</v>
      </c>
      <c r="AE2037" s="67">
        <v>147.2704268721721</v>
      </c>
      <c r="AF2037" s="67">
        <v>137.42216339481661</v>
      </c>
      <c r="AG2037" s="67">
        <v>95.098226817566314</v>
      </c>
      <c r="AH2037" s="67">
        <v>173.05580284675014</v>
      </c>
      <c r="AI2037" s="69">
        <f t="shared" si="505"/>
        <v>81.982721622388596</v>
      </c>
      <c r="AJ2037" s="67">
        <f t="shared" si="505"/>
        <v>81.982721622388596</v>
      </c>
      <c r="AK2037" s="67">
        <f t="shared" si="505"/>
        <v>81.982721622388596</v>
      </c>
      <c r="AL2037" s="67">
        <f t="shared" si="504"/>
        <v>81.982721622388596</v>
      </c>
      <c r="AM2037" s="67">
        <f t="shared" si="504"/>
        <v>149.92590712421048</v>
      </c>
      <c r="AN2037" s="67">
        <f t="shared" si="504"/>
        <v>202.22388121946864</v>
      </c>
      <c r="AO2037" s="67">
        <f t="shared" si="495"/>
        <v>184.08621477822516</v>
      </c>
      <c r="AP2037" s="67">
        <f t="shared" si="495"/>
        <v>106.13770681196111</v>
      </c>
      <c r="AQ2037" s="68">
        <f t="shared" si="495"/>
        <v>197</v>
      </c>
      <c r="AR2037" s="70">
        <f t="shared" si="497"/>
        <v>0.2</v>
      </c>
      <c r="AS2037" s="71">
        <f t="shared" si="498"/>
        <v>0.2</v>
      </c>
      <c r="AT2037" s="71">
        <f t="shared" si="499"/>
        <v>1</v>
      </c>
      <c r="AU2037" s="71">
        <f t="shared" si="500"/>
        <v>0.2</v>
      </c>
      <c r="AV2037" s="71">
        <f t="shared" si="509"/>
        <v>0.2</v>
      </c>
      <c r="AW2037" s="71">
        <f t="shared" si="509"/>
        <v>0.2</v>
      </c>
      <c r="AX2037" s="71">
        <f t="shared" si="509"/>
        <v>1</v>
      </c>
      <c r="AY2037" s="71">
        <f t="shared" si="508"/>
        <v>0.2</v>
      </c>
    </row>
    <row r="2038" spans="1:51" x14ac:dyDescent="0.35">
      <c r="A2038">
        <v>2004</v>
      </c>
      <c r="B2038">
        <v>3</v>
      </c>
      <c r="C2038">
        <v>26</v>
      </c>
      <c r="D2038">
        <v>18</v>
      </c>
      <c r="E2038">
        <v>2034</v>
      </c>
      <c r="F2038" s="112">
        <v>6.5</v>
      </c>
      <c r="G2038">
        <f>F2038+Input!$B$73</f>
        <v>6.5</v>
      </c>
      <c r="H2038" s="39">
        <f t="shared" si="506"/>
        <v>3.3541666666666674</v>
      </c>
      <c r="I2038" s="39">
        <f t="shared" si="507"/>
        <v>5.2718201754385969</v>
      </c>
      <c r="J2038" s="39">
        <f>Input!$B$105</f>
        <v>15</v>
      </c>
      <c r="K2038" s="66">
        <v>59</v>
      </c>
      <c r="L2038" s="66">
        <v>59</v>
      </c>
      <c r="M2038" s="19">
        <v>120.41320335448549</v>
      </c>
      <c r="N2038" s="19">
        <v>114.54507175251744</v>
      </c>
      <c r="O2038" s="19">
        <v>8.4682282584259259</v>
      </c>
      <c r="P2038" s="19">
        <v>262.23489110781748</v>
      </c>
      <c r="Q2038" s="19">
        <v>0</v>
      </c>
      <c r="R2038" s="67">
        <v>0</v>
      </c>
      <c r="S2038" s="67">
        <v>0</v>
      </c>
      <c r="T2038" s="67">
        <v>0</v>
      </c>
      <c r="U2038" s="67">
        <v>39.558469974358125</v>
      </c>
      <c r="V2038" s="67">
        <v>104.25587498593917</v>
      </c>
      <c r="W2038" s="67">
        <v>107.88160238783098</v>
      </c>
      <c r="X2038" s="67">
        <v>48.311750241473064</v>
      </c>
      <c r="Y2038" s="68">
        <v>29.454928247482556</v>
      </c>
      <c r="Z2038" s="69">
        <v>57.555093679840489</v>
      </c>
      <c r="AA2038" s="67">
        <v>57.555093679840489</v>
      </c>
      <c r="AB2038" s="67">
        <v>57.555093679840489</v>
      </c>
      <c r="AC2038" s="67">
        <v>57.555093679840489</v>
      </c>
      <c r="AD2038" s="67">
        <v>85.206008001678498</v>
      </c>
      <c r="AE2038" s="67">
        <v>130.42874801108928</v>
      </c>
      <c r="AF2038" s="67">
        <v>132.96308965294335</v>
      </c>
      <c r="AG2038" s="67">
        <v>91.324449965129531</v>
      </c>
      <c r="AH2038" s="67">
        <v>114.54507175251744</v>
      </c>
      <c r="AI2038" s="69">
        <f t="shared" si="505"/>
        <v>57.555093679840489</v>
      </c>
      <c r="AJ2038" s="67">
        <f t="shared" si="505"/>
        <v>57.555093679840489</v>
      </c>
      <c r="AK2038" s="67">
        <f t="shared" si="505"/>
        <v>57.555093679840489</v>
      </c>
      <c r="AL2038" s="67">
        <f t="shared" si="504"/>
        <v>57.555093679840489</v>
      </c>
      <c r="AM2038" s="67">
        <f t="shared" si="504"/>
        <v>124.76447797603663</v>
      </c>
      <c r="AN2038" s="67">
        <f t="shared" si="504"/>
        <v>234.68462299702844</v>
      </c>
      <c r="AO2038" s="67">
        <f t="shared" si="495"/>
        <v>240.84469204077433</v>
      </c>
      <c r="AP2038" s="67">
        <f t="shared" si="495"/>
        <v>139.63620020660261</v>
      </c>
      <c r="AQ2038" s="68">
        <f t="shared" si="495"/>
        <v>144</v>
      </c>
      <c r="AR2038" s="70">
        <f t="shared" si="497"/>
        <v>0.5</v>
      </c>
      <c r="AS2038" s="71">
        <f t="shared" si="498"/>
        <v>0.5</v>
      </c>
      <c r="AT2038" s="71">
        <f t="shared" si="499"/>
        <v>1</v>
      </c>
      <c r="AU2038" s="71">
        <f t="shared" si="500"/>
        <v>0.5</v>
      </c>
      <c r="AV2038" s="71">
        <f t="shared" si="509"/>
        <v>0.5</v>
      </c>
      <c r="AW2038" s="71">
        <f t="shared" si="509"/>
        <v>0.5</v>
      </c>
      <c r="AX2038" s="71">
        <f t="shared" si="509"/>
        <v>1</v>
      </c>
      <c r="AY2038" s="71">
        <f t="shared" si="508"/>
        <v>0.5</v>
      </c>
    </row>
    <row r="2039" spans="1:51" x14ac:dyDescent="0.35">
      <c r="A2039">
        <v>2004</v>
      </c>
      <c r="B2039">
        <v>3</v>
      </c>
      <c r="C2039">
        <v>26</v>
      </c>
      <c r="D2039">
        <v>19</v>
      </c>
      <c r="E2039">
        <v>2035</v>
      </c>
      <c r="F2039" s="112">
        <v>5.6</v>
      </c>
      <c r="G2039">
        <f>F2039+Input!$B$73</f>
        <v>5.6</v>
      </c>
      <c r="H2039" s="39">
        <f t="shared" si="506"/>
        <v>3.3541666666666674</v>
      </c>
      <c r="I2039" s="39">
        <f t="shared" si="507"/>
        <v>5.2718201754385969</v>
      </c>
      <c r="J2039" s="39">
        <f>Input!$B$105</f>
        <v>15</v>
      </c>
      <c r="K2039" s="66">
        <v>66</v>
      </c>
      <c r="L2039" s="66">
        <v>66</v>
      </c>
      <c r="M2039" s="19">
        <v>5.1434212719832617</v>
      </c>
      <c r="N2039" s="19">
        <v>24.541268134966916</v>
      </c>
      <c r="O2039" s="19">
        <v>-0.7249898202985966</v>
      </c>
      <c r="P2039" s="19">
        <v>274.11653239053339</v>
      </c>
      <c r="Q2039" s="19">
        <v>0</v>
      </c>
      <c r="R2039" s="67">
        <v>0</v>
      </c>
      <c r="S2039" s="67">
        <v>0</v>
      </c>
      <c r="T2039" s="67">
        <v>0</v>
      </c>
      <c r="U2039" s="67">
        <v>0.68736259865141836</v>
      </c>
      <c r="V2039" s="67">
        <v>4.0503495008737831</v>
      </c>
      <c r="W2039" s="67">
        <v>5.0406965978353826</v>
      </c>
      <c r="X2039" s="67">
        <v>3.078271991592934</v>
      </c>
      <c r="Y2039" s="68">
        <v>0.45873186503308361</v>
      </c>
      <c r="Z2039" s="69">
        <v>11.828814314683299</v>
      </c>
      <c r="AA2039" s="67">
        <v>11.828814314683299</v>
      </c>
      <c r="AB2039" s="67">
        <v>11.828814314683299</v>
      </c>
      <c r="AC2039" s="67">
        <v>11.828814314683299</v>
      </c>
      <c r="AD2039" s="67">
        <v>11.828814314683299</v>
      </c>
      <c r="AE2039" s="67">
        <v>11.828814314683299</v>
      </c>
      <c r="AF2039" s="67">
        <v>11.828814314683299</v>
      </c>
      <c r="AG2039" s="67">
        <v>11.828814314683299</v>
      </c>
      <c r="AH2039" s="67">
        <v>24.541268134966916</v>
      </c>
      <c r="AI2039" s="69">
        <f t="shared" si="505"/>
        <v>11.828814314683299</v>
      </c>
      <c r="AJ2039" s="67">
        <f t="shared" si="505"/>
        <v>11.828814314683299</v>
      </c>
      <c r="AK2039" s="67">
        <f t="shared" si="505"/>
        <v>11.828814314683299</v>
      </c>
      <c r="AL2039" s="67">
        <f t="shared" si="504"/>
        <v>11.828814314683299</v>
      </c>
      <c r="AM2039" s="67">
        <f t="shared" si="504"/>
        <v>12.516176913334718</v>
      </c>
      <c r="AN2039" s="67">
        <f t="shared" si="504"/>
        <v>15.879163815557082</v>
      </c>
      <c r="AO2039" s="67">
        <f t="shared" si="504"/>
        <v>16.869510912518681</v>
      </c>
      <c r="AP2039" s="67">
        <f t="shared" si="504"/>
        <v>14.907086306276234</v>
      </c>
      <c r="AQ2039" s="68">
        <f t="shared" si="504"/>
        <v>25</v>
      </c>
      <c r="AR2039" s="70">
        <f t="shared" si="497"/>
        <v>0.5</v>
      </c>
      <c r="AS2039" s="71">
        <f t="shared" si="498"/>
        <v>0.5</v>
      </c>
      <c r="AT2039" s="71">
        <f t="shared" si="499"/>
        <v>1</v>
      </c>
      <c r="AU2039" s="71">
        <f t="shared" si="500"/>
        <v>0.5</v>
      </c>
      <c r="AV2039" s="71">
        <f t="shared" si="509"/>
        <v>0.5</v>
      </c>
      <c r="AW2039" s="71">
        <f t="shared" si="509"/>
        <v>0.5</v>
      </c>
      <c r="AX2039" s="71">
        <f t="shared" si="509"/>
        <v>1</v>
      </c>
      <c r="AY2039" s="71">
        <f t="shared" si="508"/>
        <v>0.5</v>
      </c>
    </row>
    <row r="2040" spans="1:51" x14ac:dyDescent="0.35">
      <c r="A2040">
        <v>2004</v>
      </c>
      <c r="B2040">
        <v>3</v>
      </c>
      <c r="C2040">
        <v>26</v>
      </c>
      <c r="D2040">
        <v>20</v>
      </c>
      <c r="E2040">
        <v>2036</v>
      </c>
      <c r="F2040" s="112">
        <v>3.6</v>
      </c>
      <c r="G2040">
        <f>F2040+Input!$B$73</f>
        <v>3.6</v>
      </c>
      <c r="H2040" s="39">
        <f t="shared" si="506"/>
        <v>3.3541666666666674</v>
      </c>
      <c r="I2040" s="39">
        <f t="shared" si="507"/>
        <v>5.2718201754385969</v>
      </c>
      <c r="J2040" s="39">
        <f>Input!$B$105</f>
        <v>15</v>
      </c>
      <c r="K2040" s="66">
        <v>76</v>
      </c>
      <c r="L2040" s="66">
        <v>76</v>
      </c>
      <c r="M2040" s="19">
        <v>0</v>
      </c>
      <c r="N2040" s="19">
        <v>0</v>
      </c>
      <c r="O2040" s="19">
        <v>-9.7803027584596229</v>
      </c>
      <c r="P2040" s="19">
        <v>286.12724189668859</v>
      </c>
      <c r="Q2040" s="19">
        <v>0</v>
      </c>
      <c r="R2040" s="67">
        <v>0</v>
      </c>
      <c r="S2040" s="67">
        <v>0</v>
      </c>
      <c r="T2040" s="67">
        <v>0</v>
      </c>
      <c r="U2040" s="67">
        <v>0</v>
      </c>
      <c r="V2040" s="67">
        <v>0</v>
      </c>
      <c r="W2040" s="67">
        <v>0</v>
      </c>
      <c r="X2040" s="67">
        <v>0</v>
      </c>
      <c r="Y2040" s="68">
        <v>0</v>
      </c>
      <c r="Z2040" s="69">
        <v>0</v>
      </c>
      <c r="AA2040" s="67">
        <v>0</v>
      </c>
      <c r="AB2040" s="67">
        <v>0</v>
      </c>
      <c r="AC2040" s="67">
        <v>0</v>
      </c>
      <c r="AD2040" s="67">
        <v>0</v>
      </c>
      <c r="AE2040" s="67">
        <v>0</v>
      </c>
      <c r="AF2040" s="67">
        <v>0</v>
      </c>
      <c r="AG2040" s="67">
        <v>0</v>
      </c>
      <c r="AH2040" s="67">
        <v>0</v>
      </c>
      <c r="AI2040" s="69">
        <f t="shared" si="505"/>
        <v>0</v>
      </c>
      <c r="AJ2040" s="67">
        <f t="shared" si="505"/>
        <v>0</v>
      </c>
      <c r="AK2040" s="67">
        <f t="shared" si="505"/>
        <v>0</v>
      </c>
      <c r="AL2040" s="67">
        <f t="shared" si="504"/>
        <v>0</v>
      </c>
      <c r="AM2040" s="67">
        <f t="shared" si="504"/>
        <v>0</v>
      </c>
      <c r="AN2040" s="67">
        <f t="shared" si="504"/>
        <v>0</v>
      </c>
      <c r="AO2040" s="67">
        <f t="shared" si="504"/>
        <v>0</v>
      </c>
      <c r="AP2040" s="67">
        <f t="shared" si="504"/>
        <v>0</v>
      </c>
      <c r="AQ2040" s="68">
        <f t="shared" si="504"/>
        <v>0</v>
      </c>
      <c r="AR2040" s="70">
        <f t="shared" si="497"/>
        <v>0.5</v>
      </c>
      <c r="AS2040" s="71">
        <f t="shared" si="498"/>
        <v>0.5</v>
      </c>
      <c r="AT2040" s="71">
        <f t="shared" si="499"/>
        <v>1</v>
      </c>
      <c r="AU2040" s="71">
        <f t="shared" si="500"/>
        <v>0.5</v>
      </c>
      <c r="AV2040" s="71">
        <f t="shared" si="509"/>
        <v>0.5</v>
      </c>
      <c r="AW2040" s="71">
        <f t="shared" si="509"/>
        <v>0.5</v>
      </c>
      <c r="AX2040" s="71">
        <f t="shared" si="509"/>
        <v>1</v>
      </c>
      <c r="AY2040" s="71">
        <f t="shared" si="508"/>
        <v>0.5</v>
      </c>
    </row>
    <row r="2041" spans="1:51" x14ac:dyDescent="0.35">
      <c r="A2041">
        <v>2004</v>
      </c>
      <c r="B2041">
        <v>3</v>
      </c>
      <c r="C2041">
        <v>26</v>
      </c>
      <c r="D2041">
        <v>21</v>
      </c>
      <c r="E2041">
        <v>2037</v>
      </c>
      <c r="F2041" s="112">
        <v>2.2000000000000002</v>
      </c>
      <c r="G2041">
        <f>F2041+Input!$B$73</f>
        <v>2.2000000000000002</v>
      </c>
      <c r="H2041" s="39">
        <f t="shared" si="506"/>
        <v>3.3541666666666674</v>
      </c>
      <c r="I2041" s="39">
        <f t="shared" si="507"/>
        <v>5.2718201754385969</v>
      </c>
      <c r="J2041" s="39">
        <f>Input!$B$105</f>
        <v>15</v>
      </c>
      <c r="K2041" s="66">
        <v>84</v>
      </c>
      <c r="L2041" s="66">
        <v>84</v>
      </c>
      <c r="M2041" s="19">
        <v>0</v>
      </c>
      <c r="N2041" s="19">
        <v>0</v>
      </c>
      <c r="O2041" s="19">
        <v>-18.281007933744462</v>
      </c>
      <c r="P2041" s="19">
        <v>298.87048732394271</v>
      </c>
      <c r="Q2041" s="19">
        <v>0</v>
      </c>
      <c r="R2041" s="67">
        <v>0</v>
      </c>
      <c r="S2041" s="67">
        <v>0</v>
      </c>
      <c r="T2041" s="67">
        <v>0</v>
      </c>
      <c r="U2041" s="67">
        <v>0</v>
      </c>
      <c r="V2041" s="67">
        <v>0</v>
      </c>
      <c r="W2041" s="67">
        <v>0</v>
      </c>
      <c r="X2041" s="67">
        <v>0</v>
      </c>
      <c r="Y2041" s="68">
        <v>0</v>
      </c>
      <c r="Z2041" s="69">
        <v>0</v>
      </c>
      <c r="AA2041" s="67">
        <v>0</v>
      </c>
      <c r="AB2041" s="67">
        <v>0</v>
      </c>
      <c r="AC2041" s="67">
        <v>0</v>
      </c>
      <c r="AD2041" s="67">
        <v>0</v>
      </c>
      <c r="AE2041" s="67">
        <v>0</v>
      </c>
      <c r="AF2041" s="67">
        <v>0</v>
      </c>
      <c r="AG2041" s="67">
        <v>0</v>
      </c>
      <c r="AH2041" s="67">
        <v>0</v>
      </c>
      <c r="AI2041" s="69">
        <f t="shared" si="505"/>
        <v>0</v>
      </c>
      <c r="AJ2041" s="67">
        <f t="shared" si="505"/>
        <v>0</v>
      </c>
      <c r="AK2041" s="67">
        <f t="shared" si="505"/>
        <v>0</v>
      </c>
      <c r="AL2041" s="67">
        <f t="shared" si="504"/>
        <v>0</v>
      </c>
      <c r="AM2041" s="67">
        <f t="shared" si="504"/>
        <v>0</v>
      </c>
      <c r="AN2041" s="67">
        <f t="shared" si="504"/>
        <v>0</v>
      </c>
      <c r="AO2041" s="67">
        <f t="shared" si="504"/>
        <v>0</v>
      </c>
      <c r="AP2041" s="67">
        <f t="shared" si="504"/>
        <v>0</v>
      </c>
      <c r="AQ2041" s="68">
        <f t="shared" si="504"/>
        <v>0</v>
      </c>
      <c r="AR2041" s="70">
        <f t="shared" si="497"/>
        <v>0.5</v>
      </c>
      <c r="AS2041" s="71">
        <f t="shared" si="498"/>
        <v>0.5</v>
      </c>
      <c r="AT2041" s="71">
        <f t="shared" si="499"/>
        <v>1</v>
      </c>
      <c r="AU2041" s="71">
        <f t="shared" si="500"/>
        <v>0.5</v>
      </c>
      <c r="AV2041" s="71">
        <f t="shared" si="509"/>
        <v>0.5</v>
      </c>
      <c r="AW2041" s="71">
        <f t="shared" si="509"/>
        <v>0.5</v>
      </c>
      <c r="AX2041" s="71">
        <f t="shared" si="509"/>
        <v>1</v>
      </c>
      <c r="AY2041" s="71">
        <f t="shared" si="508"/>
        <v>0.5</v>
      </c>
    </row>
    <row r="2042" spans="1:51" x14ac:dyDescent="0.35">
      <c r="A2042">
        <v>2004</v>
      </c>
      <c r="B2042">
        <v>3</v>
      </c>
      <c r="C2042">
        <v>26</v>
      </c>
      <c r="D2042">
        <v>22</v>
      </c>
      <c r="E2042">
        <v>2038</v>
      </c>
      <c r="F2042" s="112">
        <v>2.2000000000000002</v>
      </c>
      <c r="G2042">
        <f>F2042+Input!$B$73</f>
        <v>2.2000000000000002</v>
      </c>
      <c r="H2042" s="39">
        <f t="shared" si="506"/>
        <v>3.3541666666666674</v>
      </c>
      <c r="I2042" s="39">
        <f t="shared" si="507"/>
        <v>5.2718201754385969</v>
      </c>
      <c r="J2042" s="39">
        <f>Input!$B$105</f>
        <v>15</v>
      </c>
      <c r="K2042" s="66">
        <v>85</v>
      </c>
      <c r="L2042" s="66">
        <v>85</v>
      </c>
      <c r="M2042" s="19">
        <v>0</v>
      </c>
      <c r="N2042" s="19">
        <v>0</v>
      </c>
      <c r="O2042" s="19">
        <v>-25.739101702560973</v>
      </c>
      <c r="P2042" s="19">
        <v>312.9169292703258</v>
      </c>
      <c r="Q2042" s="19">
        <v>0</v>
      </c>
      <c r="R2042" s="67">
        <v>0</v>
      </c>
      <c r="S2042" s="67">
        <v>0</v>
      </c>
      <c r="T2042" s="67">
        <v>0</v>
      </c>
      <c r="U2042" s="67">
        <v>0</v>
      </c>
      <c r="V2042" s="67">
        <v>0</v>
      </c>
      <c r="W2042" s="67">
        <v>0</v>
      </c>
      <c r="X2042" s="67">
        <v>0</v>
      </c>
      <c r="Y2042" s="68">
        <v>0</v>
      </c>
      <c r="Z2042" s="69">
        <v>0</v>
      </c>
      <c r="AA2042" s="67">
        <v>0</v>
      </c>
      <c r="AB2042" s="67">
        <v>0</v>
      </c>
      <c r="AC2042" s="67">
        <v>0</v>
      </c>
      <c r="AD2042" s="67">
        <v>0</v>
      </c>
      <c r="AE2042" s="67">
        <v>0</v>
      </c>
      <c r="AF2042" s="67">
        <v>0</v>
      </c>
      <c r="AG2042" s="67">
        <v>0</v>
      </c>
      <c r="AH2042" s="67">
        <v>0</v>
      </c>
      <c r="AI2042" s="69">
        <f t="shared" si="505"/>
        <v>0</v>
      </c>
      <c r="AJ2042" s="67">
        <f t="shared" si="505"/>
        <v>0</v>
      </c>
      <c r="AK2042" s="67">
        <f t="shared" si="505"/>
        <v>0</v>
      </c>
      <c r="AL2042" s="67">
        <f t="shared" si="504"/>
        <v>0</v>
      </c>
      <c r="AM2042" s="67">
        <f t="shared" si="504"/>
        <v>0</v>
      </c>
      <c r="AN2042" s="67">
        <f t="shared" si="504"/>
        <v>0</v>
      </c>
      <c r="AO2042" s="67">
        <f t="shared" si="504"/>
        <v>0</v>
      </c>
      <c r="AP2042" s="67">
        <f t="shared" si="504"/>
        <v>0</v>
      </c>
      <c r="AQ2042" s="68">
        <f t="shared" si="504"/>
        <v>0</v>
      </c>
      <c r="AR2042" s="70">
        <f t="shared" si="497"/>
        <v>0.5</v>
      </c>
      <c r="AS2042" s="71">
        <f t="shared" si="498"/>
        <v>0.5</v>
      </c>
      <c r="AT2042" s="71">
        <f t="shared" si="499"/>
        <v>1</v>
      </c>
      <c r="AU2042" s="71">
        <f t="shared" si="500"/>
        <v>0.5</v>
      </c>
      <c r="AV2042" s="71">
        <f t="shared" si="509"/>
        <v>0.5</v>
      </c>
      <c r="AW2042" s="71">
        <f t="shared" si="509"/>
        <v>0.5</v>
      </c>
      <c r="AX2042" s="71">
        <f t="shared" si="509"/>
        <v>1</v>
      </c>
      <c r="AY2042" s="71">
        <f t="shared" si="508"/>
        <v>0.5</v>
      </c>
    </row>
    <row r="2043" spans="1:51" x14ac:dyDescent="0.35">
      <c r="A2043">
        <v>2004</v>
      </c>
      <c r="B2043">
        <v>3</v>
      </c>
      <c r="C2043">
        <v>26</v>
      </c>
      <c r="D2043">
        <v>23</v>
      </c>
      <c r="E2043">
        <v>2039</v>
      </c>
      <c r="F2043" s="112">
        <v>1.1000000000000001</v>
      </c>
      <c r="G2043">
        <f>F2043+Input!$B$73</f>
        <v>1.1000000000000001</v>
      </c>
      <c r="H2043" s="39">
        <f t="shared" si="506"/>
        <v>3.3541666666666674</v>
      </c>
      <c r="I2043" s="39">
        <f t="shared" si="507"/>
        <v>5.2718201754385969</v>
      </c>
      <c r="J2043" s="39">
        <f>Input!$B$105</f>
        <v>15</v>
      </c>
      <c r="K2043" s="66">
        <v>92</v>
      </c>
      <c r="L2043" s="66">
        <v>92</v>
      </c>
      <c r="M2043" s="19">
        <v>0</v>
      </c>
      <c r="N2043" s="19">
        <v>0</v>
      </c>
      <c r="O2043" s="19">
        <v>-31.563343648220087</v>
      </c>
      <c r="P2043" s="19">
        <v>328.68232141968139</v>
      </c>
      <c r="Q2043" s="19">
        <v>0</v>
      </c>
      <c r="R2043" s="67">
        <v>0</v>
      </c>
      <c r="S2043" s="67">
        <v>0</v>
      </c>
      <c r="T2043" s="67">
        <v>0</v>
      </c>
      <c r="U2043" s="67">
        <v>0</v>
      </c>
      <c r="V2043" s="67">
        <v>0</v>
      </c>
      <c r="W2043" s="67">
        <v>0</v>
      </c>
      <c r="X2043" s="67">
        <v>0</v>
      </c>
      <c r="Y2043" s="68">
        <v>0</v>
      </c>
      <c r="Z2043" s="69">
        <v>0</v>
      </c>
      <c r="AA2043" s="67">
        <v>0</v>
      </c>
      <c r="AB2043" s="67">
        <v>0</v>
      </c>
      <c r="AC2043" s="67">
        <v>0</v>
      </c>
      <c r="AD2043" s="67">
        <v>0</v>
      </c>
      <c r="AE2043" s="67">
        <v>0</v>
      </c>
      <c r="AF2043" s="67">
        <v>0</v>
      </c>
      <c r="AG2043" s="67">
        <v>0</v>
      </c>
      <c r="AH2043" s="67">
        <v>0</v>
      </c>
      <c r="AI2043" s="69">
        <f t="shared" si="505"/>
        <v>0</v>
      </c>
      <c r="AJ2043" s="67">
        <f t="shared" si="505"/>
        <v>0</v>
      </c>
      <c r="AK2043" s="67">
        <f t="shared" si="505"/>
        <v>0</v>
      </c>
      <c r="AL2043" s="67">
        <f t="shared" si="504"/>
        <v>0</v>
      </c>
      <c r="AM2043" s="67">
        <f t="shared" si="504"/>
        <v>0</v>
      </c>
      <c r="AN2043" s="67">
        <f t="shared" si="504"/>
        <v>0</v>
      </c>
      <c r="AO2043" s="67">
        <f t="shared" si="504"/>
        <v>0</v>
      </c>
      <c r="AP2043" s="67">
        <f t="shared" si="504"/>
        <v>0</v>
      </c>
      <c r="AQ2043" s="68">
        <f t="shared" si="504"/>
        <v>0</v>
      </c>
      <c r="AR2043" s="70">
        <f t="shared" si="497"/>
        <v>0.5</v>
      </c>
      <c r="AS2043" s="71">
        <f t="shared" si="498"/>
        <v>0.5</v>
      </c>
      <c r="AT2043" s="71">
        <f t="shared" si="499"/>
        <v>1</v>
      </c>
      <c r="AU2043" s="71">
        <f t="shared" si="500"/>
        <v>0.5</v>
      </c>
      <c r="AV2043" s="71">
        <f t="shared" si="509"/>
        <v>0.5</v>
      </c>
      <c r="AW2043" s="71">
        <f t="shared" si="509"/>
        <v>0.5</v>
      </c>
      <c r="AX2043" s="71">
        <f t="shared" si="509"/>
        <v>1</v>
      </c>
      <c r="AY2043" s="71">
        <f t="shared" si="508"/>
        <v>0.5</v>
      </c>
    </row>
    <row r="2044" spans="1:51" x14ac:dyDescent="0.35">
      <c r="A2044">
        <v>2004</v>
      </c>
      <c r="B2044">
        <v>3</v>
      </c>
      <c r="C2044">
        <v>26</v>
      </c>
      <c r="D2044">
        <v>24</v>
      </c>
      <c r="E2044">
        <v>2040</v>
      </c>
      <c r="F2044" s="112">
        <v>1.3</v>
      </c>
      <c r="G2044">
        <f>F2044+Input!$B$73</f>
        <v>1.3</v>
      </c>
      <c r="H2044" s="39">
        <f>AVERAGE(G2021:G2044)</f>
        <v>2.6916666666666669</v>
      </c>
      <c r="I2044" s="39">
        <f t="shared" si="507"/>
        <v>4.3594298245614045</v>
      </c>
      <c r="J2044" s="39">
        <f>Input!$B$105</f>
        <v>15</v>
      </c>
      <c r="K2044" s="66">
        <v>93</v>
      </c>
      <c r="L2044" s="66">
        <v>93</v>
      </c>
      <c r="M2044" s="19">
        <v>0</v>
      </c>
      <c r="N2044" s="19">
        <v>0</v>
      </c>
      <c r="O2044" s="19">
        <v>-35.106777438328514</v>
      </c>
      <c r="P2044" s="19">
        <v>346.14425140538054</v>
      </c>
      <c r="Q2044" s="19">
        <v>0</v>
      </c>
      <c r="R2044" s="67">
        <v>0</v>
      </c>
      <c r="S2044" s="67">
        <v>0</v>
      </c>
      <c r="T2044" s="67">
        <v>0</v>
      </c>
      <c r="U2044" s="67">
        <v>0</v>
      </c>
      <c r="V2044" s="67">
        <v>0</v>
      </c>
      <c r="W2044" s="67">
        <v>0</v>
      </c>
      <c r="X2044" s="67">
        <v>0</v>
      </c>
      <c r="Y2044" s="68">
        <v>0</v>
      </c>
      <c r="Z2044" s="69">
        <v>0</v>
      </c>
      <c r="AA2044" s="67">
        <v>0</v>
      </c>
      <c r="AB2044" s="67">
        <v>0</v>
      </c>
      <c r="AC2044" s="67">
        <v>0</v>
      </c>
      <c r="AD2044" s="67">
        <v>0</v>
      </c>
      <c r="AE2044" s="67">
        <v>0</v>
      </c>
      <c r="AF2044" s="67">
        <v>0</v>
      </c>
      <c r="AG2044" s="67">
        <v>0</v>
      </c>
      <c r="AH2044" s="67">
        <v>0</v>
      </c>
      <c r="AI2044" s="69">
        <f t="shared" si="505"/>
        <v>0</v>
      </c>
      <c r="AJ2044" s="67">
        <f t="shared" si="505"/>
        <v>0</v>
      </c>
      <c r="AK2044" s="67">
        <f t="shared" si="505"/>
        <v>0</v>
      </c>
      <c r="AL2044" s="67">
        <f t="shared" si="504"/>
        <v>0</v>
      </c>
      <c r="AM2044" s="67">
        <f t="shared" si="504"/>
        <v>0</v>
      </c>
      <c r="AN2044" s="67">
        <f t="shared" si="504"/>
        <v>0</v>
      </c>
      <c r="AO2044" s="67">
        <f t="shared" si="504"/>
        <v>0</v>
      </c>
      <c r="AP2044" s="67">
        <f t="shared" si="504"/>
        <v>0</v>
      </c>
      <c r="AQ2044" s="68">
        <f t="shared" si="504"/>
        <v>0</v>
      </c>
      <c r="AR2044" s="70">
        <f t="shared" si="497"/>
        <v>0.5</v>
      </c>
      <c r="AS2044" s="71">
        <f t="shared" si="498"/>
        <v>0.5</v>
      </c>
      <c r="AT2044" s="71">
        <f t="shared" si="499"/>
        <v>1</v>
      </c>
      <c r="AU2044" s="71">
        <f t="shared" si="500"/>
        <v>0.5</v>
      </c>
      <c r="AV2044" s="71">
        <f t="shared" si="509"/>
        <v>0.5</v>
      </c>
      <c r="AW2044" s="71">
        <f t="shared" si="509"/>
        <v>0.5</v>
      </c>
      <c r="AX2044" s="71">
        <f t="shared" si="509"/>
        <v>1</v>
      </c>
      <c r="AY2044" s="71">
        <f t="shared" si="508"/>
        <v>0.5</v>
      </c>
    </row>
    <row r="2045" spans="1:51" x14ac:dyDescent="0.35">
      <c r="A2045">
        <v>2004</v>
      </c>
      <c r="B2045">
        <v>3</v>
      </c>
      <c r="C2045">
        <v>27</v>
      </c>
      <c r="D2045">
        <v>1</v>
      </c>
      <c r="E2045">
        <v>2041</v>
      </c>
      <c r="F2045" s="112">
        <v>1.2</v>
      </c>
      <c r="G2045">
        <f>F2045+Input!$B$73</f>
        <v>1.2</v>
      </c>
      <c r="H2045" s="39">
        <f>H2044</f>
        <v>2.6916666666666669</v>
      </c>
      <c r="I2045" s="39">
        <f t="shared" si="507"/>
        <v>4.3594298245614045</v>
      </c>
      <c r="J2045" s="39">
        <f>Input!$B$105</f>
        <v>15</v>
      </c>
      <c r="K2045" s="66">
        <v>92</v>
      </c>
      <c r="L2045" s="66">
        <v>92</v>
      </c>
      <c r="M2045" s="19">
        <v>0</v>
      </c>
      <c r="N2045" s="19">
        <v>0</v>
      </c>
      <c r="O2045" s="19">
        <v>-35.855053308420914</v>
      </c>
      <c r="P2045" s="19">
        <v>4.5582539089556366</v>
      </c>
      <c r="Q2045" s="19">
        <v>0</v>
      </c>
      <c r="R2045" s="67">
        <v>0</v>
      </c>
      <c r="S2045" s="67">
        <v>0</v>
      </c>
      <c r="T2045" s="67">
        <v>0</v>
      </c>
      <c r="U2045" s="67">
        <v>0</v>
      </c>
      <c r="V2045" s="67">
        <v>0</v>
      </c>
      <c r="W2045" s="67">
        <v>0</v>
      </c>
      <c r="X2045" s="67">
        <v>0</v>
      </c>
      <c r="Y2045" s="68">
        <v>0</v>
      </c>
      <c r="Z2045" s="69">
        <v>0</v>
      </c>
      <c r="AA2045" s="67">
        <v>0</v>
      </c>
      <c r="AB2045" s="67">
        <v>0</v>
      </c>
      <c r="AC2045" s="67">
        <v>0</v>
      </c>
      <c r="AD2045" s="67">
        <v>0</v>
      </c>
      <c r="AE2045" s="67">
        <v>0</v>
      </c>
      <c r="AF2045" s="67">
        <v>0</v>
      </c>
      <c r="AG2045" s="67">
        <v>0</v>
      </c>
      <c r="AH2045" s="67">
        <v>0</v>
      </c>
      <c r="AI2045" s="69">
        <f t="shared" si="505"/>
        <v>0</v>
      </c>
      <c r="AJ2045" s="67">
        <f t="shared" si="505"/>
        <v>0</v>
      </c>
      <c r="AK2045" s="67">
        <f t="shared" si="505"/>
        <v>0</v>
      </c>
      <c r="AL2045" s="67">
        <f t="shared" si="504"/>
        <v>0</v>
      </c>
      <c r="AM2045" s="67">
        <f t="shared" si="504"/>
        <v>0</v>
      </c>
      <c r="AN2045" s="67">
        <f t="shared" si="504"/>
        <v>0</v>
      </c>
      <c r="AO2045" s="67">
        <f t="shared" si="504"/>
        <v>0</v>
      </c>
      <c r="AP2045" s="67">
        <f t="shared" si="504"/>
        <v>0</v>
      </c>
      <c r="AQ2045" s="68">
        <f t="shared" si="504"/>
        <v>0</v>
      </c>
      <c r="AR2045" s="70">
        <f t="shared" si="497"/>
        <v>0.5</v>
      </c>
      <c r="AS2045" s="71">
        <f t="shared" si="498"/>
        <v>0.1</v>
      </c>
      <c r="AT2045" s="71">
        <f t="shared" si="499"/>
        <v>0.5</v>
      </c>
      <c r="AU2045" s="71">
        <f t="shared" si="500"/>
        <v>0.5</v>
      </c>
      <c r="AV2045" s="71">
        <f t="shared" si="509"/>
        <v>0.5</v>
      </c>
      <c r="AW2045" s="71">
        <f t="shared" si="509"/>
        <v>0.1</v>
      </c>
      <c r="AX2045" s="71">
        <f t="shared" si="509"/>
        <v>0.5</v>
      </c>
      <c r="AY2045" s="71">
        <f t="shared" si="508"/>
        <v>0.5</v>
      </c>
    </row>
    <row r="2046" spans="1:51" x14ac:dyDescent="0.35">
      <c r="A2046">
        <v>2004</v>
      </c>
      <c r="B2046">
        <v>3</v>
      </c>
      <c r="C2046">
        <v>27</v>
      </c>
      <c r="D2046">
        <v>2</v>
      </c>
      <c r="E2046">
        <v>2042</v>
      </c>
      <c r="F2046" s="112">
        <v>-0.5</v>
      </c>
      <c r="G2046">
        <f>F2046+Input!$B$73</f>
        <v>-0.5</v>
      </c>
      <c r="H2046" s="39">
        <f t="shared" ref="H2046:H2067" si="510">H2045</f>
        <v>2.6916666666666669</v>
      </c>
      <c r="I2046" s="39">
        <f t="shared" si="507"/>
        <v>4.3594298245614045</v>
      </c>
      <c r="J2046" s="39">
        <f>Input!$B$105</f>
        <v>15</v>
      </c>
      <c r="K2046" s="66">
        <v>94</v>
      </c>
      <c r="L2046" s="66">
        <v>94</v>
      </c>
      <c r="M2046" s="19">
        <v>0</v>
      </c>
      <c r="N2046" s="19">
        <v>0</v>
      </c>
      <c r="O2046" s="19">
        <v>-33.283410663232743</v>
      </c>
      <c r="P2046" s="19">
        <v>22.624013643037742</v>
      </c>
      <c r="Q2046" s="19">
        <v>0</v>
      </c>
      <c r="R2046" s="67">
        <v>0</v>
      </c>
      <c r="S2046" s="67">
        <v>0</v>
      </c>
      <c r="T2046" s="67">
        <v>0</v>
      </c>
      <c r="U2046" s="67">
        <v>0</v>
      </c>
      <c r="V2046" s="67">
        <v>0</v>
      </c>
      <c r="W2046" s="67">
        <v>0</v>
      </c>
      <c r="X2046" s="67">
        <v>0</v>
      </c>
      <c r="Y2046" s="68">
        <v>0</v>
      </c>
      <c r="Z2046" s="69">
        <v>0</v>
      </c>
      <c r="AA2046" s="67">
        <v>0</v>
      </c>
      <c r="AB2046" s="67">
        <v>0</v>
      </c>
      <c r="AC2046" s="67">
        <v>0</v>
      </c>
      <c r="AD2046" s="67">
        <v>0</v>
      </c>
      <c r="AE2046" s="67">
        <v>0</v>
      </c>
      <c r="AF2046" s="67">
        <v>0</v>
      </c>
      <c r="AG2046" s="67">
        <v>0</v>
      </c>
      <c r="AH2046" s="67">
        <v>0</v>
      </c>
      <c r="AI2046" s="69">
        <f t="shared" si="505"/>
        <v>0</v>
      </c>
      <c r="AJ2046" s="67">
        <f t="shared" si="505"/>
        <v>0</v>
      </c>
      <c r="AK2046" s="67">
        <f t="shared" si="505"/>
        <v>0</v>
      </c>
      <c r="AL2046" s="67">
        <f t="shared" si="504"/>
        <v>0</v>
      </c>
      <c r="AM2046" s="67">
        <f t="shared" si="504"/>
        <v>0</v>
      </c>
      <c r="AN2046" s="67">
        <f t="shared" si="504"/>
        <v>0</v>
      </c>
      <c r="AO2046" s="67">
        <f t="shared" si="504"/>
        <v>0</v>
      </c>
      <c r="AP2046" s="67">
        <f t="shared" si="504"/>
        <v>0</v>
      </c>
      <c r="AQ2046" s="68">
        <f t="shared" si="504"/>
        <v>0</v>
      </c>
      <c r="AR2046" s="70">
        <f t="shared" si="497"/>
        <v>0.5</v>
      </c>
      <c r="AS2046" s="71">
        <f t="shared" si="498"/>
        <v>0.1</v>
      </c>
      <c r="AT2046" s="71">
        <f t="shared" si="499"/>
        <v>0.5</v>
      </c>
      <c r="AU2046" s="71">
        <f t="shared" si="500"/>
        <v>0.5</v>
      </c>
      <c r="AV2046" s="71">
        <f t="shared" si="509"/>
        <v>0.5</v>
      </c>
      <c r="AW2046" s="71">
        <f t="shared" si="509"/>
        <v>0.1</v>
      </c>
      <c r="AX2046" s="71">
        <f t="shared" si="509"/>
        <v>0.5</v>
      </c>
      <c r="AY2046" s="71">
        <f t="shared" si="508"/>
        <v>0.5</v>
      </c>
    </row>
    <row r="2047" spans="1:51" x14ac:dyDescent="0.35">
      <c r="A2047">
        <v>2004</v>
      </c>
      <c r="B2047">
        <v>3</v>
      </c>
      <c r="C2047">
        <v>27</v>
      </c>
      <c r="D2047">
        <v>3</v>
      </c>
      <c r="E2047">
        <v>2043</v>
      </c>
      <c r="F2047" s="112">
        <v>-1.8</v>
      </c>
      <c r="G2047">
        <f>F2047+Input!$B$73</f>
        <v>-1.8</v>
      </c>
      <c r="H2047" s="39">
        <f t="shared" si="510"/>
        <v>2.6916666666666669</v>
      </c>
      <c r="I2047" s="39">
        <f t="shared" si="507"/>
        <v>4.3594298245614045</v>
      </c>
      <c r="J2047" s="39">
        <f>Input!$B$105</f>
        <v>15</v>
      </c>
      <c r="K2047" s="66">
        <v>95</v>
      </c>
      <c r="L2047" s="66">
        <v>95</v>
      </c>
      <c r="M2047" s="19">
        <v>0</v>
      </c>
      <c r="N2047" s="19">
        <v>0</v>
      </c>
      <c r="O2047" s="19">
        <v>-28.545214268907017</v>
      </c>
      <c r="P2047" s="19">
        <v>39.222332548264767</v>
      </c>
      <c r="Q2047" s="19">
        <v>0</v>
      </c>
      <c r="R2047" s="67">
        <v>0</v>
      </c>
      <c r="S2047" s="67">
        <v>0</v>
      </c>
      <c r="T2047" s="67">
        <v>0</v>
      </c>
      <c r="U2047" s="67">
        <v>0</v>
      </c>
      <c r="V2047" s="67">
        <v>0</v>
      </c>
      <c r="W2047" s="67">
        <v>0</v>
      </c>
      <c r="X2047" s="67">
        <v>0</v>
      </c>
      <c r="Y2047" s="68">
        <v>0</v>
      </c>
      <c r="Z2047" s="69">
        <v>0</v>
      </c>
      <c r="AA2047" s="67">
        <v>0</v>
      </c>
      <c r="AB2047" s="67">
        <v>0</v>
      </c>
      <c r="AC2047" s="67">
        <v>0</v>
      </c>
      <c r="AD2047" s="67">
        <v>0</v>
      </c>
      <c r="AE2047" s="67">
        <v>0</v>
      </c>
      <c r="AF2047" s="67">
        <v>0</v>
      </c>
      <c r="AG2047" s="67">
        <v>0</v>
      </c>
      <c r="AH2047" s="67">
        <v>0</v>
      </c>
      <c r="AI2047" s="69">
        <f t="shared" si="505"/>
        <v>0</v>
      </c>
      <c r="AJ2047" s="67">
        <f t="shared" si="505"/>
        <v>0</v>
      </c>
      <c r="AK2047" s="67">
        <f t="shared" si="505"/>
        <v>0</v>
      </c>
      <c r="AL2047" s="67">
        <f t="shared" si="504"/>
        <v>0</v>
      </c>
      <c r="AM2047" s="67">
        <f t="shared" si="504"/>
        <v>0</v>
      </c>
      <c r="AN2047" s="67">
        <f t="shared" si="504"/>
        <v>0</v>
      </c>
      <c r="AO2047" s="67">
        <f t="shared" si="504"/>
        <v>0</v>
      </c>
      <c r="AP2047" s="67">
        <f t="shared" si="504"/>
        <v>0</v>
      </c>
      <c r="AQ2047" s="68">
        <f t="shared" si="504"/>
        <v>0</v>
      </c>
      <c r="AR2047" s="70">
        <f t="shared" si="497"/>
        <v>0.5</v>
      </c>
      <c r="AS2047" s="71">
        <f t="shared" si="498"/>
        <v>0.1</v>
      </c>
      <c r="AT2047" s="71">
        <f t="shared" si="499"/>
        <v>0.5</v>
      </c>
      <c r="AU2047" s="71">
        <f t="shared" si="500"/>
        <v>0.5</v>
      </c>
      <c r="AV2047" s="71">
        <f t="shared" si="509"/>
        <v>0.5</v>
      </c>
      <c r="AW2047" s="71">
        <f t="shared" si="509"/>
        <v>0.1</v>
      </c>
      <c r="AX2047" s="71">
        <f t="shared" si="509"/>
        <v>0.5</v>
      </c>
      <c r="AY2047" s="71">
        <f t="shared" si="508"/>
        <v>0.5</v>
      </c>
    </row>
    <row r="2048" spans="1:51" x14ac:dyDescent="0.35">
      <c r="A2048">
        <v>2004</v>
      </c>
      <c r="B2048">
        <v>3</v>
      </c>
      <c r="C2048">
        <v>27</v>
      </c>
      <c r="D2048">
        <v>4</v>
      </c>
      <c r="E2048">
        <v>2044</v>
      </c>
      <c r="F2048" s="112">
        <v>-2.5</v>
      </c>
      <c r="G2048">
        <f>F2048+Input!$B$73</f>
        <v>-2.5</v>
      </c>
      <c r="H2048" s="39">
        <f t="shared" si="510"/>
        <v>2.6916666666666669</v>
      </c>
      <c r="I2048" s="39">
        <f t="shared" si="507"/>
        <v>4.3594298245614045</v>
      </c>
      <c r="J2048" s="39">
        <f>Input!$B$105</f>
        <v>15</v>
      </c>
      <c r="K2048" s="66">
        <v>96</v>
      </c>
      <c r="L2048" s="66">
        <v>96</v>
      </c>
      <c r="M2048" s="19">
        <v>0</v>
      </c>
      <c r="N2048" s="19">
        <v>0</v>
      </c>
      <c r="O2048" s="19">
        <v>-21.848606334147966</v>
      </c>
      <c r="P2048" s="19">
        <v>54.061958901227456</v>
      </c>
      <c r="Q2048" s="19">
        <v>0</v>
      </c>
      <c r="R2048" s="67">
        <v>0</v>
      </c>
      <c r="S2048" s="67">
        <v>0</v>
      </c>
      <c r="T2048" s="67">
        <v>0</v>
      </c>
      <c r="U2048" s="67">
        <v>0</v>
      </c>
      <c r="V2048" s="67">
        <v>0</v>
      </c>
      <c r="W2048" s="67">
        <v>0</v>
      </c>
      <c r="X2048" s="67">
        <v>0</v>
      </c>
      <c r="Y2048" s="68">
        <v>0</v>
      </c>
      <c r="Z2048" s="69">
        <v>0</v>
      </c>
      <c r="AA2048" s="67">
        <v>0</v>
      </c>
      <c r="AB2048" s="67">
        <v>0</v>
      </c>
      <c r="AC2048" s="67">
        <v>0</v>
      </c>
      <c r="AD2048" s="67">
        <v>0</v>
      </c>
      <c r="AE2048" s="67">
        <v>0</v>
      </c>
      <c r="AF2048" s="67">
        <v>0</v>
      </c>
      <c r="AG2048" s="67">
        <v>0</v>
      </c>
      <c r="AH2048" s="67">
        <v>0</v>
      </c>
      <c r="AI2048" s="69">
        <f t="shared" si="505"/>
        <v>0</v>
      </c>
      <c r="AJ2048" s="67">
        <f t="shared" si="505"/>
        <v>0</v>
      </c>
      <c r="AK2048" s="67">
        <f t="shared" si="505"/>
        <v>0</v>
      </c>
      <c r="AL2048" s="67">
        <f t="shared" si="504"/>
        <v>0</v>
      </c>
      <c r="AM2048" s="67">
        <f t="shared" si="504"/>
        <v>0</v>
      </c>
      <c r="AN2048" s="67">
        <f t="shared" si="504"/>
        <v>0</v>
      </c>
      <c r="AO2048" s="67">
        <f t="shared" si="504"/>
        <v>0</v>
      </c>
      <c r="AP2048" s="67">
        <f t="shared" si="504"/>
        <v>0</v>
      </c>
      <c r="AQ2048" s="68">
        <f t="shared" si="504"/>
        <v>0</v>
      </c>
      <c r="AR2048" s="70">
        <f t="shared" si="497"/>
        <v>0.5</v>
      </c>
      <c r="AS2048" s="71">
        <f t="shared" si="498"/>
        <v>0.1</v>
      </c>
      <c r="AT2048" s="71">
        <f t="shared" si="499"/>
        <v>0.5</v>
      </c>
      <c r="AU2048" s="71">
        <f t="shared" si="500"/>
        <v>0.5</v>
      </c>
      <c r="AV2048" s="71">
        <f t="shared" si="509"/>
        <v>0.5</v>
      </c>
      <c r="AW2048" s="71">
        <f t="shared" si="509"/>
        <v>0.1</v>
      </c>
      <c r="AX2048" s="71">
        <f t="shared" si="509"/>
        <v>0.5</v>
      </c>
      <c r="AY2048" s="71">
        <f t="shared" si="508"/>
        <v>0.5</v>
      </c>
    </row>
    <row r="2049" spans="1:51" x14ac:dyDescent="0.35">
      <c r="A2049">
        <v>2004</v>
      </c>
      <c r="B2049">
        <v>3</v>
      </c>
      <c r="C2049">
        <v>27</v>
      </c>
      <c r="D2049">
        <v>5</v>
      </c>
      <c r="E2049">
        <v>2045</v>
      </c>
      <c r="F2049" s="112">
        <v>-3.2</v>
      </c>
      <c r="G2049">
        <f>F2049+Input!$B$73</f>
        <v>-3.2</v>
      </c>
      <c r="H2049" s="39">
        <f t="shared" si="510"/>
        <v>2.6916666666666669</v>
      </c>
      <c r="I2049" s="39">
        <f t="shared" si="507"/>
        <v>4.3594298245614045</v>
      </c>
      <c r="J2049" s="39">
        <f>Input!$B$105</f>
        <v>15</v>
      </c>
      <c r="K2049" s="66">
        <v>97</v>
      </c>
      <c r="L2049" s="66">
        <v>97</v>
      </c>
      <c r="M2049" s="19">
        <v>0</v>
      </c>
      <c r="N2049" s="19">
        <v>0</v>
      </c>
      <c r="O2049" s="19">
        <v>-13.8212500508793</v>
      </c>
      <c r="P2049" s="19">
        <v>67.374307441319871</v>
      </c>
      <c r="Q2049" s="19">
        <v>0</v>
      </c>
      <c r="R2049" s="67">
        <v>0</v>
      </c>
      <c r="S2049" s="67">
        <v>0</v>
      </c>
      <c r="T2049" s="67">
        <v>0</v>
      </c>
      <c r="U2049" s="67">
        <v>0</v>
      </c>
      <c r="V2049" s="67">
        <v>0</v>
      </c>
      <c r="W2049" s="67">
        <v>0</v>
      </c>
      <c r="X2049" s="67">
        <v>0</v>
      </c>
      <c r="Y2049" s="68">
        <v>0</v>
      </c>
      <c r="Z2049" s="69">
        <v>0</v>
      </c>
      <c r="AA2049" s="67">
        <v>0</v>
      </c>
      <c r="AB2049" s="67">
        <v>0</v>
      </c>
      <c r="AC2049" s="67">
        <v>0</v>
      </c>
      <c r="AD2049" s="67">
        <v>0</v>
      </c>
      <c r="AE2049" s="67">
        <v>0</v>
      </c>
      <c r="AF2049" s="67">
        <v>0</v>
      </c>
      <c r="AG2049" s="67">
        <v>0</v>
      </c>
      <c r="AH2049" s="67">
        <v>0</v>
      </c>
      <c r="AI2049" s="69">
        <f t="shared" si="505"/>
        <v>0</v>
      </c>
      <c r="AJ2049" s="67">
        <f t="shared" si="505"/>
        <v>0</v>
      </c>
      <c r="AK2049" s="67">
        <f t="shared" si="505"/>
        <v>0</v>
      </c>
      <c r="AL2049" s="67">
        <f t="shared" si="504"/>
        <v>0</v>
      </c>
      <c r="AM2049" s="67">
        <f t="shared" si="504"/>
        <v>0</v>
      </c>
      <c r="AN2049" s="67">
        <f t="shared" si="504"/>
        <v>0</v>
      </c>
      <c r="AO2049" s="67">
        <f t="shared" si="504"/>
        <v>0</v>
      </c>
      <c r="AP2049" s="67">
        <f t="shared" si="504"/>
        <v>0</v>
      </c>
      <c r="AQ2049" s="68">
        <f t="shared" si="504"/>
        <v>0</v>
      </c>
      <c r="AR2049" s="70">
        <f t="shared" si="497"/>
        <v>0.5</v>
      </c>
      <c r="AS2049" s="71">
        <f t="shared" si="498"/>
        <v>0.1</v>
      </c>
      <c r="AT2049" s="71">
        <f t="shared" si="499"/>
        <v>0.5</v>
      </c>
      <c r="AU2049" s="71">
        <f t="shared" si="500"/>
        <v>0.5</v>
      </c>
      <c r="AV2049" s="71">
        <f t="shared" si="509"/>
        <v>0.5</v>
      </c>
      <c r="AW2049" s="71">
        <f t="shared" si="509"/>
        <v>0.1</v>
      </c>
      <c r="AX2049" s="71">
        <f t="shared" si="509"/>
        <v>0.5</v>
      </c>
      <c r="AY2049" s="71">
        <f t="shared" si="508"/>
        <v>0.5</v>
      </c>
    </row>
    <row r="2050" spans="1:51" x14ac:dyDescent="0.35">
      <c r="A2050">
        <v>2004</v>
      </c>
      <c r="B2050">
        <v>3</v>
      </c>
      <c r="C2050">
        <v>27</v>
      </c>
      <c r="D2050">
        <v>6</v>
      </c>
      <c r="E2050">
        <v>2046</v>
      </c>
      <c r="F2050" s="112">
        <v>-3.4</v>
      </c>
      <c r="G2050">
        <f>F2050+Input!$B$73</f>
        <v>-3.4</v>
      </c>
      <c r="H2050" s="39">
        <f t="shared" si="510"/>
        <v>2.6916666666666669</v>
      </c>
      <c r="I2050" s="39">
        <f t="shared" si="507"/>
        <v>4.3594298245614045</v>
      </c>
      <c r="J2050" s="39">
        <f>Input!$B$105</f>
        <v>15</v>
      </c>
      <c r="K2050" s="66">
        <v>97</v>
      </c>
      <c r="L2050" s="66">
        <v>97</v>
      </c>
      <c r="M2050" s="19">
        <v>0</v>
      </c>
      <c r="N2050" s="19">
        <v>0</v>
      </c>
      <c r="O2050" s="19">
        <v>-4.9995789460944655</v>
      </c>
      <c r="P2050" s="19">
        <v>79.669421144643792</v>
      </c>
      <c r="Q2050" s="19">
        <v>0</v>
      </c>
      <c r="R2050" s="67">
        <v>0</v>
      </c>
      <c r="S2050" s="67">
        <v>0</v>
      </c>
      <c r="T2050" s="67">
        <v>0</v>
      </c>
      <c r="U2050" s="67">
        <v>0</v>
      </c>
      <c r="V2050" s="67">
        <v>0</v>
      </c>
      <c r="W2050" s="67">
        <v>0</v>
      </c>
      <c r="X2050" s="67">
        <v>0</v>
      </c>
      <c r="Y2050" s="68">
        <v>0</v>
      </c>
      <c r="Z2050" s="69">
        <v>0</v>
      </c>
      <c r="AA2050" s="67">
        <v>0</v>
      </c>
      <c r="AB2050" s="67">
        <v>0</v>
      </c>
      <c r="AC2050" s="67">
        <v>0</v>
      </c>
      <c r="AD2050" s="67">
        <v>0</v>
      </c>
      <c r="AE2050" s="67">
        <v>0</v>
      </c>
      <c r="AF2050" s="67">
        <v>0</v>
      </c>
      <c r="AG2050" s="67">
        <v>0</v>
      </c>
      <c r="AH2050" s="67">
        <v>0</v>
      </c>
      <c r="AI2050" s="69">
        <f t="shared" si="505"/>
        <v>0</v>
      </c>
      <c r="AJ2050" s="67">
        <f t="shared" si="505"/>
        <v>0</v>
      </c>
      <c r="AK2050" s="67">
        <f t="shared" si="505"/>
        <v>0</v>
      </c>
      <c r="AL2050" s="67">
        <f t="shared" si="504"/>
        <v>0</v>
      </c>
      <c r="AM2050" s="67">
        <f t="shared" si="504"/>
        <v>0</v>
      </c>
      <c r="AN2050" s="67">
        <f t="shared" si="504"/>
        <v>0</v>
      </c>
      <c r="AO2050" s="67">
        <f t="shared" si="504"/>
        <v>0</v>
      </c>
      <c r="AP2050" s="67">
        <f t="shared" si="504"/>
        <v>0</v>
      </c>
      <c r="AQ2050" s="68">
        <f t="shared" si="504"/>
        <v>0</v>
      </c>
      <c r="AR2050" s="70">
        <f t="shared" si="497"/>
        <v>0.5</v>
      </c>
      <c r="AS2050" s="71">
        <f t="shared" si="498"/>
        <v>0.1</v>
      </c>
      <c r="AT2050" s="71">
        <f t="shared" si="499"/>
        <v>0.5</v>
      </c>
      <c r="AU2050" s="71">
        <f t="shared" si="500"/>
        <v>0.5</v>
      </c>
      <c r="AV2050" s="71">
        <f t="shared" si="509"/>
        <v>0.5</v>
      </c>
      <c r="AW2050" s="71">
        <f t="shared" si="509"/>
        <v>0.1</v>
      </c>
      <c r="AX2050" s="71">
        <f t="shared" si="509"/>
        <v>0.5</v>
      </c>
      <c r="AY2050" s="71">
        <f t="shared" si="508"/>
        <v>0.5</v>
      </c>
    </row>
    <row r="2051" spans="1:51" x14ac:dyDescent="0.35">
      <c r="A2051">
        <v>2004</v>
      </c>
      <c r="B2051">
        <v>3</v>
      </c>
      <c r="C2051">
        <v>27</v>
      </c>
      <c r="D2051">
        <v>7</v>
      </c>
      <c r="E2051">
        <v>2047</v>
      </c>
      <c r="F2051" s="112">
        <v>-2.7</v>
      </c>
      <c r="G2051">
        <f>F2051+Input!$B$73</f>
        <v>-2.7</v>
      </c>
      <c r="H2051" s="39">
        <f t="shared" si="510"/>
        <v>2.6916666666666669</v>
      </c>
      <c r="I2051" s="39">
        <f t="shared" si="507"/>
        <v>4.3594298245614045</v>
      </c>
      <c r="J2051" s="39">
        <f>Input!$B$105</f>
        <v>15</v>
      </c>
      <c r="K2051" s="66">
        <v>97</v>
      </c>
      <c r="L2051" s="66">
        <v>97</v>
      </c>
      <c r="M2051" s="19">
        <v>0</v>
      </c>
      <c r="N2051" s="19">
        <v>11</v>
      </c>
      <c r="O2051" s="19">
        <v>4.1713234524668721</v>
      </c>
      <c r="P2051" s="19">
        <v>91.536311879241168</v>
      </c>
      <c r="Q2051" s="19">
        <v>0</v>
      </c>
      <c r="R2051" s="67">
        <v>0</v>
      </c>
      <c r="S2051" s="67">
        <v>0</v>
      </c>
      <c r="T2051" s="67">
        <v>0</v>
      </c>
      <c r="U2051" s="67">
        <v>0</v>
      </c>
      <c r="V2051" s="67">
        <v>0</v>
      </c>
      <c r="W2051" s="67">
        <v>0</v>
      </c>
      <c r="X2051" s="67">
        <v>0</v>
      </c>
      <c r="Y2051" s="68">
        <v>0</v>
      </c>
      <c r="Z2051" s="69">
        <v>5.3618501654997228</v>
      </c>
      <c r="AA2051" s="67">
        <v>5.3618501654997228</v>
      </c>
      <c r="AB2051" s="67">
        <v>5.3618501654997228</v>
      </c>
      <c r="AC2051" s="67">
        <v>5.3618501654997228</v>
      </c>
      <c r="AD2051" s="67">
        <v>5.3618501654997228</v>
      </c>
      <c r="AE2051" s="67">
        <v>5.3618501654997228</v>
      </c>
      <c r="AF2051" s="67">
        <v>5.3618501654997228</v>
      </c>
      <c r="AG2051" s="67">
        <v>5.3618501654997228</v>
      </c>
      <c r="AH2051" s="67">
        <v>11</v>
      </c>
      <c r="AI2051" s="69">
        <f t="shared" si="505"/>
        <v>5.3618501654997228</v>
      </c>
      <c r="AJ2051" s="67">
        <f t="shared" si="505"/>
        <v>5.3618501654997228</v>
      </c>
      <c r="AK2051" s="67">
        <f t="shared" si="505"/>
        <v>5.3618501654997228</v>
      </c>
      <c r="AL2051" s="67">
        <f t="shared" si="504"/>
        <v>5.3618501654997228</v>
      </c>
      <c r="AM2051" s="67">
        <f t="shared" si="504"/>
        <v>5.3618501654997228</v>
      </c>
      <c r="AN2051" s="67">
        <f t="shared" si="504"/>
        <v>5.3618501654997228</v>
      </c>
      <c r="AO2051" s="67">
        <f t="shared" si="504"/>
        <v>5.3618501654997228</v>
      </c>
      <c r="AP2051" s="67">
        <f t="shared" si="504"/>
        <v>5.3618501654997228</v>
      </c>
      <c r="AQ2051" s="68">
        <f t="shared" si="504"/>
        <v>11</v>
      </c>
      <c r="AR2051" s="70">
        <f t="shared" si="497"/>
        <v>0.5</v>
      </c>
      <c r="AS2051" s="71">
        <f t="shared" si="498"/>
        <v>0.1</v>
      </c>
      <c r="AT2051" s="71">
        <f t="shared" si="499"/>
        <v>0.5</v>
      </c>
      <c r="AU2051" s="71">
        <f t="shared" si="500"/>
        <v>0.5</v>
      </c>
      <c r="AV2051" s="71">
        <f t="shared" si="509"/>
        <v>0.5</v>
      </c>
      <c r="AW2051" s="71">
        <f t="shared" si="509"/>
        <v>0.1</v>
      </c>
      <c r="AX2051" s="71">
        <f t="shared" si="509"/>
        <v>0.5</v>
      </c>
      <c r="AY2051" s="71">
        <f t="shared" si="508"/>
        <v>0.5</v>
      </c>
    </row>
    <row r="2052" spans="1:51" x14ac:dyDescent="0.35">
      <c r="A2052">
        <v>2004</v>
      </c>
      <c r="B2052">
        <v>3</v>
      </c>
      <c r="C2052">
        <v>27</v>
      </c>
      <c r="D2052">
        <v>8</v>
      </c>
      <c r="E2052">
        <v>2048</v>
      </c>
      <c r="F2052" s="112">
        <v>0.5</v>
      </c>
      <c r="G2052">
        <f>F2052+Input!$B$73</f>
        <v>0.5</v>
      </c>
      <c r="H2052" s="39">
        <f t="shared" si="510"/>
        <v>2.6916666666666669</v>
      </c>
      <c r="I2052" s="39">
        <f t="shared" si="507"/>
        <v>4.3594298245614045</v>
      </c>
      <c r="J2052" s="39">
        <f>Input!$B$105</f>
        <v>15</v>
      </c>
      <c r="K2052" s="66">
        <v>95</v>
      </c>
      <c r="L2052" s="66">
        <v>95</v>
      </c>
      <c r="M2052" s="19">
        <v>479.98650134231286</v>
      </c>
      <c r="N2052" s="19">
        <v>45.834534116299949</v>
      </c>
      <c r="O2052" s="19">
        <v>13.289575832326992</v>
      </c>
      <c r="P2052" s="19">
        <v>103.58433375649071</v>
      </c>
      <c r="Q2052" s="19">
        <v>0</v>
      </c>
      <c r="R2052" s="67">
        <v>329.30553668148144</v>
      </c>
      <c r="S2052" s="67">
        <v>478.54293931326686</v>
      </c>
      <c r="T2052" s="67">
        <v>347.45637827322554</v>
      </c>
      <c r="U2052" s="67">
        <v>12.834583173765123</v>
      </c>
      <c r="V2052" s="67">
        <v>0</v>
      </c>
      <c r="W2052" s="67">
        <v>0</v>
      </c>
      <c r="X2052" s="67">
        <v>0</v>
      </c>
      <c r="Y2052" s="68">
        <v>62.165465883700051</v>
      </c>
      <c r="Z2052" s="69">
        <v>26.575814731501247</v>
      </c>
      <c r="AA2052" s="67">
        <v>44.458111189829012</v>
      </c>
      <c r="AB2052" s="67">
        <v>52.562157976973381</v>
      </c>
      <c r="AC2052" s="67">
        <v>45.443757327402643</v>
      </c>
      <c r="AD2052" s="67">
        <v>27.272771799229893</v>
      </c>
      <c r="AE2052" s="67">
        <v>26.575814731501247</v>
      </c>
      <c r="AF2052" s="67">
        <v>26.575814731501247</v>
      </c>
      <c r="AG2052" s="67">
        <v>26.575814731501247</v>
      </c>
      <c r="AH2052" s="67">
        <v>45.834534116299949</v>
      </c>
      <c r="AI2052" s="69">
        <f t="shared" si="505"/>
        <v>26.575814731501247</v>
      </c>
      <c r="AJ2052" s="67">
        <f t="shared" si="505"/>
        <v>373.76364787131047</v>
      </c>
      <c r="AK2052" s="67">
        <f t="shared" si="505"/>
        <v>531.10509729024022</v>
      </c>
      <c r="AL2052" s="67">
        <f t="shared" si="504"/>
        <v>392.90013560062818</v>
      </c>
      <c r="AM2052" s="67">
        <f t="shared" si="504"/>
        <v>40.107354972995019</v>
      </c>
      <c r="AN2052" s="67">
        <f t="shared" si="504"/>
        <v>26.575814731501247</v>
      </c>
      <c r="AO2052" s="67">
        <f t="shared" si="504"/>
        <v>26.575814731501247</v>
      </c>
      <c r="AP2052" s="67">
        <f t="shared" si="504"/>
        <v>26.575814731501247</v>
      </c>
      <c r="AQ2052" s="68">
        <f t="shared" si="504"/>
        <v>108</v>
      </c>
      <c r="AR2052" s="70">
        <f t="shared" si="497"/>
        <v>0.2</v>
      </c>
      <c r="AS2052" s="71">
        <f t="shared" si="498"/>
        <v>0.2</v>
      </c>
      <c r="AT2052" s="71">
        <f t="shared" si="499"/>
        <v>1</v>
      </c>
      <c r="AU2052" s="71">
        <f t="shared" si="500"/>
        <v>0.2</v>
      </c>
      <c r="AV2052" s="71">
        <f t="shared" si="509"/>
        <v>0.2</v>
      </c>
      <c r="AW2052" s="71">
        <f t="shared" si="509"/>
        <v>0.2</v>
      </c>
      <c r="AX2052" s="71">
        <f t="shared" si="509"/>
        <v>1</v>
      </c>
      <c r="AY2052" s="71">
        <f t="shared" si="508"/>
        <v>0.2</v>
      </c>
    </row>
    <row r="2053" spans="1:51" x14ac:dyDescent="0.35">
      <c r="A2053">
        <v>2004</v>
      </c>
      <c r="B2053">
        <v>3</v>
      </c>
      <c r="C2053">
        <v>27</v>
      </c>
      <c r="D2053">
        <v>9</v>
      </c>
      <c r="E2053">
        <v>2049</v>
      </c>
      <c r="F2053" s="112">
        <v>3</v>
      </c>
      <c r="G2053">
        <f>F2053+Input!$B$73</f>
        <v>3</v>
      </c>
      <c r="H2053" s="39">
        <f t="shared" si="510"/>
        <v>2.6916666666666669</v>
      </c>
      <c r="I2053" s="39">
        <f t="shared" si="507"/>
        <v>4.3594298245614045</v>
      </c>
      <c r="J2053" s="39">
        <f>Input!$B$105</f>
        <v>15</v>
      </c>
      <c r="K2053" s="66">
        <v>85</v>
      </c>
      <c r="L2053" s="66">
        <v>85</v>
      </c>
      <c r="M2053" s="19">
        <v>709.09245749681759</v>
      </c>
      <c r="N2053" s="19">
        <v>68.661360442920582</v>
      </c>
      <c r="O2053" s="19">
        <v>21.934358822614367</v>
      </c>
      <c r="P2053" s="19">
        <v>116.44769452490303</v>
      </c>
      <c r="Q2053" s="19">
        <v>0</v>
      </c>
      <c r="R2053" s="67">
        <v>359.71159843659166</v>
      </c>
      <c r="S2053" s="67">
        <v>670.79799964674078</v>
      </c>
      <c r="T2053" s="67">
        <v>588.94003027657186</v>
      </c>
      <c r="U2053" s="67">
        <v>162.08897859480834</v>
      </c>
      <c r="V2053" s="67">
        <v>0</v>
      </c>
      <c r="W2053" s="67">
        <v>0</v>
      </c>
      <c r="X2053" s="67">
        <v>0</v>
      </c>
      <c r="Y2053" s="68">
        <v>200.33863955707943</v>
      </c>
      <c r="Z2053" s="69">
        <v>54.540795749434693</v>
      </c>
      <c r="AA2053" s="67">
        <v>99.651728562600226</v>
      </c>
      <c r="AB2053" s="67">
        <v>138.66464281133062</v>
      </c>
      <c r="AC2053" s="67">
        <v>128.39894837020245</v>
      </c>
      <c r="AD2053" s="67">
        <v>74.868149815650455</v>
      </c>
      <c r="AE2053" s="67">
        <v>54.540795749434693</v>
      </c>
      <c r="AF2053" s="67">
        <v>54.540795749434693</v>
      </c>
      <c r="AG2053" s="67">
        <v>54.540795749434693</v>
      </c>
      <c r="AH2053" s="67">
        <v>68.661360442920582</v>
      </c>
      <c r="AI2053" s="69">
        <f t="shared" si="505"/>
        <v>54.540795749434693</v>
      </c>
      <c r="AJ2053" s="67">
        <f t="shared" si="505"/>
        <v>459.36332699919188</v>
      </c>
      <c r="AK2053" s="67">
        <f t="shared" si="505"/>
        <v>809.4626424580714</v>
      </c>
      <c r="AL2053" s="67">
        <f t="shared" si="504"/>
        <v>717.33897864677431</v>
      </c>
      <c r="AM2053" s="67">
        <f t="shared" si="504"/>
        <v>236.95712841045878</v>
      </c>
      <c r="AN2053" s="67">
        <f t="shared" si="504"/>
        <v>54.540795749434693</v>
      </c>
      <c r="AO2053" s="67">
        <f t="shared" si="504"/>
        <v>54.540795749434693</v>
      </c>
      <c r="AP2053" s="67">
        <f t="shared" si="504"/>
        <v>54.540795749434693</v>
      </c>
      <c r="AQ2053" s="68">
        <f t="shared" si="504"/>
        <v>269</v>
      </c>
      <c r="AR2053" s="70">
        <f t="shared" si="497"/>
        <v>0.2</v>
      </c>
      <c r="AS2053" s="71">
        <f t="shared" si="498"/>
        <v>0.2</v>
      </c>
      <c r="AT2053" s="71">
        <f t="shared" si="499"/>
        <v>1</v>
      </c>
      <c r="AU2053" s="71">
        <f t="shared" si="500"/>
        <v>0.2</v>
      </c>
      <c r="AV2053" s="71">
        <f t="shared" ref="AV2053:AX2072" si="511">AV1885</f>
        <v>0.2</v>
      </c>
      <c r="AW2053" s="71">
        <f t="shared" si="511"/>
        <v>0.2</v>
      </c>
      <c r="AX2053" s="71">
        <f t="shared" si="511"/>
        <v>1</v>
      </c>
      <c r="AY2053" s="71">
        <f t="shared" si="508"/>
        <v>0.2</v>
      </c>
    </row>
    <row r="2054" spans="1:51" x14ac:dyDescent="0.35">
      <c r="A2054">
        <v>2004</v>
      </c>
      <c r="B2054">
        <v>3</v>
      </c>
      <c r="C2054">
        <v>27</v>
      </c>
      <c r="D2054">
        <v>10</v>
      </c>
      <c r="E2054">
        <v>2050</v>
      </c>
      <c r="F2054" s="112">
        <v>6.4</v>
      </c>
      <c r="G2054">
        <f>F2054+Input!$B$73</f>
        <v>6.4</v>
      </c>
      <c r="H2054" s="39">
        <f t="shared" si="510"/>
        <v>2.6916666666666669</v>
      </c>
      <c r="I2054" s="39">
        <f t="shared" si="507"/>
        <v>4.3594298245614045</v>
      </c>
      <c r="J2054" s="39">
        <f>Input!$B$105</f>
        <v>15</v>
      </c>
      <c r="K2054" s="66">
        <v>72</v>
      </c>
      <c r="L2054" s="66">
        <v>72</v>
      </c>
      <c r="M2054" s="19">
        <v>796.14637598159925</v>
      </c>
      <c r="N2054" s="19">
        <v>85.79508296147138</v>
      </c>
      <c r="O2054" s="19">
        <v>29.601351454641534</v>
      </c>
      <c r="P2054" s="19">
        <v>130.77270572090495</v>
      </c>
      <c r="Q2054" s="19">
        <v>0</v>
      </c>
      <c r="R2054" s="67">
        <v>234.97358689760452</v>
      </c>
      <c r="S2054" s="67">
        <v>661.22323338511774</v>
      </c>
      <c r="T2054" s="67">
        <v>700.13727751181943</v>
      </c>
      <c r="U2054" s="67">
        <v>328.92039999507256</v>
      </c>
      <c r="V2054" s="67">
        <v>0</v>
      </c>
      <c r="W2054" s="67">
        <v>0</v>
      </c>
      <c r="X2054" s="67">
        <v>0</v>
      </c>
      <c r="Y2054" s="68">
        <v>333.20491703852861</v>
      </c>
      <c r="Z2054" s="69">
        <v>76.231059291797777</v>
      </c>
      <c r="AA2054" s="67">
        <v>103.21809970924963</v>
      </c>
      <c r="AB2054" s="67">
        <v>152.17345928630667</v>
      </c>
      <c r="AC2054" s="67">
        <v>156.64279090574288</v>
      </c>
      <c r="AD2054" s="67">
        <v>114.0080207196354</v>
      </c>
      <c r="AE2054" s="67">
        <v>76.231059291797777</v>
      </c>
      <c r="AF2054" s="67">
        <v>76.231059291797777</v>
      </c>
      <c r="AG2054" s="67">
        <v>76.231059291797777</v>
      </c>
      <c r="AH2054" s="67">
        <v>85.79508296147138</v>
      </c>
      <c r="AI2054" s="69">
        <f t="shared" si="505"/>
        <v>76.231059291797777</v>
      </c>
      <c r="AJ2054" s="67">
        <f t="shared" si="505"/>
        <v>338.19168660685415</v>
      </c>
      <c r="AK2054" s="67">
        <f t="shared" si="505"/>
        <v>813.39669267142438</v>
      </c>
      <c r="AL2054" s="67">
        <f t="shared" si="504"/>
        <v>856.78006841756235</v>
      </c>
      <c r="AM2054" s="67">
        <f t="shared" si="504"/>
        <v>442.92842071470795</v>
      </c>
      <c r="AN2054" s="67">
        <f t="shared" si="504"/>
        <v>76.231059291797777</v>
      </c>
      <c r="AO2054" s="67">
        <f t="shared" si="504"/>
        <v>76.231059291797777</v>
      </c>
      <c r="AP2054" s="67">
        <f t="shared" si="504"/>
        <v>76.231059291797777</v>
      </c>
      <c r="AQ2054" s="68">
        <f t="shared" si="504"/>
        <v>419</v>
      </c>
      <c r="AR2054" s="70">
        <f t="shared" ref="AR2054:AR2117" si="512">AV2054</f>
        <v>0.2</v>
      </c>
      <c r="AS2054" s="71">
        <f t="shared" ref="AS2054:AS2117" si="513">AW2054</f>
        <v>0.2</v>
      </c>
      <c r="AT2054" s="71">
        <f t="shared" ref="AT2054:AT2117" si="514">AX2054</f>
        <v>1</v>
      </c>
      <c r="AU2054" s="71">
        <f t="shared" ref="AU2054:AU2117" si="515">AY2054</f>
        <v>0.2</v>
      </c>
      <c r="AV2054" s="71">
        <f t="shared" si="511"/>
        <v>0.2</v>
      </c>
      <c r="AW2054" s="71">
        <f t="shared" si="511"/>
        <v>0.2</v>
      </c>
      <c r="AX2054" s="71">
        <f t="shared" si="511"/>
        <v>1</v>
      </c>
      <c r="AY2054" s="71">
        <f t="shared" si="508"/>
        <v>0.2</v>
      </c>
    </row>
    <row r="2055" spans="1:51" x14ac:dyDescent="0.35">
      <c r="A2055">
        <v>2004</v>
      </c>
      <c r="B2055">
        <v>3</v>
      </c>
      <c r="C2055">
        <v>27</v>
      </c>
      <c r="D2055">
        <v>11</v>
      </c>
      <c r="E2055">
        <v>2051</v>
      </c>
      <c r="F2055" s="112">
        <v>6.5</v>
      </c>
      <c r="G2055">
        <f>F2055+Input!$B$73</f>
        <v>6.5</v>
      </c>
      <c r="H2055" s="39">
        <f t="shared" si="510"/>
        <v>2.6916666666666669</v>
      </c>
      <c r="I2055" s="39">
        <f t="shared" si="507"/>
        <v>4.3594298245614045</v>
      </c>
      <c r="J2055" s="39">
        <f>Input!$B$105</f>
        <v>15</v>
      </c>
      <c r="K2055" s="66">
        <v>65</v>
      </c>
      <c r="L2055" s="66">
        <v>65</v>
      </c>
      <c r="M2055" s="19">
        <v>607.10401019267294</v>
      </c>
      <c r="N2055" s="19">
        <v>154.3090200044328</v>
      </c>
      <c r="O2055" s="19">
        <v>35.656264313555006</v>
      </c>
      <c r="P2055" s="19">
        <v>147.0846841546346</v>
      </c>
      <c r="Q2055" s="19">
        <v>0</v>
      </c>
      <c r="R2055" s="67">
        <v>38.910794524127603</v>
      </c>
      <c r="S2055" s="67">
        <v>399.75681188575032</v>
      </c>
      <c r="T2055" s="67">
        <v>526.43071049573064</v>
      </c>
      <c r="U2055" s="67">
        <v>344.72863854701637</v>
      </c>
      <c r="V2055" s="67">
        <v>0</v>
      </c>
      <c r="W2055" s="67">
        <v>0</v>
      </c>
      <c r="X2055" s="67">
        <v>0</v>
      </c>
      <c r="Y2055" s="68">
        <v>320.6909799955672</v>
      </c>
      <c r="Z2055" s="69">
        <v>103.7170179122142</v>
      </c>
      <c r="AA2055" s="67">
        <v>112.03897797480809</v>
      </c>
      <c r="AB2055" s="67">
        <v>189.21412132397384</v>
      </c>
      <c r="AC2055" s="67">
        <v>216.30622103814576</v>
      </c>
      <c r="AD2055" s="67">
        <v>177.44509253792634</v>
      </c>
      <c r="AE2055" s="67">
        <v>103.7170179122142</v>
      </c>
      <c r="AF2055" s="67">
        <v>103.7170179122142</v>
      </c>
      <c r="AG2055" s="67">
        <v>103.7170179122142</v>
      </c>
      <c r="AH2055" s="67">
        <v>154.3090200044328</v>
      </c>
      <c r="AI2055" s="69">
        <f t="shared" si="505"/>
        <v>103.7170179122142</v>
      </c>
      <c r="AJ2055" s="67">
        <f t="shared" si="505"/>
        <v>150.94977249893569</v>
      </c>
      <c r="AK2055" s="67">
        <f t="shared" si="505"/>
        <v>588.97093320972419</v>
      </c>
      <c r="AL2055" s="67">
        <f t="shared" si="504"/>
        <v>742.73693153387637</v>
      </c>
      <c r="AM2055" s="67">
        <f t="shared" si="504"/>
        <v>522.17373108494269</v>
      </c>
      <c r="AN2055" s="67">
        <f t="shared" si="504"/>
        <v>103.7170179122142</v>
      </c>
      <c r="AO2055" s="67">
        <f t="shared" si="504"/>
        <v>103.7170179122142</v>
      </c>
      <c r="AP2055" s="67">
        <f t="shared" si="504"/>
        <v>103.7170179122142</v>
      </c>
      <c r="AQ2055" s="68">
        <f t="shared" si="504"/>
        <v>475</v>
      </c>
      <c r="AR2055" s="70">
        <f t="shared" si="512"/>
        <v>0.2</v>
      </c>
      <c r="AS2055" s="71">
        <f t="shared" si="513"/>
        <v>0.2</v>
      </c>
      <c r="AT2055" s="71">
        <f t="shared" si="514"/>
        <v>1</v>
      </c>
      <c r="AU2055" s="71">
        <f t="shared" si="515"/>
        <v>0.2</v>
      </c>
      <c r="AV2055" s="71">
        <f t="shared" si="511"/>
        <v>0.2</v>
      </c>
      <c r="AW2055" s="71">
        <f t="shared" si="511"/>
        <v>0.2</v>
      </c>
      <c r="AX2055" s="71">
        <f t="shared" si="511"/>
        <v>1</v>
      </c>
      <c r="AY2055" s="71">
        <f t="shared" si="508"/>
        <v>0.2</v>
      </c>
    </row>
    <row r="2056" spans="1:51" x14ac:dyDescent="0.35">
      <c r="A2056">
        <v>2004</v>
      </c>
      <c r="B2056">
        <v>3</v>
      </c>
      <c r="C2056">
        <v>27</v>
      </c>
      <c r="D2056">
        <v>12</v>
      </c>
      <c r="E2056">
        <v>2052</v>
      </c>
      <c r="F2056" s="112">
        <v>7.2</v>
      </c>
      <c r="G2056">
        <f>F2056+Input!$B$73</f>
        <v>7.2</v>
      </c>
      <c r="H2056" s="39">
        <f t="shared" si="510"/>
        <v>2.6916666666666669</v>
      </c>
      <c r="I2056" s="39">
        <f t="shared" si="507"/>
        <v>4.3594298245614045</v>
      </c>
      <c r="J2056" s="39">
        <f>Input!$B$105</f>
        <v>15</v>
      </c>
      <c r="K2056" s="66">
        <v>63</v>
      </c>
      <c r="L2056" s="66">
        <v>63</v>
      </c>
      <c r="M2056" s="19">
        <v>167.28475363414157</v>
      </c>
      <c r="N2056" s="19">
        <v>281.93382195468018</v>
      </c>
      <c r="O2056" s="19">
        <v>39.372388628755836</v>
      </c>
      <c r="P2056" s="19">
        <v>165.42754152970062</v>
      </c>
      <c r="Q2056" s="19">
        <v>0</v>
      </c>
      <c r="R2056" s="67">
        <v>0</v>
      </c>
      <c r="S2056" s="67">
        <v>73.860767570148326</v>
      </c>
      <c r="T2056" s="67">
        <v>132.91149530442729</v>
      </c>
      <c r="U2056" s="67">
        <v>114.10447168466068</v>
      </c>
      <c r="V2056" s="67">
        <v>28.456596079436665</v>
      </c>
      <c r="W2056" s="67">
        <v>0</v>
      </c>
      <c r="X2056" s="67">
        <v>0</v>
      </c>
      <c r="Y2056" s="68">
        <v>101.06617804531982</v>
      </c>
      <c r="Z2056" s="69">
        <v>131.74396741113685</v>
      </c>
      <c r="AA2056" s="67">
        <v>131.74396741113685</v>
      </c>
      <c r="AB2056" s="67">
        <v>201.1401891293749</v>
      </c>
      <c r="AC2056" s="67">
        <v>256.62157023713831</v>
      </c>
      <c r="AD2056" s="67">
        <v>238.95134524607079</v>
      </c>
      <c r="AE2056" s="67">
        <v>158.48049230575577</v>
      </c>
      <c r="AF2056" s="67">
        <v>131.74396741113685</v>
      </c>
      <c r="AG2056" s="67">
        <v>131.74396741113685</v>
      </c>
      <c r="AH2056" s="67">
        <v>281.93382195468018</v>
      </c>
      <c r="AI2056" s="69">
        <f t="shared" si="505"/>
        <v>131.74396741113685</v>
      </c>
      <c r="AJ2056" s="67">
        <f t="shared" si="505"/>
        <v>131.74396741113685</v>
      </c>
      <c r="AK2056" s="67">
        <f t="shared" si="505"/>
        <v>275.00095669952321</v>
      </c>
      <c r="AL2056" s="67">
        <f t="shared" si="504"/>
        <v>389.53306554156563</v>
      </c>
      <c r="AM2056" s="67">
        <f t="shared" si="504"/>
        <v>353.05581693073145</v>
      </c>
      <c r="AN2056" s="67">
        <f t="shared" si="504"/>
        <v>186.93708838519245</v>
      </c>
      <c r="AO2056" s="67">
        <f t="shared" si="504"/>
        <v>131.74396741113685</v>
      </c>
      <c r="AP2056" s="67">
        <f t="shared" si="504"/>
        <v>131.74396741113685</v>
      </c>
      <c r="AQ2056" s="68">
        <f t="shared" si="504"/>
        <v>383</v>
      </c>
      <c r="AR2056" s="70">
        <f t="shared" si="512"/>
        <v>0.2</v>
      </c>
      <c r="AS2056" s="71">
        <f t="shared" si="513"/>
        <v>0.2</v>
      </c>
      <c r="AT2056" s="71">
        <f t="shared" si="514"/>
        <v>1</v>
      </c>
      <c r="AU2056" s="71">
        <f t="shared" si="515"/>
        <v>0.2</v>
      </c>
      <c r="AV2056" s="71">
        <f t="shared" si="511"/>
        <v>0.2</v>
      </c>
      <c r="AW2056" s="71">
        <f t="shared" si="511"/>
        <v>0.2</v>
      </c>
      <c r="AX2056" s="71">
        <f t="shared" si="511"/>
        <v>1</v>
      </c>
      <c r="AY2056" s="71">
        <f t="shared" si="508"/>
        <v>0.2</v>
      </c>
    </row>
    <row r="2057" spans="1:51" x14ac:dyDescent="0.35">
      <c r="A2057">
        <v>2004</v>
      </c>
      <c r="B2057">
        <v>3</v>
      </c>
      <c r="C2057">
        <v>27</v>
      </c>
      <c r="D2057">
        <v>13</v>
      </c>
      <c r="E2057">
        <v>2053</v>
      </c>
      <c r="F2057" s="112">
        <v>7.6</v>
      </c>
      <c r="G2057">
        <f>F2057+Input!$B$73</f>
        <v>7.6</v>
      </c>
      <c r="H2057" s="39">
        <f t="shared" si="510"/>
        <v>2.6916666666666669</v>
      </c>
      <c r="I2057" s="39">
        <f t="shared" si="507"/>
        <v>4.3594298245614045</v>
      </c>
      <c r="J2057" s="39">
        <f>Input!$B$105</f>
        <v>15</v>
      </c>
      <c r="K2057" s="66">
        <v>59</v>
      </c>
      <c r="L2057" s="66">
        <v>59</v>
      </c>
      <c r="M2057" s="19">
        <v>31.573632870710597</v>
      </c>
      <c r="N2057" s="19">
        <v>265.75851476750216</v>
      </c>
      <c r="O2057" s="19">
        <v>40.148263264643546</v>
      </c>
      <c r="P2057" s="19">
        <v>184.93696525673002</v>
      </c>
      <c r="Q2057" s="19">
        <v>0</v>
      </c>
      <c r="R2057" s="67">
        <v>0</v>
      </c>
      <c r="S2057" s="67">
        <v>6.1410690964006189</v>
      </c>
      <c r="T2057" s="67">
        <v>21.04600188533934</v>
      </c>
      <c r="U2057" s="67">
        <v>23.622472203576002</v>
      </c>
      <c r="V2057" s="67">
        <v>12.361218681739304</v>
      </c>
      <c r="W2057" s="67">
        <v>0</v>
      </c>
      <c r="X2057" s="67">
        <v>0</v>
      </c>
      <c r="Y2057" s="68">
        <v>20.241485232497837</v>
      </c>
      <c r="Z2057" s="69">
        <v>120.02245983151377</v>
      </c>
      <c r="AA2057" s="67">
        <v>120.02245983151377</v>
      </c>
      <c r="AB2057" s="67">
        <v>139.1724891691043</v>
      </c>
      <c r="AC2057" s="67">
        <v>185.65135069995515</v>
      </c>
      <c r="AD2057" s="67">
        <v>193.68569804357679</v>
      </c>
      <c r="AE2057" s="67">
        <v>158.56911949089195</v>
      </c>
      <c r="AF2057" s="67">
        <v>120.02245983151377</v>
      </c>
      <c r="AG2057" s="67">
        <v>120.02245983151377</v>
      </c>
      <c r="AH2057" s="67">
        <v>265.75851476750216</v>
      </c>
      <c r="AI2057" s="69">
        <f t="shared" si="505"/>
        <v>120.02245983151377</v>
      </c>
      <c r="AJ2057" s="67">
        <f t="shared" si="505"/>
        <v>120.02245983151377</v>
      </c>
      <c r="AK2057" s="67">
        <f t="shared" si="505"/>
        <v>145.31355826550492</v>
      </c>
      <c r="AL2057" s="67">
        <f t="shared" si="504"/>
        <v>206.69735258529448</v>
      </c>
      <c r="AM2057" s="67">
        <f t="shared" si="504"/>
        <v>217.30817024715279</v>
      </c>
      <c r="AN2057" s="67">
        <f t="shared" si="504"/>
        <v>170.93033817263125</v>
      </c>
      <c r="AO2057" s="67">
        <f t="shared" si="504"/>
        <v>120.02245983151377</v>
      </c>
      <c r="AP2057" s="67">
        <f t="shared" si="504"/>
        <v>120.02245983151377</v>
      </c>
      <c r="AQ2057" s="68">
        <f t="shared" si="504"/>
        <v>286</v>
      </c>
      <c r="AR2057" s="70">
        <f t="shared" si="512"/>
        <v>0.2</v>
      </c>
      <c r="AS2057" s="71">
        <f t="shared" si="513"/>
        <v>0.2</v>
      </c>
      <c r="AT2057" s="71">
        <f t="shared" si="514"/>
        <v>1</v>
      </c>
      <c r="AU2057" s="71">
        <f t="shared" si="515"/>
        <v>0.2</v>
      </c>
      <c r="AV2057" s="71">
        <f t="shared" si="511"/>
        <v>0.2</v>
      </c>
      <c r="AW2057" s="71">
        <f t="shared" si="511"/>
        <v>0.2</v>
      </c>
      <c r="AX2057" s="71">
        <f t="shared" si="511"/>
        <v>1</v>
      </c>
      <c r="AY2057" s="71">
        <f t="shared" si="508"/>
        <v>0.2</v>
      </c>
    </row>
    <row r="2058" spans="1:51" x14ac:dyDescent="0.35">
      <c r="A2058">
        <v>2004</v>
      </c>
      <c r="B2058">
        <v>3</v>
      </c>
      <c r="C2058">
        <v>27</v>
      </c>
      <c r="D2058">
        <v>14</v>
      </c>
      <c r="E2058">
        <v>2054</v>
      </c>
      <c r="F2058" s="112">
        <v>8.1999999999999993</v>
      </c>
      <c r="G2058">
        <f>F2058+Input!$B$73</f>
        <v>8.1999999999999993</v>
      </c>
      <c r="H2058" s="39">
        <f t="shared" si="510"/>
        <v>2.6916666666666669</v>
      </c>
      <c r="I2058" s="39">
        <f t="shared" si="507"/>
        <v>4.3594298245614045</v>
      </c>
      <c r="J2058" s="39">
        <f>Input!$B$105</f>
        <v>15</v>
      </c>
      <c r="K2058" s="66">
        <v>53</v>
      </c>
      <c r="L2058" s="66">
        <v>53</v>
      </c>
      <c r="M2058" s="19">
        <v>61.844528181258205</v>
      </c>
      <c r="N2058" s="19">
        <v>285.6372178951728</v>
      </c>
      <c r="O2058" s="19">
        <v>37.83871308349088</v>
      </c>
      <c r="P2058" s="19">
        <v>204.02898098003612</v>
      </c>
      <c r="Q2058" s="19">
        <v>0</v>
      </c>
      <c r="R2058" s="67">
        <v>0</v>
      </c>
      <c r="S2058" s="67">
        <v>0</v>
      </c>
      <c r="T2058" s="67">
        <v>30.426083113648637</v>
      </c>
      <c r="U2058" s="67">
        <v>47.097248421403947</v>
      </c>
      <c r="V2058" s="67">
        <v>36.179484354355672</v>
      </c>
      <c r="W2058" s="67">
        <v>4.0682690321910497</v>
      </c>
      <c r="X2058" s="67">
        <v>0</v>
      </c>
      <c r="Y2058" s="68">
        <v>39.362782104827204</v>
      </c>
      <c r="Z2058" s="69">
        <v>129.36156059847733</v>
      </c>
      <c r="AA2058" s="67">
        <v>129.36156059847733</v>
      </c>
      <c r="AB2058" s="67">
        <v>129.36156059847733</v>
      </c>
      <c r="AC2058" s="67">
        <v>183.09559886332715</v>
      </c>
      <c r="AD2058" s="67">
        <v>212.53774004267322</v>
      </c>
      <c r="AE2058" s="67">
        <v>193.25640336998759</v>
      </c>
      <c r="AF2058" s="67">
        <v>136.5463343674478</v>
      </c>
      <c r="AG2058" s="67">
        <v>129.36156059847733</v>
      </c>
      <c r="AH2058" s="67">
        <v>285.6372178951728</v>
      </c>
      <c r="AI2058" s="69">
        <f t="shared" si="505"/>
        <v>129.36156059847733</v>
      </c>
      <c r="AJ2058" s="67">
        <f t="shared" si="505"/>
        <v>129.36156059847733</v>
      </c>
      <c r="AK2058" s="67">
        <f t="shared" si="505"/>
        <v>129.36156059847733</v>
      </c>
      <c r="AL2058" s="67">
        <f t="shared" si="504"/>
        <v>213.5216819769758</v>
      </c>
      <c r="AM2058" s="67">
        <f t="shared" si="504"/>
        <v>259.6349884640772</v>
      </c>
      <c r="AN2058" s="67">
        <f t="shared" si="504"/>
        <v>229.43588772434327</v>
      </c>
      <c r="AO2058" s="67">
        <f t="shared" si="504"/>
        <v>140.61460339963884</v>
      </c>
      <c r="AP2058" s="67">
        <f t="shared" si="504"/>
        <v>129.36156059847733</v>
      </c>
      <c r="AQ2058" s="68">
        <f t="shared" si="504"/>
        <v>325</v>
      </c>
      <c r="AR2058" s="70">
        <f t="shared" si="512"/>
        <v>0.2</v>
      </c>
      <c r="AS2058" s="71">
        <f t="shared" si="513"/>
        <v>0.2</v>
      </c>
      <c r="AT2058" s="71">
        <f t="shared" si="514"/>
        <v>1</v>
      </c>
      <c r="AU2058" s="71">
        <f t="shared" si="515"/>
        <v>0.2</v>
      </c>
      <c r="AV2058" s="71">
        <f t="shared" si="511"/>
        <v>0.2</v>
      </c>
      <c r="AW2058" s="71">
        <f t="shared" si="511"/>
        <v>0.2</v>
      </c>
      <c r="AX2058" s="71">
        <f t="shared" si="511"/>
        <v>1</v>
      </c>
      <c r="AY2058" s="71">
        <f t="shared" si="508"/>
        <v>0.2</v>
      </c>
    </row>
    <row r="2059" spans="1:51" x14ac:dyDescent="0.35">
      <c r="A2059">
        <v>2004</v>
      </c>
      <c r="B2059">
        <v>3</v>
      </c>
      <c r="C2059">
        <v>27</v>
      </c>
      <c r="D2059">
        <v>15</v>
      </c>
      <c r="E2059">
        <v>2055</v>
      </c>
      <c r="F2059" s="112">
        <v>8.1999999999999993</v>
      </c>
      <c r="G2059">
        <f>F2059+Input!$B$73</f>
        <v>8.1999999999999993</v>
      </c>
      <c r="H2059" s="39">
        <f t="shared" si="510"/>
        <v>2.6916666666666669</v>
      </c>
      <c r="I2059" s="39">
        <f t="shared" si="507"/>
        <v>4.3594298245614045</v>
      </c>
      <c r="J2059" s="39">
        <f>Input!$B$105</f>
        <v>15</v>
      </c>
      <c r="K2059" s="66">
        <v>58</v>
      </c>
      <c r="L2059" s="66">
        <v>58</v>
      </c>
      <c r="M2059" s="19">
        <v>8.617548327276813</v>
      </c>
      <c r="N2059" s="19">
        <v>194.91005444092437</v>
      </c>
      <c r="O2059" s="19">
        <v>32.854814119390767</v>
      </c>
      <c r="P2059" s="19">
        <v>221.39378178230893</v>
      </c>
      <c r="Q2059" s="19">
        <v>0</v>
      </c>
      <c r="R2059" s="67">
        <v>0</v>
      </c>
      <c r="S2059" s="67">
        <v>0</v>
      </c>
      <c r="T2059" s="67">
        <v>2.4357051612478919</v>
      </c>
      <c r="U2059" s="67">
        <v>6.2158502692436475</v>
      </c>
      <c r="V2059" s="67">
        <v>6.3548345911969291</v>
      </c>
      <c r="W2059" s="67">
        <v>2.7712429962647338</v>
      </c>
      <c r="X2059" s="67">
        <v>0</v>
      </c>
      <c r="Y2059" s="68">
        <v>5.0899455590756304</v>
      </c>
      <c r="Z2059" s="69">
        <v>95.201649807091528</v>
      </c>
      <c r="AA2059" s="67">
        <v>95.201649807091528</v>
      </c>
      <c r="AB2059" s="67">
        <v>95.201649807091528</v>
      </c>
      <c r="AC2059" s="67">
        <v>99.592674736699237</v>
      </c>
      <c r="AD2059" s="67">
        <v>106.40742049116483</v>
      </c>
      <c r="AE2059" s="67">
        <v>106.6579777557431</v>
      </c>
      <c r="AF2059" s="67">
        <v>100.19757348299524</v>
      </c>
      <c r="AG2059" s="67">
        <v>95.201649807091528</v>
      </c>
      <c r="AH2059" s="67">
        <v>194.91005444092437</v>
      </c>
      <c r="AI2059" s="69">
        <f t="shared" si="505"/>
        <v>95.201649807091528</v>
      </c>
      <c r="AJ2059" s="67">
        <f t="shared" si="505"/>
        <v>95.201649807091528</v>
      </c>
      <c r="AK2059" s="67">
        <f t="shared" si="505"/>
        <v>95.201649807091528</v>
      </c>
      <c r="AL2059" s="67">
        <f t="shared" si="504"/>
        <v>102.02837989794713</v>
      </c>
      <c r="AM2059" s="67">
        <f t="shared" si="504"/>
        <v>112.62327076040847</v>
      </c>
      <c r="AN2059" s="67">
        <f t="shared" si="504"/>
        <v>113.01281234694004</v>
      </c>
      <c r="AO2059" s="67">
        <f t="shared" si="504"/>
        <v>102.96881647925997</v>
      </c>
      <c r="AP2059" s="67">
        <f t="shared" si="504"/>
        <v>95.201649807091528</v>
      </c>
      <c r="AQ2059" s="68">
        <f t="shared" si="504"/>
        <v>200</v>
      </c>
      <c r="AR2059" s="70">
        <f t="shared" si="512"/>
        <v>0.2</v>
      </c>
      <c r="AS2059" s="71">
        <f t="shared" si="513"/>
        <v>0.2</v>
      </c>
      <c r="AT2059" s="71">
        <f t="shared" si="514"/>
        <v>1</v>
      </c>
      <c r="AU2059" s="71">
        <f t="shared" si="515"/>
        <v>0.2</v>
      </c>
      <c r="AV2059" s="71">
        <f t="shared" si="511"/>
        <v>0.2</v>
      </c>
      <c r="AW2059" s="71">
        <f t="shared" si="511"/>
        <v>0.2</v>
      </c>
      <c r="AX2059" s="71">
        <f t="shared" si="511"/>
        <v>1</v>
      </c>
      <c r="AY2059" s="71">
        <f t="shared" si="508"/>
        <v>0.2</v>
      </c>
    </row>
    <row r="2060" spans="1:51" x14ac:dyDescent="0.35">
      <c r="A2060">
        <v>2004</v>
      </c>
      <c r="B2060">
        <v>3</v>
      </c>
      <c r="C2060">
        <v>27</v>
      </c>
      <c r="D2060">
        <v>16</v>
      </c>
      <c r="E2060">
        <v>2056</v>
      </c>
      <c r="F2060" s="112">
        <v>8.4</v>
      </c>
      <c r="G2060">
        <f>F2060+Input!$B$73</f>
        <v>8.4</v>
      </c>
      <c r="H2060" s="39">
        <f t="shared" si="510"/>
        <v>2.6916666666666669</v>
      </c>
      <c r="I2060" s="39">
        <f t="shared" si="507"/>
        <v>4.3594298245614045</v>
      </c>
      <c r="J2060" s="39">
        <f>Input!$B$105</f>
        <v>15</v>
      </c>
      <c r="K2060" s="66">
        <v>55</v>
      </c>
      <c r="L2060" s="66">
        <v>55</v>
      </c>
      <c r="M2060" s="19">
        <v>5.1429708673274961</v>
      </c>
      <c r="N2060" s="19">
        <v>139.39378296875816</v>
      </c>
      <c r="O2060" s="19">
        <v>25.900865433122995</v>
      </c>
      <c r="P2060" s="19">
        <v>236.65868648484849</v>
      </c>
      <c r="Q2060" s="19">
        <v>0</v>
      </c>
      <c r="R2060" s="67">
        <v>0</v>
      </c>
      <c r="S2060" s="67">
        <v>0</v>
      </c>
      <c r="T2060" s="67">
        <v>0.27174448770667564</v>
      </c>
      <c r="U2060" s="67">
        <v>3.2410466076954481</v>
      </c>
      <c r="V2060" s="67">
        <v>4.311787581179539</v>
      </c>
      <c r="W2060" s="67">
        <v>2.8567418676805389</v>
      </c>
      <c r="X2060" s="67">
        <v>0</v>
      </c>
      <c r="Y2060" s="68">
        <v>2.6062170312418402</v>
      </c>
      <c r="Z2060" s="69">
        <v>70.022619413665993</v>
      </c>
      <c r="AA2060" s="67">
        <v>70.022619413665993</v>
      </c>
      <c r="AB2060" s="67">
        <v>70.022619413665993</v>
      </c>
      <c r="AC2060" s="67">
        <v>70.027607172940648</v>
      </c>
      <c r="AD2060" s="67">
        <v>70.082107502692352</v>
      </c>
      <c r="AE2060" s="67">
        <v>70.101760516692082</v>
      </c>
      <c r="AF2060" s="67">
        <v>70.075053745880297</v>
      </c>
      <c r="AG2060" s="67">
        <v>70.022619413665993</v>
      </c>
      <c r="AH2060" s="67">
        <v>139.39378296875816</v>
      </c>
      <c r="AI2060" s="69">
        <f t="shared" si="505"/>
        <v>70.022619413665993</v>
      </c>
      <c r="AJ2060" s="67">
        <f t="shared" si="505"/>
        <v>70.022619413665993</v>
      </c>
      <c r="AK2060" s="67">
        <f t="shared" si="505"/>
        <v>70.022619413665993</v>
      </c>
      <c r="AL2060" s="67">
        <f t="shared" si="504"/>
        <v>70.299351660647318</v>
      </c>
      <c r="AM2060" s="67">
        <f t="shared" si="504"/>
        <v>73.323154110387804</v>
      </c>
      <c r="AN2060" s="67">
        <f t="shared" si="504"/>
        <v>74.413548097871626</v>
      </c>
      <c r="AO2060" s="67">
        <f t="shared" si="504"/>
        <v>72.931795613560837</v>
      </c>
      <c r="AP2060" s="67">
        <f t="shared" si="504"/>
        <v>70.022619413665993</v>
      </c>
      <c r="AQ2060" s="68">
        <f t="shared" si="504"/>
        <v>142</v>
      </c>
      <c r="AR2060" s="70">
        <f t="shared" si="512"/>
        <v>0.2</v>
      </c>
      <c r="AS2060" s="71">
        <f t="shared" si="513"/>
        <v>0.2</v>
      </c>
      <c r="AT2060" s="71">
        <f t="shared" si="514"/>
        <v>1</v>
      </c>
      <c r="AU2060" s="71">
        <f t="shared" si="515"/>
        <v>0.2</v>
      </c>
      <c r="AV2060" s="71">
        <f t="shared" si="511"/>
        <v>0.2</v>
      </c>
      <c r="AW2060" s="71">
        <f t="shared" si="511"/>
        <v>0.2</v>
      </c>
      <c r="AX2060" s="71">
        <f t="shared" si="511"/>
        <v>1</v>
      </c>
      <c r="AY2060" s="71">
        <f t="shared" si="508"/>
        <v>0.2</v>
      </c>
    </row>
    <row r="2061" spans="1:51" x14ac:dyDescent="0.35">
      <c r="A2061">
        <v>2004</v>
      </c>
      <c r="B2061">
        <v>3</v>
      </c>
      <c r="C2061">
        <v>27</v>
      </c>
      <c r="D2061">
        <v>17</v>
      </c>
      <c r="E2061">
        <v>2057</v>
      </c>
      <c r="F2061" s="112">
        <v>8.1999999999999993</v>
      </c>
      <c r="G2061">
        <f>F2061+Input!$B$73</f>
        <v>8.1999999999999993</v>
      </c>
      <c r="H2061" s="39">
        <f t="shared" si="510"/>
        <v>2.6916666666666669</v>
      </c>
      <c r="I2061" s="39">
        <f t="shared" si="507"/>
        <v>4.3594298245614045</v>
      </c>
      <c r="J2061" s="39">
        <f>Input!$B$105</f>
        <v>15</v>
      </c>
      <c r="K2061" s="66">
        <v>57</v>
      </c>
      <c r="L2061" s="66">
        <v>57</v>
      </c>
      <c r="M2061" s="19">
        <v>123.26328310965948</v>
      </c>
      <c r="N2061" s="19">
        <v>182.86014605565256</v>
      </c>
      <c r="O2061" s="19">
        <v>17.671167399988555</v>
      </c>
      <c r="P2061" s="19">
        <v>250.16935094574706</v>
      </c>
      <c r="Q2061" s="19">
        <v>0</v>
      </c>
      <c r="R2061" s="67">
        <v>0</v>
      </c>
      <c r="S2061" s="67">
        <v>0</v>
      </c>
      <c r="T2061" s="67">
        <v>0</v>
      </c>
      <c r="U2061" s="67">
        <v>60.943354621827723</v>
      </c>
      <c r="V2061" s="67">
        <v>108.59400825884757</v>
      </c>
      <c r="W2061" s="67">
        <v>92.63176465029035</v>
      </c>
      <c r="X2061" s="67">
        <v>22.407089616145676</v>
      </c>
      <c r="Y2061" s="68">
        <v>48.139853944347436</v>
      </c>
      <c r="Z2061" s="69">
        <v>88.50180279453194</v>
      </c>
      <c r="AA2061" s="67">
        <v>88.50180279453194</v>
      </c>
      <c r="AB2061" s="67">
        <v>88.50180279453194</v>
      </c>
      <c r="AC2061" s="67">
        <v>88.50180279453194</v>
      </c>
      <c r="AD2061" s="67">
        <v>143.60258847676025</v>
      </c>
      <c r="AE2061" s="67">
        <v>186.68502904741979</v>
      </c>
      <c r="AF2061" s="67">
        <v>172.25306727668374</v>
      </c>
      <c r="AG2061" s="67">
        <v>108.76075063819921</v>
      </c>
      <c r="AH2061" s="67">
        <v>182.86014605565256</v>
      </c>
      <c r="AI2061" s="69">
        <f t="shared" si="505"/>
        <v>88.50180279453194</v>
      </c>
      <c r="AJ2061" s="67">
        <f t="shared" si="505"/>
        <v>88.50180279453194</v>
      </c>
      <c r="AK2061" s="67">
        <f t="shared" si="505"/>
        <v>88.50180279453194</v>
      </c>
      <c r="AL2061" s="67">
        <f t="shared" si="504"/>
        <v>88.50180279453194</v>
      </c>
      <c r="AM2061" s="67">
        <f t="shared" si="504"/>
        <v>204.54594309858797</v>
      </c>
      <c r="AN2061" s="67">
        <f t="shared" si="504"/>
        <v>295.27903730626736</v>
      </c>
      <c r="AO2061" s="67">
        <f t="shared" si="504"/>
        <v>264.88483192697407</v>
      </c>
      <c r="AP2061" s="67">
        <f t="shared" si="504"/>
        <v>131.1678402543449</v>
      </c>
      <c r="AQ2061" s="68">
        <f t="shared" si="504"/>
        <v>231</v>
      </c>
      <c r="AR2061" s="70">
        <f t="shared" si="512"/>
        <v>0.2</v>
      </c>
      <c r="AS2061" s="71">
        <f t="shared" si="513"/>
        <v>0.2</v>
      </c>
      <c r="AT2061" s="71">
        <f t="shared" si="514"/>
        <v>1</v>
      </c>
      <c r="AU2061" s="71">
        <f t="shared" si="515"/>
        <v>0.2</v>
      </c>
      <c r="AV2061" s="71">
        <f t="shared" si="511"/>
        <v>0.2</v>
      </c>
      <c r="AW2061" s="71">
        <f t="shared" si="511"/>
        <v>0.2</v>
      </c>
      <c r="AX2061" s="71">
        <f t="shared" si="511"/>
        <v>1</v>
      </c>
      <c r="AY2061" s="71">
        <f t="shared" si="508"/>
        <v>0.2</v>
      </c>
    </row>
    <row r="2062" spans="1:51" x14ac:dyDescent="0.35">
      <c r="A2062">
        <v>2004</v>
      </c>
      <c r="B2062">
        <v>3</v>
      </c>
      <c r="C2062">
        <v>27</v>
      </c>
      <c r="D2062">
        <v>18</v>
      </c>
      <c r="E2062">
        <v>2058</v>
      </c>
      <c r="F2062" s="112">
        <v>7.9</v>
      </c>
      <c r="G2062">
        <f>F2062+Input!$B$73</f>
        <v>7.9</v>
      </c>
      <c r="H2062" s="39">
        <f t="shared" si="510"/>
        <v>2.6916666666666669</v>
      </c>
      <c r="I2062" s="39">
        <f t="shared" si="507"/>
        <v>4.3594298245614045</v>
      </c>
      <c r="J2062" s="39">
        <f>Input!$B$105</f>
        <v>15</v>
      </c>
      <c r="K2062" s="66">
        <v>59</v>
      </c>
      <c r="L2062" s="66">
        <v>59</v>
      </c>
      <c r="M2062" s="19">
        <v>12.251067029177833</v>
      </c>
      <c r="N2062" s="19">
        <v>88.937731103725525</v>
      </c>
      <c r="O2062" s="19">
        <v>8.7317419271168966</v>
      </c>
      <c r="P2062" s="19">
        <v>262.54120689650688</v>
      </c>
      <c r="Q2062" s="19">
        <v>0</v>
      </c>
      <c r="R2062" s="67">
        <v>0</v>
      </c>
      <c r="S2062" s="67">
        <v>0</v>
      </c>
      <c r="T2062" s="67">
        <v>0</v>
      </c>
      <c r="U2062" s="67">
        <v>3.9599597016548524</v>
      </c>
      <c r="V2062" s="67">
        <v>10.564696588211811</v>
      </c>
      <c r="W2062" s="67">
        <v>10.980777495751058</v>
      </c>
      <c r="X2062" s="67">
        <v>4.9644678716806059</v>
      </c>
      <c r="Y2062" s="68">
        <v>3.0622688962744746</v>
      </c>
      <c r="Z2062" s="69">
        <v>43.631847601668824</v>
      </c>
      <c r="AA2062" s="67">
        <v>43.631847601668824</v>
      </c>
      <c r="AB2062" s="67">
        <v>43.631847601668824</v>
      </c>
      <c r="AC2062" s="67">
        <v>43.631847601668824</v>
      </c>
      <c r="AD2062" s="67">
        <v>46.091446708217759</v>
      </c>
      <c r="AE2062" s="67">
        <v>50.193762430869597</v>
      </c>
      <c r="AF2062" s="67">
        <v>50.452197441712741</v>
      </c>
      <c r="AG2062" s="67">
        <v>46.715364016387326</v>
      </c>
      <c r="AH2062" s="67">
        <v>88.937731103725525</v>
      </c>
      <c r="AI2062" s="69">
        <f t="shared" si="505"/>
        <v>43.631847601668824</v>
      </c>
      <c r="AJ2062" s="67">
        <f t="shared" si="505"/>
        <v>43.631847601668824</v>
      </c>
      <c r="AK2062" s="67">
        <f t="shared" si="505"/>
        <v>43.631847601668824</v>
      </c>
      <c r="AL2062" s="67">
        <f t="shared" si="504"/>
        <v>43.631847601668824</v>
      </c>
      <c r="AM2062" s="67">
        <f t="shared" si="504"/>
        <v>50.051406409872612</v>
      </c>
      <c r="AN2062" s="67">
        <f t="shared" si="504"/>
        <v>60.758459019081407</v>
      </c>
      <c r="AO2062" s="67">
        <f t="shared" si="504"/>
        <v>61.432974937463797</v>
      </c>
      <c r="AP2062" s="67">
        <f t="shared" si="504"/>
        <v>51.67983188806793</v>
      </c>
      <c r="AQ2062" s="68">
        <f t="shared" si="504"/>
        <v>92</v>
      </c>
      <c r="AR2062" s="70">
        <f t="shared" si="512"/>
        <v>0.5</v>
      </c>
      <c r="AS2062" s="71">
        <f t="shared" si="513"/>
        <v>0.5</v>
      </c>
      <c r="AT2062" s="71">
        <f t="shared" si="514"/>
        <v>1</v>
      </c>
      <c r="AU2062" s="71">
        <f t="shared" si="515"/>
        <v>0.5</v>
      </c>
      <c r="AV2062" s="71">
        <f t="shared" si="511"/>
        <v>0.5</v>
      </c>
      <c r="AW2062" s="71">
        <f t="shared" si="511"/>
        <v>0.5</v>
      </c>
      <c r="AX2062" s="71">
        <f t="shared" si="511"/>
        <v>1</v>
      </c>
      <c r="AY2062" s="71">
        <f t="shared" si="508"/>
        <v>0.5</v>
      </c>
    </row>
    <row r="2063" spans="1:51" x14ac:dyDescent="0.35">
      <c r="A2063">
        <v>2004</v>
      </c>
      <c r="B2063">
        <v>3</v>
      </c>
      <c r="C2063">
        <v>27</v>
      </c>
      <c r="D2063">
        <v>19</v>
      </c>
      <c r="E2063">
        <v>2059</v>
      </c>
      <c r="F2063" s="112">
        <v>5.8</v>
      </c>
      <c r="G2063">
        <f>F2063+Input!$B$73</f>
        <v>5.8</v>
      </c>
      <c r="H2063" s="39">
        <f t="shared" si="510"/>
        <v>2.6916666666666669</v>
      </c>
      <c r="I2063" s="39">
        <f t="shared" si="507"/>
        <v>4.3594298245614045</v>
      </c>
      <c r="J2063" s="39">
        <f>Input!$B$105</f>
        <v>15</v>
      </c>
      <c r="K2063" s="66">
        <v>73</v>
      </c>
      <c r="L2063" s="66">
        <v>73</v>
      </c>
      <c r="M2063" s="19">
        <v>30.862342660050764</v>
      </c>
      <c r="N2063" s="19">
        <v>39.081313044525039</v>
      </c>
      <c r="O2063" s="19">
        <v>-0.46289936265872578</v>
      </c>
      <c r="P2063" s="19">
        <v>274.42065282066886</v>
      </c>
      <c r="Q2063" s="19">
        <v>0</v>
      </c>
      <c r="R2063" s="67">
        <v>0</v>
      </c>
      <c r="S2063" s="67">
        <v>0</v>
      </c>
      <c r="T2063" s="67">
        <v>0</v>
      </c>
      <c r="U2063" s="67">
        <v>3.9599031483663443</v>
      </c>
      <c r="V2063" s="67">
        <v>24.187601150273778</v>
      </c>
      <c r="W2063" s="67">
        <v>30.246530439621907</v>
      </c>
      <c r="X2063" s="67">
        <v>18.587452412170176</v>
      </c>
      <c r="Y2063" s="68">
        <v>2.9186869554749606</v>
      </c>
      <c r="Z2063" s="69">
        <v>19.877610688826927</v>
      </c>
      <c r="AA2063" s="67">
        <v>19.877610688826927</v>
      </c>
      <c r="AB2063" s="67">
        <v>19.877610688826927</v>
      </c>
      <c r="AC2063" s="67">
        <v>19.877610688826927</v>
      </c>
      <c r="AD2063" s="67">
        <v>22.360816575196672</v>
      </c>
      <c r="AE2063" s="67">
        <v>35.045353763124666</v>
      </c>
      <c r="AF2063" s="67">
        <v>38.844832768719627</v>
      </c>
      <c r="AG2063" s="67">
        <v>31.533570320455873</v>
      </c>
      <c r="AH2063" s="67">
        <v>39.081313044525039</v>
      </c>
      <c r="AI2063" s="69">
        <f t="shared" si="505"/>
        <v>19.877610688826927</v>
      </c>
      <c r="AJ2063" s="67">
        <f t="shared" si="505"/>
        <v>19.877610688826927</v>
      </c>
      <c r="AK2063" s="67">
        <f t="shared" si="505"/>
        <v>19.877610688826927</v>
      </c>
      <c r="AL2063" s="67">
        <f t="shared" si="504"/>
        <v>19.877610688826927</v>
      </c>
      <c r="AM2063" s="67">
        <f t="shared" si="504"/>
        <v>26.320719723563016</v>
      </c>
      <c r="AN2063" s="67">
        <f t="shared" si="504"/>
        <v>59.232954913398444</v>
      </c>
      <c r="AO2063" s="67">
        <f t="shared" si="504"/>
        <v>69.091363208341534</v>
      </c>
      <c r="AP2063" s="67">
        <f t="shared" si="504"/>
        <v>50.121022732626045</v>
      </c>
      <c r="AQ2063" s="68">
        <f t="shared" si="504"/>
        <v>42</v>
      </c>
      <c r="AR2063" s="70">
        <f t="shared" si="512"/>
        <v>0.5</v>
      </c>
      <c r="AS2063" s="71">
        <f t="shared" si="513"/>
        <v>0.5</v>
      </c>
      <c r="AT2063" s="71">
        <f t="shared" si="514"/>
        <v>1</v>
      </c>
      <c r="AU2063" s="71">
        <f t="shared" si="515"/>
        <v>0.5</v>
      </c>
      <c r="AV2063" s="71">
        <f t="shared" si="511"/>
        <v>0.5</v>
      </c>
      <c r="AW2063" s="71">
        <f t="shared" si="511"/>
        <v>0.5</v>
      </c>
      <c r="AX2063" s="71">
        <f t="shared" si="511"/>
        <v>1</v>
      </c>
      <c r="AY2063" s="71">
        <f t="shared" si="508"/>
        <v>0.5</v>
      </c>
    </row>
    <row r="2064" spans="1:51" x14ac:dyDescent="0.35">
      <c r="A2064">
        <v>2004</v>
      </c>
      <c r="B2064">
        <v>3</v>
      </c>
      <c r="C2064">
        <v>27</v>
      </c>
      <c r="D2064">
        <v>20</v>
      </c>
      <c r="E2064">
        <v>2060</v>
      </c>
      <c r="F2064" s="112">
        <v>4</v>
      </c>
      <c r="G2064">
        <f>F2064+Input!$B$73</f>
        <v>4</v>
      </c>
      <c r="H2064" s="39">
        <f t="shared" si="510"/>
        <v>2.6916666666666669</v>
      </c>
      <c r="I2064" s="39">
        <f t="shared" si="507"/>
        <v>4.3594298245614045</v>
      </c>
      <c r="J2064" s="39">
        <f>Input!$B$105</f>
        <v>15</v>
      </c>
      <c r="K2064" s="66">
        <v>81</v>
      </c>
      <c r="L2064" s="66">
        <v>81</v>
      </c>
      <c r="M2064" s="19">
        <v>0</v>
      </c>
      <c r="N2064" s="19">
        <v>0</v>
      </c>
      <c r="O2064" s="19">
        <v>-9.5095894250386337</v>
      </c>
      <c r="P2064" s="19">
        <v>286.42794645748637</v>
      </c>
      <c r="Q2064" s="19">
        <v>0</v>
      </c>
      <c r="R2064" s="67">
        <v>0</v>
      </c>
      <c r="S2064" s="67">
        <v>0</v>
      </c>
      <c r="T2064" s="67">
        <v>0</v>
      </c>
      <c r="U2064" s="67">
        <v>0</v>
      </c>
      <c r="V2064" s="67">
        <v>0</v>
      </c>
      <c r="W2064" s="67">
        <v>0</v>
      </c>
      <c r="X2064" s="67">
        <v>0</v>
      </c>
      <c r="Y2064" s="68">
        <v>0</v>
      </c>
      <c r="Z2064" s="69">
        <v>0</v>
      </c>
      <c r="AA2064" s="67">
        <v>0</v>
      </c>
      <c r="AB2064" s="67">
        <v>0</v>
      </c>
      <c r="AC2064" s="67">
        <v>0</v>
      </c>
      <c r="AD2064" s="67">
        <v>0</v>
      </c>
      <c r="AE2064" s="67">
        <v>0</v>
      </c>
      <c r="AF2064" s="67">
        <v>0</v>
      </c>
      <c r="AG2064" s="67">
        <v>0</v>
      </c>
      <c r="AH2064" s="67">
        <v>0</v>
      </c>
      <c r="AI2064" s="69">
        <f t="shared" si="505"/>
        <v>0</v>
      </c>
      <c r="AJ2064" s="67">
        <f t="shared" si="505"/>
        <v>0</v>
      </c>
      <c r="AK2064" s="67">
        <f t="shared" si="505"/>
        <v>0</v>
      </c>
      <c r="AL2064" s="67">
        <f t="shared" si="504"/>
        <v>0</v>
      </c>
      <c r="AM2064" s="67">
        <f t="shared" si="504"/>
        <v>0</v>
      </c>
      <c r="AN2064" s="67">
        <f t="shared" si="504"/>
        <v>0</v>
      </c>
      <c r="AO2064" s="67">
        <f t="shared" si="504"/>
        <v>0</v>
      </c>
      <c r="AP2064" s="67">
        <f t="shared" si="504"/>
        <v>0</v>
      </c>
      <c r="AQ2064" s="68">
        <f t="shared" si="504"/>
        <v>0</v>
      </c>
      <c r="AR2064" s="70">
        <f t="shared" si="512"/>
        <v>0.5</v>
      </c>
      <c r="AS2064" s="71">
        <f t="shared" si="513"/>
        <v>0.5</v>
      </c>
      <c r="AT2064" s="71">
        <f t="shared" si="514"/>
        <v>1</v>
      </c>
      <c r="AU2064" s="71">
        <f t="shared" si="515"/>
        <v>0.5</v>
      </c>
      <c r="AV2064" s="71">
        <f t="shared" si="511"/>
        <v>0.5</v>
      </c>
      <c r="AW2064" s="71">
        <f t="shared" si="511"/>
        <v>0.5</v>
      </c>
      <c r="AX2064" s="71">
        <f t="shared" si="511"/>
        <v>1</v>
      </c>
      <c r="AY2064" s="71">
        <f t="shared" si="508"/>
        <v>0.5</v>
      </c>
    </row>
    <row r="2065" spans="1:51" x14ac:dyDescent="0.35">
      <c r="A2065">
        <v>2004</v>
      </c>
      <c r="B2065">
        <v>3</v>
      </c>
      <c r="C2065">
        <v>27</v>
      </c>
      <c r="D2065">
        <v>21</v>
      </c>
      <c r="E2065">
        <v>2061</v>
      </c>
      <c r="F2065" s="112">
        <v>1.9</v>
      </c>
      <c r="G2065">
        <f>F2065+Input!$B$73</f>
        <v>1.9</v>
      </c>
      <c r="H2065" s="39">
        <f t="shared" si="510"/>
        <v>2.6916666666666669</v>
      </c>
      <c r="I2065" s="39">
        <f t="shared" si="507"/>
        <v>4.3594298245614045</v>
      </c>
      <c r="J2065" s="39">
        <f>Input!$B$105</f>
        <v>15</v>
      </c>
      <c r="K2065" s="66">
        <v>88</v>
      </c>
      <c r="L2065" s="66">
        <v>88</v>
      </c>
      <c r="M2065" s="19">
        <v>0</v>
      </c>
      <c r="N2065" s="19">
        <v>0</v>
      </c>
      <c r="O2065" s="19">
        <v>-17.991994858911116</v>
      </c>
      <c r="P2065" s="19">
        <v>299.16369828027905</v>
      </c>
      <c r="Q2065" s="19">
        <v>0</v>
      </c>
      <c r="R2065" s="67">
        <v>0</v>
      </c>
      <c r="S2065" s="67">
        <v>0</v>
      </c>
      <c r="T2065" s="67">
        <v>0</v>
      </c>
      <c r="U2065" s="67">
        <v>0</v>
      </c>
      <c r="V2065" s="67">
        <v>0</v>
      </c>
      <c r="W2065" s="67">
        <v>0</v>
      </c>
      <c r="X2065" s="67">
        <v>0</v>
      </c>
      <c r="Y2065" s="68">
        <v>0</v>
      </c>
      <c r="Z2065" s="69">
        <v>0</v>
      </c>
      <c r="AA2065" s="67">
        <v>0</v>
      </c>
      <c r="AB2065" s="67">
        <v>0</v>
      </c>
      <c r="AC2065" s="67">
        <v>0</v>
      </c>
      <c r="AD2065" s="67">
        <v>0</v>
      </c>
      <c r="AE2065" s="67">
        <v>0</v>
      </c>
      <c r="AF2065" s="67">
        <v>0</v>
      </c>
      <c r="AG2065" s="67">
        <v>0</v>
      </c>
      <c r="AH2065" s="67">
        <v>0</v>
      </c>
      <c r="AI2065" s="69">
        <f t="shared" si="505"/>
        <v>0</v>
      </c>
      <c r="AJ2065" s="67">
        <f t="shared" si="505"/>
        <v>0</v>
      </c>
      <c r="AK2065" s="67">
        <f t="shared" si="505"/>
        <v>0</v>
      </c>
      <c r="AL2065" s="67">
        <f t="shared" si="504"/>
        <v>0</v>
      </c>
      <c r="AM2065" s="67">
        <f t="shared" si="504"/>
        <v>0</v>
      </c>
      <c r="AN2065" s="67">
        <f t="shared" si="504"/>
        <v>0</v>
      </c>
      <c r="AO2065" s="67">
        <f t="shared" si="504"/>
        <v>0</v>
      </c>
      <c r="AP2065" s="67">
        <f t="shared" si="504"/>
        <v>0</v>
      </c>
      <c r="AQ2065" s="68">
        <f t="shared" si="504"/>
        <v>0</v>
      </c>
      <c r="AR2065" s="70">
        <f t="shared" si="512"/>
        <v>0.5</v>
      </c>
      <c r="AS2065" s="71">
        <f t="shared" si="513"/>
        <v>0.5</v>
      </c>
      <c r="AT2065" s="71">
        <f t="shared" si="514"/>
        <v>1</v>
      </c>
      <c r="AU2065" s="71">
        <f t="shared" si="515"/>
        <v>0.5</v>
      </c>
      <c r="AV2065" s="71">
        <f t="shared" si="511"/>
        <v>0.5</v>
      </c>
      <c r="AW2065" s="71">
        <f t="shared" si="511"/>
        <v>0.5</v>
      </c>
      <c r="AX2065" s="71">
        <f t="shared" si="511"/>
        <v>1</v>
      </c>
      <c r="AY2065" s="71">
        <f t="shared" si="508"/>
        <v>0.5</v>
      </c>
    </row>
    <row r="2066" spans="1:51" x14ac:dyDescent="0.35">
      <c r="A2066">
        <v>2004</v>
      </c>
      <c r="B2066">
        <v>3</v>
      </c>
      <c r="C2066">
        <v>27</v>
      </c>
      <c r="D2066">
        <v>22</v>
      </c>
      <c r="E2066">
        <v>2062</v>
      </c>
      <c r="F2066" s="112">
        <v>0.9</v>
      </c>
      <c r="G2066">
        <f>F2066+Input!$B$73</f>
        <v>0.9</v>
      </c>
      <c r="H2066" s="39">
        <f t="shared" si="510"/>
        <v>2.6916666666666669</v>
      </c>
      <c r="I2066" s="39">
        <f t="shared" si="507"/>
        <v>4.3594298245614045</v>
      </c>
      <c r="J2066" s="39">
        <f>Input!$B$105</f>
        <v>15</v>
      </c>
      <c r="K2066" s="66">
        <v>93</v>
      </c>
      <c r="L2066" s="66">
        <v>93</v>
      </c>
      <c r="M2066" s="19">
        <v>0</v>
      </c>
      <c r="N2066" s="19">
        <v>0</v>
      </c>
      <c r="O2066" s="19">
        <v>-25.423295171901753</v>
      </c>
      <c r="P2066" s="19">
        <v>313.19173202293405</v>
      </c>
      <c r="Q2066" s="19">
        <v>0</v>
      </c>
      <c r="R2066" s="67">
        <v>0</v>
      </c>
      <c r="S2066" s="67">
        <v>0</v>
      </c>
      <c r="T2066" s="67">
        <v>0</v>
      </c>
      <c r="U2066" s="67">
        <v>0</v>
      </c>
      <c r="V2066" s="67">
        <v>0</v>
      </c>
      <c r="W2066" s="67">
        <v>0</v>
      </c>
      <c r="X2066" s="67">
        <v>0</v>
      </c>
      <c r="Y2066" s="68">
        <v>0</v>
      </c>
      <c r="Z2066" s="69">
        <v>0</v>
      </c>
      <c r="AA2066" s="67">
        <v>0</v>
      </c>
      <c r="AB2066" s="67">
        <v>0</v>
      </c>
      <c r="AC2066" s="67">
        <v>0</v>
      </c>
      <c r="AD2066" s="67">
        <v>0</v>
      </c>
      <c r="AE2066" s="67">
        <v>0</v>
      </c>
      <c r="AF2066" s="67">
        <v>0</v>
      </c>
      <c r="AG2066" s="67">
        <v>0</v>
      </c>
      <c r="AH2066" s="67">
        <v>0</v>
      </c>
      <c r="AI2066" s="69">
        <f t="shared" si="505"/>
        <v>0</v>
      </c>
      <c r="AJ2066" s="67">
        <f t="shared" si="505"/>
        <v>0</v>
      </c>
      <c r="AK2066" s="67">
        <f t="shared" si="505"/>
        <v>0</v>
      </c>
      <c r="AL2066" s="67">
        <f t="shared" si="504"/>
        <v>0</v>
      </c>
      <c r="AM2066" s="67">
        <f t="shared" si="504"/>
        <v>0</v>
      </c>
      <c r="AN2066" s="67">
        <f t="shared" si="504"/>
        <v>0</v>
      </c>
      <c r="AO2066" s="67">
        <f t="shared" si="504"/>
        <v>0</v>
      </c>
      <c r="AP2066" s="67">
        <f t="shared" si="504"/>
        <v>0</v>
      </c>
      <c r="AQ2066" s="68">
        <f t="shared" si="504"/>
        <v>0</v>
      </c>
      <c r="AR2066" s="70">
        <f t="shared" si="512"/>
        <v>0.5</v>
      </c>
      <c r="AS2066" s="71">
        <f t="shared" si="513"/>
        <v>0.5</v>
      </c>
      <c r="AT2066" s="71">
        <f t="shared" si="514"/>
        <v>1</v>
      </c>
      <c r="AU2066" s="71">
        <f t="shared" si="515"/>
        <v>0.5</v>
      </c>
      <c r="AV2066" s="71">
        <f t="shared" si="511"/>
        <v>0.5</v>
      </c>
      <c r="AW2066" s="71">
        <f t="shared" si="511"/>
        <v>0.5</v>
      </c>
      <c r="AX2066" s="71">
        <f t="shared" si="511"/>
        <v>1</v>
      </c>
      <c r="AY2066" s="71">
        <f t="shared" si="508"/>
        <v>0.5</v>
      </c>
    </row>
    <row r="2067" spans="1:51" x14ac:dyDescent="0.35">
      <c r="A2067">
        <v>2004</v>
      </c>
      <c r="B2067">
        <v>3</v>
      </c>
      <c r="C2067">
        <v>27</v>
      </c>
      <c r="D2067">
        <v>23</v>
      </c>
      <c r="E2067">
        <v>2063</v>
      </c>
      <c r="F2067" s="112">
        <v>1.3</v>
      </c>
      <c r="G2067">
        <f>F2067+Input!$B$73</f>
        <v>1.3</v>
      </c>
      <c r="H2067" s="39">
        <f t="shared" si="510"/>
        <v>2.6916666666666669</v>
      </c>
      <c r="I2067" s="39">
        <f t="shared" si="507"/>
        <v>4.3594298245614045</v>
      </c>
      <c r="J2067" s="39">
        <f>Input!$B$105</f>
        <v>15</v>
      </c>
      <c r="K2067" s="66">
        <v>95</v>
      </c>
      <c r="L2067" s="66">
        <v>95</v>
      </c>
      <c r="M2067" s="19">
        <v>0</v>
      </c>
      <c r="N2067" s="19">
        <v>0</v>
      </c>
      <c r="O2067" s="19">
        <v>-31.215685024219226</v>
      </c>
      <c r="P2067" s="19">
        <v>328.91750003409931</v>
      </c>
      <c r="Q2067" s="19">
        <v>0</v>
      </c>
      <c r="R2067" s="67">
        <v>0</v>
      </c>
      <c r="S2067" s="67">
        <v>0</v>
      </c>
      <c r="T2067" s="67">
        <v>0</v>
      </c>
      <c r="U2067" s="67">
        <v>0</v>
      </c>
      <c r="V2067" s="67">
        <v>0</v>
      </c>
      <c r="W2067" s="67">
        <v>0</v>
      </c>
      <c r="X2067" s="67">
        <v>0</v>
      </c>
      <c r="Y2067" s="68">
        <v>0</v>
      </c>
      <c r="Z2067" s="69">
        <v>0</v>
      </c>
      <c r="AA2067" s="67">
        <v>0</v>
      </c>
      <c r="AB2067" s="67">
        <v>0</v>
      </c>
      <c r="AC2067" s="67">
        <v>0</v>
      </c>
      <c r="AD2067" s="67">
        <v>0</v>
      </c>
      <c r="AE2067" s="67">
        <v>0</v>
      </c>
      <c r="AF2067" s="67">
        <v>0</v>
      </c>
      <c r="AG2067" s="67">
        <v>0</v>
      </c>
      <c r="AH2067" s="67">
        <v>0</v>
      </c>
      <c r="AI2067" s="69">
        <f t="shared" si="505"/>
        <v>0</v>
      </c>
      <c r="AJ2067" s="67">
        <f t="shared" si="505"/>
        <v>0</v>
      </c>
      <c r="AK2067" s="67">
        <f t="shared" si="505"/>
        <v>0</v>
      </c>
      <c r="AL2067" s="67">
        <f t="shared" si="504"/>
        <v>0</v>
      </c>
      <c r="AM2067" s="67">
        <f t="shared" si="504"/>
        <v>0</v>
      </c>
      <c r="AN2067" s="67">
        <f t="shared" si="504"/>
        <v>0</v>
      </c>
      <c r="AO2067" s="67">
        <f t="shared" si="504"/>
        <v>0</v>
      </c>
      <c r="AP2067" s="67">
        <f t="shared" si="504"/>
        <v>0</v>
      </c>
      <c r="AQ2067" s="68">
        <f t="shared" si="504"/>
        <v>0</v>
      </c>
      <c r="AR2067" s="70">
        <f t="shared" si="512"/>
        <v>0.5</v>
      </c>
      <c r="AS2067" s="71">
        <f t="shared" si="513"/>
        <v>0.5</v>
      </c>
      <c r="AT2067" s="71">
        <f t="shared" si="514"/>
        <v>1</v>
      </c>
      <c r="AU2067" s="71">
        <f t="shared" si="515"/>
        <v>0.5</v>
      </c>
      <c r="AV2067" s="71">
        <f t="shared" si="511"/>
        <v>0.5</v>
      </c>
      <c r="AW2067" s="71">
        <f t="shared" si="511"/>
        <v>0.5</v>
      </c>
      <c r="AX2067" s="71">
        <f t="shared" si="511"/>
        <v>1</v>
      </c>
      <c r="AY2067" s="71">
        <f t="shared" si="508"/>
        <v>0.5</v>
      </c>
    </row>
    <row r="2068" spans="1:51" x14ac:dyDescent="0.35">
      <c r="A2068">
        <v>2004</v>
      </c>
      <c r="B2068">
        <v>3</v>
      </c>
      <c r="C2068">
        <v>27</v>
      </c>
      <c r="D2068">
        <v>24</v>
      </c>
      <c r="E2068">
        <v>2064</v>
      </c>
      <c r="F2068" s="112">
        <v>2.2999999999999998</v>
      </c>
      <c r="G2068">
        <f>F2068+Input!$B$73</f>
        <v>2.2999999999999998</v>
      </c>
      <c r="H2068" s="39">
        <f>AVERAGE(G2045:G2068)</f>
        <v>3.1416666666666671</v>
      </c>
      <c r="I2068" s="39">
        <f t="shared" si="507"/>
        <v>3.7486842105263163</v>
      </c>
      <c r="J2068" s="39">
        <f>Input!$B$105</f>
        <v>15</v>
      </c>
      <c r="K2068" s="66">
        <v>94</v>
      </c>
      <c r="L2068" s="66">
        <v>94</v>
      </c>
      <c r="M2068" s="19">
        <v>0</v>
      </c>
      <c r="N2068" s="19">
        <v>0</v>
      </c>
      <c r="O2068" s="19">
        <v>-34.729172558187749</v>
      </c>
      <c r="P2068" s="19">
        <v>346.31051042580947</v>
      </c>
      <c r="Q2068" s="19">
        <v>0</v>
      </c>
      <c r="R2068" s="67">
        <v>0</v>
      </c>
      <c r="S2068" s="67">
        <v>0</v>
      </c>
      <c r="T2068" s="67">
        <v>0</v>
      </c>
      <c r="U2068" s="67">
        <v>0</v>
      </c>
      <c r="V2068" s="67">
        <v>0</v>
      </c>
      <c r="W2068" s="67">
        <v>0</v>
      </c>
      <c r="X2068" s="67">
        <v>0</v>
      </c>
      <c r="Y2068" s="68">
        <v>0</v>
      </c>
      <c r="Z2068" s="69">
        <v>0</v>
      </c>
      <c r="AA2068" s="67">
        <v>0</v>
      </c>
      <c r="AB2068" s="67">
        <v>0</v>
      </c>
      <c r="AC2068" s="67">
        <v>0</v>
      </c>
      <c r="AD2068" s="67">
        <v>0</v>
      </c>
      <c r="AE2068" s="67">
        <v>0</v>
      </c>
      <c r="AF2068" s="67">
        <v>0</v>
      </c>
      <c r="AG2068" s="67">
        <v>0</v>
      </c>
      <c r="AH2068" s="67">
        <v>0</v>
      </c>
      <c r="AI2068" s="69">
        <f t="shared" si="505"/>
        <v>0</v>
      </c>
      <c r="AJ2068" s="67">
        <f t="shared" si="505"/>
        <v>0</v>
      </c>
      <c r="AK2068" s="67">
        <f t="shared" si="505"/>
        <v>0</v>
      </c>
      <c r="AL2068" s="67">
        <f t="shared" si="504"/>
        <v>0</v>
      </c>
      <c r="AM2068" s="67">
        <f t="shared" si="504"/>
        <v>0</v>
      </c>
      <c r="AN2068" s="67">
        <f t="shared" si="504"/>
        <v>0</v>
      </c>
      <c r="AO2068" s="67">
        <f t="shared" si="504"/>
        <v>0</v>
      </c>
      <c r="AP2068" s="67">
        <f t="shared" si="504"/>
        <v>0</v>
      </c>
      <c r="AQ2068" s="68">
        <f t="shared" si="504"/>
        <v>0</v>
      </c>
      <c r="AR2068" s="70">
        <f t="shared" si="512"/>
        <v>0.5</v>
      </c>
      <c r="AS2068" s="71">
        <f t="shared" si="513"/>
        <v>0.5</v>
      </c>
      <c r="AT2068" s="71">
        <f t="shared" si="514"/>
        <v>1</v>
      </c>
      <c r="AU2068" s="71">
        <f t="shared" si="515"/>
        <v>0.5</v>
      </c>
      <c r="AV2068" s="71">
        <f t="shared" si="511"/>
        <v>0.5</v>
      </c>
      <c r="AW2068" s="71">
        <f t="shared" si="511"/>
        <v>0.5</v>
      </c>
      <c r="AX2068" s="71">
        <f t="shared" si="511"/>
        <v>1</v>
      </c>
      <c r="AY2068" s="71">
        <f t="shared" si="508"/>
        <v>0.5</v>
      </c>
    </row>
    <row r="2069" spans="1:51" x14ac:dyDescent="0.35">
      <c r="A2069">
        <v>2004</v>
      </c>
      <c r="B2069">
        <v>3</v>
      </c>
      <c r="C2069">
        <v>28</v>
      </c>
      <c r="D2069">
        <v>1</v>
      </c>
      <c r="E2069">
        <v>2065</v>
      </c>
      <c r="F2069" s="112">
        <v>2.9</v>
      </c>
      <c r="G2069">
        <f>F2069+Input!$B$73</f>
        <v>2.9</v>
      </c>
      <c r="H2069" s="39">
        <f>H2068</f>
        <v>3.1416666666666671</v>
      </c>
      <c r="I2069" s="39">
        <f t="shared" si="507"/>
        <v>3.7486842105263163</v>
      </c>
      <c r="J2069" s="39">
        <f>Input!$B$105</f>
        <v>15</v>
      </c>
      <c r="K2069" s="66">
        <v>92</v>
      </c>
      <c r="L2069" s="66">
        <v>92</v>
      </c>
      <c r="M2069" s="19">
        <v>0</v>
      </c>
      <c r="N2069" s="19">
        <v>0</v>
      </c>
      <c r="O2069" s="19">
        <v>-35.458120367253301</v>
      </c>
      <c r="P2069" s="19">
        <v>4.6322496028811857</v>
      </c>
      <c r="Q2069" s="19">
        <v>0</v>
      </c>
      <c r="R2069" s="67">
        <v>0</v>
      </c>
      <c r="S2069" s="67">
        <v>0</v>
      </c>
      <c r="T2069" s="67">
        <v>0</v>
      </c>
      <c r="U2069" s="67">
        <v>0</v>
      </c>
      <c r="V2069" s="67">
        <v>0</v>
      </c>
      <c r="W2069" s="67">
        <v>0</v>
      </c>
      <c r="X2069" s="67">
        <v>0</v>
      </c>
      <c r="Y2069" s="68">
        <v>0</v>
      </c>
      <c r="Z2069" s="69">
        <v>0</v>
      </c>
      <c r="AA2069" s="67">
        <v>0</v>
      </c>
      <c r="AB2069" s="67">
        <v>0</v>
      </c>
      <c r="AC2069" s="67">
        <v>0</v>
      </c>
      <c r="AD2069" s="67">
        <v>0</v>
      </c>
      <c r="AE2069" s="67">
        <v>0</v>
      </c>
      <c r="AF2069" s="67">
        <v>0</v>
      </c>
      <c r="AG2069" s="67">
        <v>0</v>
      </c>
      <c r="AH2069" s="67">
        <v>0</v>
      </c>
      <c r="AI2069" s="69">
        <f t="shared" si="505"/>
        <v>0</v>
      </c>
      <c r="AJ2069" s="67">
        <f t="shared" si="505"/>
        <v>0</v>
      </c>
      <c r="AK2069" s="67">
        <f t="shared" si="505"/>
        <v>0</v>
      </c>
      <c r="AL2069" s="67">
        <f t="shared" si="504"/>
        <v>0</v>
      </c>
      <c r="AM2069" s="67">
        <f t="shared" si="504"/>
        <v>0</v>
      </c>
      <c r="AN2069" s="67">
        <f t="shared" si="504"/>
        <v>0</v>
      </c>
      <c r="AO2069" s="67">
        <f t="shared" si="504"/>
        <v>0</v>
      </c>
      <c r="AP2069" s="67">
        <f t="shared" si="504"/>
        <v>0</v>
      </c>
      <c r="AQ2069" s="68">
        <f t="shared" si="504"/>
        <v>0</v>
      </c>
      <c r="AR2069" s="70">
        <f t="shared" si="512"/>
        <v>0.5</v>
      </c>
      <c r="AS2069" s="71">
        <f t="shared" si="513"/>
        <v>0.1</v>
      </c>
      <c r="AT2069" s="71">
        <f t="shared" si="514"/>
        <v>0.5</v>
      </c>
      <c r="AU2069" s="71">
        <f t="shared" si="515"/>
        <v>0.5</v>
      </c>
      <c r="AV2069" s="71">
        <f t="shared" si="511"/>
        <v>0.5</v>
      </c>
      <c r="AW2069" s="71">
        <f t="shared" si="511"/>
        <v>0.1</v>
      </c>
      <c r="AX2069" s="71">
        <f t="shared" si="511"/>
        <v>0.5</v>
      </c>
      <c r="AY2069" s="71">
        <f t="shared" si="508"/>
        <v>0.5</v>
      </c>
    </row>
    <row r="2070" spans="1:51" x14ac:dyDescent="0.35">
      <c r="A2070">
        <v>2004</v>
      </c>
      <c r="B2070">
        <v>3</v>
      </c>
      <c r="C2070">
        <v>28</v>
      </c>
      <c r="D2070">
        <v>2</v>
      </c>
      <c r="E2070">
        <v>2066</v>
      </c>
      <c r="F2070" s="112">
        <v>3.3</v>
      </c>
      <c r="G2070">
        <f>F2070+Input!$B$73</f>
        <v>3.3</v>
      </c>
      <c r="H2070" s="39">
        <f t="shared" ref="H2070:H2091" si="516">H2069</f>
        <v>3.1416666666666671</v>
      </c>
      <c r="I2070" s="39">
        <f t="shared" si="507"/>
        <v>3.7486842105263163</v>
      </c>
      <c r="J2070" s="39">
        <f>Input!$B$105</f>
        <v>15</v>
      </c>
      <c r="K2070" s="66">
        <v>92</v>
      </c>
      <c r="L2070" s="66">
        <v>92</v>
      </c>
      <c r="M2070" s="19">
        <v>0</v>
      </c>
      <c r="N2070" s="19">
        <v>0</v>
      </c>
      <c r="O2070" s="19">
        <v>-32.88308372558582</v>
      </c>
      <c r="P2070" s="19">
        <v>22.605426499518835</v>
      </c>
      <c r="Q2070" s="19">
        <v>0</v>
      </c>
      <c r="R2070" s="67">
        <v>0</v>
      </c>
      <c r="S2070" s="67">
        <v>0</v>
      </c>
      <c r="T2070" s="67">
        <v>0</v>
      </c>
      <c r="U2070" s="67">
        <v>0</v>
      </c>
      <c r="V2070" s="67">
        <v>0</v>
      </c>
      <c r="W2070" s="67">
        <v>0</v>
      </c>
      <c r="X2070" s="67">
        <v>0</v>
      </c>
      <c r="Y2070" s="68">
        <v>0</v>
      </c>
      <c r="Z2070" s="69">
        <v>0</v>
      </c>
      <c r="AA2070" s="67">
        <v>0</v>
      </c>
      <c r="AB2070" s="67">
        <v>0</v>
      </c>
      <c r="AC2070" s="67">
        <v>0</v>
      </c>
      <c r="AD2070" s="67">
        <v>0</v>
      </c>
      <c r="AE2070" s="67">
        <v>0</v>
      </c>
      <c r="AF2070" s="67">
        <v>0</v>
      </c>
      <c r="AG2070" s="67">
        <v>0</v>
      </c>
      <c r="AH2070" s="67">
        <v>0</v>
      </c>
      <c r="AI2070" s="69">
        <f t="shared" si="505"/>
        <v>0</v>
      </c>
      <c r="AJ2070" s="67">
        <f t="shared" si="505"/>
        <v>0</v>
      </c>
      <c r="AK2070" s="67">
        <f t="shared" si="505"/>
        <v>0</v>
      </c>
      <c r="AL2070" s="67">
        <f t="shared" si="504"/>
        <v>0</v>
      </c>
      <c r="AM2070" s="67">
        <f t="shared" si="504"/>
        <v>0</v>
      </c>
      <c r="AN2070" s="67">
        <f t="shared" si="504"/>
        <v>0</v>
      </c>
      <c r="AO2070" s="67">
        <f t="shared" si="504"/>
        <v>0</v>
      </c>
      <c r="AP2070" s="67">
        <f t="shared" si="504"/>
        <v>0</v>
      </c>
      <c r="AQ2070" s="68">
        <f t="shared" si="504"/>
        <v>0</v>
      </c>
      <c r="AR2070" s="70">
        <f t="shared" si="512"/>
        <v>0.5</v>
      </c>
      <c r="AS2070" s="71">
        <f t="shared" si="513"/>
        <v>0.1</v>
      </c>
      <c r="AT2070" s="71">
        <f t="shared" si="514"/>
        <v>0.5</v>
      </c>
      <c r="AU2070" s="71">
        <f t="shared" si="515"/>
        <v>0.5</v>
      </c>
      <c r="AV2070" s="71">
        <f t="shared" si="511"/>
        <v>0.5</v>
      </c>
      <c r="AW2070" s="71">
        <f t="shared" si="511"/>
        <v>0.1</v>
      </c>
      <c r="AX2070" s="71">
        <f t="shared" si="511"/>
        <v>0.5</v>
      </c>
      <c r="AY2070" s="71">
        <f t="shared" si="508"/>
        <v>0.5</v>
      </c>
    </row>
    <row r="2071" spans="1:51" x14ac:dyDescent="0.35">
      <c r="A2071">
        <v>2004</v>
      </c>
      <c r="B2071">
        <v>3</v>
      </c>
      <c r="C2071">
        <v>28</v>
      </c>
      <c r="D2071">
        <v>3</v>
      </c>
      <c r="E2071">
        <v>2067</v>
      </c>
      <c r="F2071" s="112">
        <v>3.7</v>
      </c>
      <c r="G2071">
        <f>F2071+Input!$B$73</f>
        <v>3.7</v>
      </c>
      <c r="H2071" s="39">
        <f t="shared" si="516"/>
        <v>3.1416666666666671</v>
      </c>
      <c r="I2071" s="39">
        <f t="shared" si="507"/>
        <v>3.7486842105263163</v>
      </c>
      <c r="J2071" s="39">
        <f>Input!$B$105</f>
        <v>15</v>
      </c>
      <c r="K2071" s="66">
        <v>89</v>
      </c>
      <c r="L2071" s="66">
        <v>89</v>
      </c>
      <c r="M2071" s="19">
        <v>0</v>
      </c>
      <c r="N2071" s="19">
        <v>0</v>
      </c>
      <c r="O2071" s="19">
        <v>-28.152500186804698</v>
      </c>
      <c r="P2071" s="19">
        <v>39.132287976220326</v>
      </c>
      <c r="Q2071" s="19">
        <v>0</v>
      </c>
      <c r="R2071" s="67">
        <v>0</v>
      </c>
      <c r="S2071" s="67">
        <v>0</v>
      </c>
      <c r="T2071" s="67">
        <v>0</v>
      </c>
      <c r="U2071" s="67">
        <v>0</v>
      </c>
      <c r="V2071" s="67">
        <v>0</v>
      </c>
      <c r="W2071" s="67">
        <v>0</v>
      </c>
      <c r="X2071" s="67">
        <v>0</v>
      </c>
      <c r="Y2071" s="68">
        <v>0</v>
      </c>
      <c r="Z2071" s="69">
        <v>0</v>
      </c>
      <c r="AA2071" s="67">
        <v>0</v>
      </c>
      <c r="AB2071" s="67">
        <v>0</v>
      </c>
      <c r="AC2071" s="67">
        <v>0</v>
      </c>
      <c r="AD2071" s="67">
        <v>0</v>
      </c>
      <c r="AE2071" s="67">
        <v>0</v>
      </c>
      <c r="AF2071" s="67">
        <v>0</v>
      </c>
      <c r="AG2071" s="67">
        <v>0</v>
      </c>
      <c r="AH2071" s="67">
        <v>0</v>
      </c>
      <c r="AI2071" s="69">
        <f t="shared" si="505"/>
        <v>0</v>
      </c>
      <c r="AJ2071" s="67">
        <f t="shared" si="505"/>
        <v>0</v>
      </c>
      <c r="AK2071" s="67">
        <f t="shared" si="505"/>
        <v>0</v>
      </c>
      <c r="AL2071" s="67">
        <f t="shared" si="504"/>
        <v>0</v>
      </c>
      <c r="AM2071" s="67">
        <f t="shared" si="504"/>
        <v>0</v>
      </c>
      <c r="AN2071" s="67">
        <f t="shared" si="504"/>
        <v>0</v>
      </c>
      <c r="AO2071" s="67">
        <f t="shared" ref="AO2071:AQ2134" si="517">(W2071+AF2071)</f>
        <v>0</v>
      </c>
      <c r="AP2071" s="67">
        <f t="shared" si="517"/>
        <v>0</v>
      </c>
      <c r="AQ2071" s="68">
        <f t="shared" si="517"/>
        <v>0</v>
      </c>
      <c r="AR2071" s="70">
        <f t="shared" si="512"/>
        <v>0.5</v>
      </c>
      <c r="AS2071" s="71">
        <f t="shared" si="513"/>
        <v>0.1</v>
      </c>
      <c r="AT2071" s="71">
        <f t="shared" si="514"/>
        <v>0.5</v>
      </c>
      <c r="AU2071" s="71">
        <f t="shared" si="515"/>
        <v>0.5</v>
      </c>
      <c r="AV2071" s="71">
        <f t="shared" si="511"/>
        <v>0.5</v>
      </c>
      <c r="AW2071" s="71">
        <f t="shared" si="511"/>
        <v>0.1</v>
      </c>
      <c r="AX2071" s="71">
        <f t="shared" si="511"/>
        <v>0.5</v>
      </c>
      <c r="AY2071" s="71">
        <f t="shared" si="508"/>
        <v>0.5</v>
      </c>
    </row>
    <row r="2072" spans="1:51" x14ac:dyDescent="0.35">
      <c r="A2072">
        <v>2004</v>
      </c>
      <c r="B2072">
        <v>3</v>
      </c>
      <c r="C2072">
        <v>28</v>
      </c>
      <c r="D2072">
        <v>4</v>
      </c>
      <c r="E2072">
        <v>2068</v>
      </c>
      <c r="F2072" s="112">
        <v>4.2</v>
      </c>
      <c r="G2072">
        <f>F2072+Input!$B$73</f>
        <v>4.2</v>
      </c>
      <c r="H2072" s="39">
        <f t="shared" si="516"/>
        <v>3.1416666666666671</v>
      </c>
      <c r="I2072" s="39">
        <f t="shared" si="507"/>
        <v>3.7486842105263163</v>
      </c>
      <c r="J2072" s="39">
        <f>Input!$B$105</f>
        <v>15</v>
      </c>
      <c r="K2072" s="66">
        <v>86</v>
      </c>
      <c r="L2072" s="66">
        <v>86</v>
      </c>
      <c r="M2072" s="19">
        <v>0</v>
      </c>
      <c r="N2072" s="19">
        <v>0</v>
      </c>
      <c r="O2072" s="19">
        <v>-21.468415175495387</v>
      </c>
      <c r="P2072" s="19">
        <v>53.926033792670971</v>
      </c>
      <c r="Q2072" s="19">
        <v>0</v>
      </c>
      <c r="R2072" s="67">
        <v>0</v>
      </c>
      <c r="S2072" s="67">
        <v>0</v>
      </c>
      <c r="T2072" s="67">
        <v>0</v>
      </c>
      <c r="U2072" s="67">
        <v>0</v>
      </c>
      <c r="V2072" s="67">
        <v>0</v>
      </c>
      <c r="W2072" s="67">
        <v>0</v>
      </c>
      <c r="X2072" s="67">
        <v>0</v>
      </c>
      <c r="Y2072" s="68">
        <v>0</v>
      </c>
      <c r="Z2072" s="69">
        <v>0</v>
      </c>
      <c r="AA2072" s="67">
        <v>0</v>
      </c>
      <c r="AB2072" s="67">
        <v>0</v>
      </c>
      <c r="AC2072" s="67">
        <v>0</v>
      </c>
      <c r="AD2072" s="67">
        <v>0</v>
      </c>
      <c r="AE2072" s="67">
        <v>0</v>
      </c>
      <c r="AF2072" s="67">
        <v>0</v>
      </c>
      <c r="AG2072" s="67">
        <v>0</v>
      </c>
      <c r="AH2072" s="67">
        <v>0</v>
      </c>
      <c r="AI2072" s="69">
        <f t="shared" si="505"/>
        <v>0</v>
      </c>
      <c r="AJ2072" s="67">
        <f t="shared" si="505"/>
        <v>0</v>
      </c>
      <c r="AK2072" s="67">
        <f t="shared" si="505"/>
        <v>0</v>
      </c>
      <c r="AL2072" s="67">
        <f t="shared" si="505"/>
        <v>0</v>
      </c>
      <c r="AM2072" s="67">
        <f t="shared" si="505"/>
        <v>0</v>
      </c>
      <c r="AN2072" s="67">
        <f t="shared" si="505"/>
        <v>0</v>
      </c>
      <c r="AO2072" s="67">
        <f t="shared" si="517"/>
        <v>0</v>
      </c>
      <c r="AP2072" s="67">
        <f t="shared" si="517"/>
        <v>0</v>
      </c>
      <c r="AQ2072" s="68">
        <f t="shared" si="517"/>
        <v>0</v>
      </c>
      <c r="AR2072" s="70">
        <f t="shared" si="512"/>
        <v>0.5</v>
      </c>
      <c r="AS2072" s="71">
        <f t="shared" si="513"/>
        <v>0.1</v>
      </c>
      <c r="AT2072" s="71">
        <f t="shared" si="514"/>
        <v>0.5</v>
      </c>
      <c r="AU2072" s="71">
        <f t="shared" si="515"/>
        <v>0.5</v>
      </c>
      <c r="AV2072" s="71">
        <f t="shared" si="511"/>
        <v>0.5</v>
      </c>
      <c r="AW2072" s="71">
        <f t="shared" si="511"/>
        <v>0.1</v>
      </c>
      <c r="AX2072" s="71">
        <f t="shared" si="511"/>
        <v>0.5</v>
      </c>
      <c r="AY2072" s="71">
        <f t="shared" si="508"/>
        <v>0.5</v>
      </c>
    </row>
    <row r="2073" spans="1:51" x14ac:dyDescent="0.35">
      <c r="A2073">
        <v>2004</v>
      </c>
      <c r="B2073">
        <v>3</v>
      </c>
      <c r="C2073">
        <v>28</v>
      </c>
      <c r="D2073">
        <v>5</v>
      </c>
      <c r="E2073">
        <v>2069</v>
      </c>
      <c r="F2073" s="112">
        <v>4.4000000000000004</v>
      </c>
      <c r="G2073">
        <f>F2073+Input!$B$73</f>
        <v>4.4000000000000004</v>
      </c>
      <c r="H2073" s="39">
        <f t="shared" si="516"/>
        <v>3.1416666666666671</v>
      </c>
      <c r="I2073" s="39">
        <f t="shared" si="507"/>
        <v>3.7486842105263163</v>
      </c>
      <c r="J2073" s="39">
        <f>Input!$B$105</f>
        <v>15</v>
      </c>
      <c r="K2073" s="66">
        <v>85</v>
      </c>
      <c r="L2073" s="66">
        <v>85</v>
      </c>
      <c r="M2073" s="19">
        <v>0</v>
      </c>
      <c r="N2073" s="19">
        <v>0</v>
      </c>
      <c r="O2073" s="19">
        <v>-13.452765593325255</v>
      </c>
      <c r="P2073" s="19">
        <v>67.212509079827186</v>
      </c>
      <c r="Q2073" s="19">
        <v>0</v>
      </c>
      <c r="R2073" s="67">
        <v>0</v>
      </c>
      <c r="S2073" s="67">
        <v>0</v>
      </c>
      <c r="T2073" s="67">
        <v>0</v>
      </c>
      <c r="U2073" s="67">
        <v>0</v>
      </c>
      <c r="V2073" s="67">
        <v>0</v>
      </c>
      <c r="W2073" s="67">
        <v>0</v>
      </c>
      <c r="X2073" s="67">
        <v>0</v>
      </c>
      <c r="Y2073" s="68">
        <v>0</v>
      </c>
      <c r="Z2073" s="69">
        <v>0</v>
      </c>
      <c r="AA2073" s="67">
        <v>0</v>
      </c>
      <c r="AB2073" s="67">
        <v>0</v>
      </c>
      <c r="AC2073" s="67">
        <v>0</v>
      </c>
      <c r="AD2073" s="67">
        <v>0</v>
      </c>
      <c r="AE2073" s="67">
        <v>0</v>
      </c>
      <c r="AF2073" s="67">
        <v>0</v>
      </c>
      <c r="AG2073" s="67">
        <v>0</v>
      </c>
      <c r="AH2073" s="67">
        <v>0</v>
      </c>
      <c r="AI2073" s="69">
        <f t="shared" si="505"/>
        <v>0</v>
      </c>
      <c r="AJ2073" s="67">
        <f t="shared" si="505"/>
        <v>0</v>
      </c>
      <c r="AK2073" s="67">
        <f t="shared" si="505"/>
        <v>0</v>
      </c>
      <c r="AL2073" s="67">
        <f t="shared" si="505"/>
        <v>0</v>
      </c>
      <c r="AM2073" s="67">
        <f t="shared" si="505"/>
        <v>0</v>
      </c>
      <c r="AN2073" s="67">
        <f t="shared" si="505"/>
        <v>0</v>
      </c>
      <c r="AO2073" s="67">
        <f t="shared" si="517"/>
        <v>0</v>
      </c>
      <c r="AP2073" s="67">
        <f t="shared" si="517"/>
        <v>0</v>
      </c>
      <c r="AQ2073" s="68">
        <f t="shared" si="517"/>
        <v>0</v>
      </c>
      <c r="AR2073" s="70">
        <f t="shared" si="512"/>
        <v>0.5</v>
      </c>
      <c r="AS2073" s="71">
        <f t="shared" si="513"/>
        <v>0.1</v>
      </c>
      <c r="AT2073" s="71">
        <f t="shared" si="514"/>
        <v>0.5</v>
      </c>
      <c r="AU2073" s="71">
        <f t="shared" si="515"/>
        <v>0.5</v>
      </c>
      <c r="AV2073" s="71">
        <f t="shared" ref="AV2073:AX2092" si="518">AV1905</f>
        <v>0.5</v>
      </c>
      <c r="AW2073" s="71">
        <f t="shared" si="518"/>
        <v>0.1</v>
      </c>
      <c r="AX2073" s="71">
        <f t="shared" si="518"/>
        <v>0.5</v>
      </c>
      <c r="AY2073" s="71">
        <f t="shared" si="508"/>
        <v>0.5</v>
      </c>
    </row>
    <row r="2074" spans="1:51" x14ac:dyDescent="0.35">
      <c r="A2074">
        <v>2004</v>
      </c>
      <c r="B2074">
        <v>3</v>
      </c>
      <c r="C2074">
        <v>28</v>
      </c>
      <c r="D2074">
        <v>6</v>
      </c>
      <c r="E2074">
        <v>2070</v>
      </c>
      <c r="F2074" s="112">
        <v>4.4000000000000004</v>
      </c>
      <c r="G2074">
        <f>F2074+Input!$B$73</f>
        <v>4.4000000000000004</v>
      </c>
      <c r="H2074" s="39">
        <f t="shared" si="516"/>
        <v>3.1416666666666671</v>
      </c>
      <c r="I2074" s="39">
        <f t="shared" si="507"/>
        <v>3.7486842105263163</v>
      </c>
      <c r="J2074" s="39">
        <f>Input!$B$105</f>
        <v>15</v>
      </c>
      <c r="K2074" s="66">
        <v>81</v>
      </c>
      <c r="L2074" s="66">
        <v>81</v>
      </c>
      <c r="M2074" s="19">
        <v>0</v>
      </c>
      <c r="N2074" s="19">
        <v>0</v>
      </c>
      <c r="O2074" s="19">
        <v>-4.6387695436457959</v>
      </c>
      <c r="P2074" s="19">
        <v>79.494674478224155</v>
      </c>
      <c r="Q2074" s="19">
        <v>0</v>
      </c>
      <c r="R2074" s="67">
        <v>0</v>
      </c>
      <c r="S2074" s="67">
        <v>0</v>
      </c>
      <c r="T2074" s="67">
        <v>0</v>
      </c>
      <c r="U2074" s="67">
        <v>0</v>
      </c>
      <c r="V2074" s="67">
        <v>0</v>
      </c>
      <c r="W2074" s="67">
        <v>0</v>
      </c>
      <c r="X2074" s="67">
        <v>0</v>
      </c>
      <c r="Y2074" s="68">
        <v>0</v>
      </c>
      <c r="Z2074" s="69">
        <v>0</v>
      </c>
      <c r="AA2074" s="67">
        <v>0</v>
      </c>
      <c r="AB2074" s="67">
        <v>0</v>
      </c>
      <c r="AC2074" s="67">
        <v>0</v>
      </c>
      <c r="AD2074" s="67">
        <v>0</v>
      </c>
      <c r="AE2074" s="67">
        <v>0</v>
      </c>
      <c r="AF2074" s="67">
        <v>0</v>
      </c>
      <c r="AG2074" s="67">
        <v>0</v>
      </c>
      <c r="AH2074" s="67">
        <v>0</v>
      </c>
      <c r="AI2074" s="69">
        <f t="shared" si="505"/>
        <v>0</v>
      </c>
      <c r="AJ2074" s="67">
        <f t="shared" si="505"/>
        <v>0</v>
      </c>
      <c r="AK2074" s="67">
        <f t="shared" si="505"/>
        <v>0</v>
      </c>
      <c r="AL2074" s="67">
        <f t="shared" si="505"/>
        <v>0</v>
      </c>
      <c r="AM2074" s="67">
        <f t="shared" si="505"/>
        <v>0</v>
      </c>
      <c r="AN2074" s="67">
        <f t="shared" si="505"/>
        <v>0</v>
      </c>
      <c r="AO2074" s="67">
        <f t="shared" si="517"/>
        <v>0</v>
      </c>
      <c r="AP2074" s="67">
        <f t="shared" si="517"/>
        <v>0</v>
      </c>
      <c r="AQ2074" s="68">
        <f t="shared" si="517"/>
        <v>0</v>
      </c>
      <c r="AR2074" s="70">
        <f t="shared" si="512"/>
        <v>0.5</v>
      </c>
      <c r="AS2074" s="71">
        <f t="shared" si="513"/>
        <v>0.1</v>
      </c>
      <c r="AT2074" s="71">
        <f t="shared" si="514"/>
        <v>0.5</v>
      </c>
      <c r="AU2074" s="71">
        <f t="shared" si="515"/>
        <v>0.5</v>
      </c>
      <c r="AV2074" s="71">
        <f t="shared" si="518"/>
        <v>0.5</v>
      </c>
      <c r="AW2074" s="71">
        <f t="shared" si="518"/>
        <v>0.1</v>
      </c>
      <c r="AX2074" s="71">
        <f t="shared" si="518"/>
        <v>0.5</v>
      </c>
      <c r="AY2074" s="71">
        <f t="shared" si="508"/>
        <v>0.5</v>
      </c>
    </row>
    <row r="2075" spans="1:51" x14ac:dyDescent="0.35">
      <c r="A2075">
        <v>2004</v>
      </c>
      <c r="B2075">
        <v>3</v>
      </c>
      <c r="C2075">
        <v>28</v>
      </c>
      <c r="D2075">
        <v>7</v>
      </c>
      <c r="E2075">
        <v>2071</v>
      </c>
      <c r="F2075" s="112">
        <v>4.7</v>
      </c>
      <c r="G2075">
        <f>F2075+Input!$B$73</f>
        <v>4.7</v>
      </c>
      <c r="H2075" s="39">
        <f t="shared" si="516"/>
        <v>3.1416666666666671</v>
      </c>
      <c r="I2075" s="39">
        <f t="shared" si="507"/>
        <v>3.7486842105263163</v>
      </c>
      <c r="J2075" s="39">
        <f>Input!$B$105</f>
        <v>15</v>
      </c>
      <c r="K2075" s="66">
        <v>77</v>
      </c>
      <c r="L2075" s="66">
        <v>77</v>
      </c>
      <c r="M2075" s="19">
        <v>0</v>
      </c>
      <c r="N2075" s="19">
        <v>3</v>
      </c>
      <c r="O2075" s="19">
        <v>4.529920649637635</v>
      </c>
      <c r="P2075" s="19">
        <v>91.357155349450935</v>
      </c>
      <c r="Q2075" s="19">
        <v>0</v>
      </c>
      <c r="R2075" s="67">
        <v>0</v>
      </c>
      <c r="S2075" s="67">
        <v>0</v>
      </c>
      <c r="T2075" s="67">
        <v>0</v>
      </c>
      <c r="U2075" s="67">
        <v>0</v>
      </c>
      <c r="V2075" s="67">
        <v>0</v>
      </c>
      <c r="W2075" s="67">
        <v>0</v>
      </c>
      <c r="X2075" s="67">
        <v>0</v>
      </c>
      <c r="Y2075" s="68">
        <v>0</v>
      </c>
      <c r="Z2075" s="69">
        <v>1.4591796098251537</v>
      </c>
      <c r="AA2075" s="67">
        <v>1.4591796098251537</v>
      </c>
      <c r="AB2075" s="67">
        <v>1.4591796098251537</v>
      </c>
      <c r="AC2075" s="67">
        <v>1.4591796098251537</v>
      </c>
      <c r="AD2075" s="67">
        <v>1.4591796098251537</v>
      </c>
      <c r="AE2075" s="67">
        <v>1.4591796098251537</v>
      </c>
      <c r="AF2075" s="67">
        <v>1.4591796098251537</v>
      </c>
      <c r="AG2075" s="67">
        <v>1.4591796098251537</v>
      </c>
      <c r="AH2075" s="67">
        <v>3</v>
      </c>
      <c r="AI2075" s="69">
        <f t="shared" si="505"/>
        <v>1.4591796098251537</v>
      </c>
      <c r="AJ2075" s="67">
        <f t="shared" si="505"/>
        <v>1.4591796098251537</v>
      </c>
      <c r="AK2075" s="67">
        <f t="shared" si="505"/>
        <v>1.4591796098251537</v>
      </c>
      <c r="AL2075" s="67">
        <f t="shared" si="505"/>
        <v>1.4591796098251537</v>
      </c>
      <c r="AM2075" s="67">
        <f t="shared" si="505"/>
        <v>1.4591796098251537</v>
      </c>
      <c r="AN2075" s="67">
        <f t="shared" si="505"/>
        <v>1.4591796098251537</v>
      </c>
      <c r="AO2075" s="67">
        <f t="shared" si="517"/>
        <v>1.4591796098251537</v>
      </c>
      <c r="AP2075" s="67">
        <f t="shared" si="517"/>
        <v>1.4591796098251537</v>
      </c>
      <c r="AQ2075" s="68">
        <f t="shared" si="517"/>
        <v>3</v>
      </c>
      <c r="AR2075" s="70">
        <f t="shared" si="512"/>
        <v>0.5</v>
      </c>
      <c r="AS2075" s="71">
        <f t="shared" si="513"/>
        <v>0.1</v>
      </c>
      <c r="AT2075" s="71">
        <f t="shared" si="514"/>
        <v>0.5</v>
      </c>
      <c r="AU2075" s="71">
        <f t="shared" si="515"/>
        <v>0.5</v>
      </c>
      <c r="AV2075" s="71">
        <f t="shared" si="518"/>
        <v>0.5</v>
      </c>
      <c r="AW2075" s="71">
        <f t="shared" si="518"/>
        <v>0.1</v>
      </c>
      <c r="AX2075" s="71">
        <f t="shared" si="518"/>
        <v>0.5</v>
      </c>
      <c r="AY2075" s="71">
        <f t="shared" si="508"/>
        <v>0.5</v>
      </c>
    </row>
    <row r="2076" spans="1:51" x14ac:dyDescent="0.35">
      <c r="A2076">
        <v>2004</v>
      </c>
      <c r="B2076">
        <v>3</v>
      </c>
      <c r="C2076">
        <v>28</v>
      </c>
      <c r="D2076">
        <v>8</v>
      </c>
      <c r="E2076">
        <v>2072</v>
      </c>
      <c r="F2076" s="112">
        <v>5.6</v>
      </c>
      <c r="G2076">
        <f>F2076+Input!$B$73</f>
        <v>5.6</v>
      </c>
      <c r="H2076" s="39">
        <f t="shared" si="516"/>
        <v>3.1416666666666671</v>
      </c>
      <c r="I2076" s="39">
        <f t="shared" si="507"/>
        <v>3.7486842105263163</v>
      </c>
      <c r="J2076" s="39">
        <f>Input!$B$105</f>
        <v>15</v>
      </c>
      <c r="K2076" s="66">
        <v>71</v>
      </c>
      <c r="L2076" s="66">
        <v>71</v>
      </c>
      <c r="M2076" s="19">
        <v>3.9233429866449785</v>
      </c>
      <c r="N2076" s="19">
        <v>32.470848671650991</v>
      </c>
      <c r="O2076" s="19">
        <v>13.651863517196047</v>
      </c>
      <c r="P2076" s="19">
        <v>103.40846340120315</v>
      </c>
      <c r="Q2076" s="19">
        <v>0</v>
      </c>
      <c r="R2076" s="67">
        <v>2.6992794551880999</v>
      </c>
      <c r="S2076" s="67">
        <v>3.9099902098400343</v>
      </c>
      <c r="T2076" s="67">
        <v>2.8302817283137003</v>
      </c>
      <c r="U2076" s="67">
        <v>9.2632595677964252E-2</v>
      </c>
      <c r="V2076" s="67">
        <v>0</v>
      </c>
      <c r="W2076" s="67">
        <v>0</v>
      </c>
      <c r="X2076" s="67">
        <v>0</v>
      </c>
      <c r="Y2076" s="68">
        <v>0.52915132834900902</v>
      </c>
      <c r="Z2076" s="69">
        <v>15.047602636285173</v>
      </c>
      <c r="AA2076" s="67">
        <v>38.038752623226792</v>
      </c>
      <c r="AB2076" s="67">
        <v>48.350998173610598</v>
      </c>
      <c r="AC2076" s="67">
        <v>39.154566291304768</v>
      </c>
      <c r="AD2076" s="67">
        <v>15.836602047523751</v>
      </c>
      <c r="AE2076" s="67">
        <v>15.047602636285173</v>
      </c>
      <c r="AF2076" s="67">
        <v>15.047602636285173</v>
      </c>
      <c r="AG2076" s="67">
        <v>15.047602636285173</v>
      </c>
      <c r="AH2076" s="67">
        <v>32.470848671650991</v>
      </c>
      <c r="AI2076" s="69">
        <f t="shared" si="505"/>
        <v>15.047602636285173</v>
      </c>
      <c r="AJ2076" s="67">
        <f t="shared" si="505"/>
        <v>40.738032078414889</v>
      </c>
      <c r="AK2076" s="67">
        <f t="shared" si="505"/>
        <v>52.260988383450631</v>
      </c>
      <c r="AL2076" s="67">
        <f t="shared" si="505"/>
        <v>41.984848019618468</v>
      </c>
      <c r="AM2076" s="67">
        <f t="shared" si="505"/>
        <v>15.929234643201715</v>
      </c>
      <c r="AN2076" s="67">
        <f t="shared" si="505"/>
        <v>15.047602636285173</v>
      </c>
      <c r="AO2076" s="67">
        <f t="shared" si="517"/>
        <v>15.047602636285173</v>
      </c>
      <c r="AP2076" s="67">
        <f t="shared" si="517"/>
        <v>15.047602636285173</v>
      </c>
      <c r="AQ2076" s="68">
        <f t="shared" si="517"/>
        <v>33</v>
      </c>
      <c r="AR2076" s="70">
        <f t="shared" si="512"/>
        <v>0.2</v>
      </c>
      <c r="AS2076" s="71">
        <f t="shared" si="513"/>
        <v>0.2</v>
      </c>
      <c r="AT2076" s="71">
        <f t="shared" si="514"/>
        <v>1</v>
      </c>
      <c r="AU2076" s="71">
        <f t="shared" si="515"/>
        <v>0.2</v>
      </c>
      <c r="AV2076" s="71">
        <f t="shared" si="518"/>
        <v>0.2</v>
      </c>
      <c r="AW2076" s="71">
        <f t="shared" si="518"/>
        <v>0.2</v>
      </c>
      <c r="AX2076" s="71">
        <f t="shared" si="518"/>
        <v>1</v>
      </c>
      <c r="AY2076" s="71">
        <f t="shared" si="508"/>
        <v>0.2</v>
      </c>
    </row>
    <row r="2077" spans="1:51" x14ac:dyDescent="0.35">
      <c r="A2077">
        <v>2004</v>
      </c>
      <c r="B2077">
        <v>3</v>
      </c>
      <c r="C2077">
        <v>28</v>
      </c>
      <c r="D2077">
        <v>9</v>
      </c>
      <c r="E2077">
        <v>2073</v>
      </c>
      <c r="F2077" s="112">
        <v>6.5</v>
      </c>
      <c r="G2077">
        <f>F2077+Input!$B$73</f>
        <v>6.5</v>
      </c>
      <c r="H2077" s="39">
        <f t="shared" si="516"/>
        <v>3.1416666666666671</v>
      </c>
      <c r="I2077" s="39">
        <f t="shared" si="507"/>
        <v>3.7486842105263163</v>
      </c>
      <c r="J2077" s="39">
        <f>Input!$B$105</f>
        <v>15</v>
      </c>
      <c r="K2077" s="66">
        <v>67</v>
      </c>
      <c r="L2077" s="66">
        <v>67</v>
      </c>
      <c r="M2077" s="19">
        <v>9.5539060540643863</v>
      </c>
      <c r="N2077" s="19">
        <v>97.250000864512387</v>
      </c>
      <c r="O2077" s="19">
        <v>22.305864910769731</v>
      </c>
      <c r="P2077" s="19">
        <v>116.28582164423131</v>
      </c>
      <c r="Q2077" s="19">
        <v>0</v>
      </c>
      <c r="R2077" s="67">
        <v>4.8635101181659168</v>
      </c>
      <c r="S2077" s="67">
        <v>9.0309204547651305</v>
      </c>
      <c r="T2077" s="67">
        <v>7.9081400696755297</v>
      </c>
      <c r="U2077" s="67">
        <v>2.1528784849161178</v>
      </c>
      <c r="V2077" s="67">
        <v>0</v>
      </c>
      <c r="W2077" s="67">
        <v>0</v>
      </c>
      <c r="X2077" s="67">
        <v>0</v>
      </c>
      <c r="Y2077" s="68">
        <v>2.749999135487613</v>
      </c>
      <c r="Z2077" s="69">
        <v>44.556612364528746</v>
      </c>
      <c r="AA2077" s="67">
        <v>69.189224887336849</v>
      </c>
      <c r="AB2077" s="67">
        <v>90.296244622232692</v>
      </c>
      <c r="AC2077" s="67">
        <v>84.609608118523482</v>
      </c>
      <c r="AD2077" s="67">
        <v>55.460469915796146</v>
      </c>
      <c r="AE2077" s="67">
        <v>44.556612364528746</v>
      </c>
      <c r="AF2077" s="67">
        <v>44.556612364528746</v>
      </c>
      <c r="AG2077" s="67">
        <v>44.556612364528746</v>
      </c>
      <c r="AH2077" s="67">
        <v>97.250000864512387</v>
      </c>
      <c r="AI2077" s="69">
        <f t="shared" si="505"/>
        <v>44.556612364528746</v>
      </c>
      <c r="AJ2077" s="67">
        <f t="shared" si="505"/>
        <v>74.052735005502768</v>
      </c>
      <c r="AK2077" s="67">
        <f t="shared" si="505"/>
        <v>99.327165076997829</v>
      </c>
      <c r="AL2077" s="67">
        <f t="shared" si="505"/>
        <v>92.517748188199008</v>
      </c>
      <c r="AM2077" s="67">
        <f t="shared" si="505"/>
        <v>57.613348400712262</v>
      </c>
      <c r="AN2077" s="67">
        <f t="shared" si="505"/>
        <v>44.556612364528746</v>
      </c>
      <c r="AO2077" s="67">
        <f t="shared" si="517"/>
        <v>44.556612364528746</v>
      </c>
      <c r="AP2077" s="67">
        <f t="shared" si="517"/>
        <v>44.556612364528746</v>
      </c>
      <c r="AQ2077" s="68">
        <f t="shared" si="517"/>
        <v>100</v>
      </c>
      <c r="AR2077" s="70">
        <f t="shared" si="512"/>
        <v>0.2</v>
      </c>
      <c r="AS2077" s="71">
        <f t="shared" si="513"/>
        <v>0.2</v>
      </c>
      <c r="AT2077" s="71">
        <f t="shared" si="514"/>
        <v>1</v>
      </c>
      <c r="AU2077" s="71">
        <f t="shared" si="515"/>
        <v>0.2</v>
      </c>
      <c r="AV2077" s="71">
        <f t="shared" si="518"/>
        <v>0.2</v>
      </c>
      <c r="AW2077" s="71">
        <f t="shared" si="518"/>
        <v>0.2</v>
      </c>
      <c r="AX2077" s="71">
        <f t="shared" si="518"/>
        <v>1</v>
      </c>
      <c r="AY2077" s="71">
        <f t="shared" si="508"/>
        <v>0.2</v>
      </c>
    </row>
    <row r="2078" spans="1:51" x14ac:dyDescent="0.35">
      <c r="A2078">
        <v>2004</v>
      </c>
      <c r="B2078">
        <v>3</v>
      </c>
      <c r="C2078">
        <v>28</v>
      </c>
      <c r="D2078">
        <v>10</v>
      </c>
      <c r="E2078">
        <v>2074</v>
      </c>
      <c r="F2078" s="112">
        <v>7.7</v>
      </c>
      <c r="G2078">
        <f>F2078+Input!$B$73</f>
        <v>7.7</v>
      </c>
      <c r="H2078" s="39">
        <f t="shared" si="516"/>
        <v>3.1416666666666671</v>
      </c>
      <c r="I2078" s="39">
        <f t="shared" si="507"/>
        <v>3.7486842105263163</v>
      </c>
      <c r="J2078" s="39">
        <f>Input!$B$105</f>
        <v>15</v>
      </c>
      <c r="K2078" s="66">
        <v>64</v>
      </c>
      <c r="L2078" s="66">
        <v>64</v>
      </c>
      <c r="M2078" s="19">
        <v>18.005003560412529</v>
      </c>
      <c r="N2078" s="19">
        <v>161.36957475733081</v>
      </c>
      <c r="O2078" s="19">
        <v>29.985812340389867</v>
      </c>
      <c r="P2078" s="19">
        <v>130.6428769077597</v>
      </c>
      <c r="Q2078" s="19">
        <v>0</v>
      </c>
      <c r="R2078" s="67">
        <v>5.3445808952108935</v>
      </c>
      <c r="S2078" s="67">
        <v>14.935232274565307</v>
      </c>
      <c r="T2078" s="67">
        <v>15.777027144671731</v>
      </c>
      <c r="U2078" s="67">
        <v>7.3768534873579243</v>
      </c>
      <c r="V2078" s="67">
        <v>0</v>
      </c>
      <c r="W2078" s="67">
        <v>0</v>
      </c>
      <c r="X2078" s="67">
        <v>0</v>
      </c>
      <c r="Y2078" s="68">
        <v>7.6304252426691903</v>
      </c>
      <c r="Z2078" s="69">
        <v>73.943080859590125</v>
      </c>
      <c r="AA2078" s="67">
        <v>90.488761475180553</v>
      </c>
      <c r="AB2078" s="67">
        <v>120.1793691635142</v>
      </c>
      <c r="AC2078" s="67">
        <v>122.78538623720164</v>
      </c>
      <c r="AD2078" s="67">
        <v>96.780243238252609</v>
      </c>
      <c r="AE2078" s="67">
        <v>73.943080859590125</v>
      </c>
      <c r="AF2078" s="67">
        <v>73.943080859590125</v>
      </c>
      <c r="AG2078" s="67">
        <v>73.943080859590125</v>
      </c>
      <c r="AH2078" s="67">
        <v>161.36957475733081</v>
      </c>
      <c r="AI2078" s="69">
        <f t="shared" si="505"/>
        <v>73.943080859590125</v>
      </c>
      <c r="AJ2078" s="67">
        <f t="shared" si="505"/>
        <v>95.833342370391449</v>
      </c>
      <c r="AK2078" s="67">
        <f t="shared" si="505"/>
        <v>135.11460143807949</v>
      </c>
      <c r="AL2078" s="67">
        <f t="shared" si="505"/>
        <v>138.56241338187337</v>
      </c>
      <c r="AM2078" s="67">
        <f t="shared" si="505"/>
        <v>104.15709672561053</v>
      </c>
      <c r="AN2078" s="67">
        <f t="shared" si="505"/>
        <v>73.943080859590125</v>
      </c>
      <c r="AO2078" s="67">
        <f t="shared" si="517"/>
        <v>73.943080859590125</v>
      </c>
      <c r="AP2078" s="67">
        <f t="shared" si="517"/>
        <v>73.943080859590125</v>
      </c>
      <c r="AQ2078" s="68">
        <f t="shared" si="517"/>
        <v>169</v>
      </c>
      <c r="AR2078" s="70">
        <f t="shared" si="512"/>
        <v>0.2</v>
      </c>
      <c r="AS2078" s="71">
        <f t="shared" si="513"/>
        <v>0.2</v>
      </c>
      <c r="AT2078" s="71">
        <f t="shared" si="514"/>
        <v>1</v>
      </c>
      <c r="AU2078" s="71">
        <f t="shared" si="515"/>
        <v>0.2</v>
      </c>
      <c r="AV2078" s="71">
        <f t="shared" si="518"/>
        <v>0.2</v>
      </c>
      <c r="AW2078" s="71">
        <f t="shared" si="518"/>
        <v>0.2</v>
      </c>
      <c r="AX2078" s="71">
        <f t="shared" si="518"/>
        <v>1</v>
      </c>
      <c r="AY2078" s="71">
        <f t="shared" si="508"/>
        <v>0.2</v>
      </c>
    </row>
    <row r="2079" spans="1:51" x14ac:dyDescent="0.35">
      <c r="A2079">
        <v>2004</v>
      </c>
      <c r="B2079">
        <v>3</v>
      </c>
      <c r="C2079">
        <v>28</v>
      </c>
      <c r="D2079">
        <v>11</v>
      </c>
      <c r="E2079">
        <v>2075</v>
      </c>
      <c r="F2079" s="112">
        <v>9.1</v>
      </c>
      <c r="G2079">
        <f>F2079+Input!$B$73</f>
        <v>9.1</v>
      </c>
      <c r="H2079" s="39">
        <f t="shared" si="516"/>
        <v>3.1416666666666671</v>
      </c>
      <c r="I2079" s="39">
        <f t="shared" si="507"/>
        <v>3.7486842105263163</v>
      </c>
      <c r="J2079" s="39">
        <f>Input!$B$105</f>
        <v>15</v>
      </c>
      <c r="K2079" s="66">
        <v>61</v>
      </c>
      <c r="L2079" s="66">
        <v>61</v>
      </c>
      <c r="M2079" s="19">
        <v>64.901902642824837</v>
      </c>
      <c r="N2079" s="19">
        <v>240.37663802570893</v>
      </c>
      <c r="O2079" s="19">
        <v>36.052907360342495</v>
      </c>
      <c r="P2079" s="19">
        <v>147.01512466859364</v>
      </c>
      <c r="Q2079" s="19">
        <v>0</v>
      </c>
      <c r="R2079" s="67">
        <v>4.27079434158511</v>
      </c>
      <c r="S2079" s="67">
        <v>42.654843081152741</v>
      </c>
      <c r="T2079" s="67">
        <v>56.052263244677277</v>
      </c>
      <c r="U2079" s="67">
        <v>36.615027801176822</v>
      </c>
      <c r="V2079" s="67">
        <v>0</v>
      </c>
      <c r="W2079" s="67">
        <v>0</v>
      </c>
      <c r="X2079" s="67">
        <v>0</v>
      </c>
      <c r="Y2079" s="68">
        <v>34.623361974291072</v>
      </c>
      <c r="Z2079" s="69">
        <v>109.65306822057815</v>
      </c>
      <c r="AA2079" s="67">
        <v>116.89552468599902</v>
      </c>
      <c r="AB2079" s="67">
        <v>181.98758478733691</v>
      </c>
      <c r="AC2079" s="67">
        <v>204.70706611156879</v>
      </c>
      <c r="AD2079" s="67">
        <v>171.74520462904198</v>
      </c>
      <c r="AE2079" s="67">
        <v>109.65306822057815</v>
      </c>
      <c r="AF2079" s="67">
        <v>109.65306822057815</v>
      </c>
      <c r="AG2079" s="67">
        <v>109.65306822057815</v>
      </c>
      <c r="AH2079" s="67">
        <v>240.37663802570893</v>
      </c>
      <c r="AI2079" s="69">
        <f t="shared" si="505"/>
        <v>109.65306822057815</v>
      </c>
      <c r="AJ2079" s="67">
        <f t="shared" si="505"/>
        <v>121.16631902758414</v>
      </c>
      <c r="AK2079" s="67">
        <f t="shared" si="505"/>
        <v>224.64242786848965</v>
      </c>
      <c r="AL2079" s="67">
        <f t="shared" si="505"/>
        <v>260.7593293562461</v>
      </c>
      <c r="AM2079" s="67">
        <f t="shared" si="505"/>
        <v>208.36023243021879</v>
      </c>
      <c r="AN2079" s="67">
        <f t="shared" si="505"/>
        <v>109.65306822057815</v>
      </c>
      <c r="AO2079" s="67">
        <f t="shared" si="517"/>
        <v>109.65306822057815</v>
      </c>
      <c r="AP2079" s="67">
        <f t="shared" si="517"/>
        <v>109.65306822057815</v>
      </c>
      <c r="AQ2079" s="68">
        <f t="shared" si="517"/>
        <v>275</v>
      </c>
      <c r="AR2079" s="70">
        <f t="shared" si="512"/>
        <v>0.2</v>
      </c>
      <c r="AS2079" s="71">
        <f t="shared" si="513"/>
        <v>0.2</v>
      </c>
      <c r="AT2079" s="71">
        <f t="shared" si="514"/>
        <v>1</v>
      </c>
      <c r="AU2079" s="71">
        <f t="shared" si="515"/>
        <v>0.2</v>
      </c>
      <c r="AV2079" s="71">
        <f t="shared" si="518"/>
        <v>0.2</v>
      </c>
      <c r="AW2079" s="71">
        <f t="shared" si="518"/>
        <v>0.2</v>
      </c>
      <c r="AX2079" s="71">
        <f t="shared" si="518"/>
        <v>1</v>
      </c>
      <c r="AY2079" s="71">
        <f t="shared" si="508"/>
        <v>0.2</v>
      </c>
    </row>
    <row r="2080" spans="1:51" x14ac:dyDescent="0.35">
      <c r="A2080">
        <v>2004</v>
      </c>
      <c r="B2080">
        <v>3</v>
      </c>
      <c r="C2080">
        <v>28</v>
      </c>
      <c r="D2080">
        <v>12</v>
      </c>
      <c r="E2080">
        <v>2076</v>
      </c>
      <c r="F2080" s="112">
        <v>10.3</v>
      </c>
      <c r="G2080">
        <f>F2080+Input!$B$73</f>
        <v>10.3</v>
      </c>
      <c r="H2080" s="39">
        <f t="shared" si="516"/>
        <v>3.1416666666666671</v>
      </c>
      <c r="I2080" s="39">
        <f t="shared" si="507"/>
        <v>3.7486842105263163</v>
      </c>
      <c r="J2080" s="39">
        <f>Input!$B$105</f>
        <v>15</v>
      </c>
      <c r="K2080" s="66">
        <v>57</v>
      </c>
      <c r="L2080" s="66">
        <v>57</v>
      </c>
      <c r="M2080" s="19">
        <v>275.75735247815538</v>
      </c>
      <c r="N2080" s="19">
        <v>267.95973711843004</v>
      </c>
      <c r="O2080" s="19">
        <v>39.772619772692522</v>
      </c>
      <c r="P2080" s="19">
        <v>165.45072086518607</v>
      </c>
      <c r="Q2080" s="19">
        <v>0</v>
      </c>
      <c r="R2080" s="67">
        <v>0</v>
      </c>
      <c r="S2080" s="67">
        <v>121.37389112984361</v>
      </c>
      <c r="T2080" s="67">
        <v>218.05854326226893</v>
      </c>
      <c r="U2080" s="67">
        <v>187.00745814297741</v>
      </c>
      <c r="V2080" s="67">
        <v>46.409940308448654</v>
      </c>
      <c r="W2080" s="67">
        <v>0</v>
      </c>
      <c r="X2080" s="67">
        <v>0</v>
      </c>
      <c r="Y2080" s="68">
        <v>168.04026288156996</v>
      </c>
      <c r="Z2080" s="69">
        <v>132.03975542071908</v>
      </c>
      <c r="AA2080" s="67">
        <v>132.03975542071908</v>
      </c>
      <c r="AB2080" s="67">
        <v>209.54881054428782</v>
      </c>
      <c r="AC2080" s="67">
        <v>271.29138105904826</v>
      </c>
      <c r="AD2080" s="67">
        <v>251.46223785737649</v>
      </c>
      <c r="AE2080" s="67">
        <v>161.67702409657352</v>
      </c>
      <c r="AF2080" s="67">
        <v>132.03975542071908</v>
      </c>
      <c r="AG2080" s="67">
        <v>132.03975542071908</v>
      </c>
      <c r="AH2080" s="67">
        <v>267.95973711843004</v>
      </c>
      <c r="AI2080" s="69">
        <f t="shared" si="505"/>
        <v>132.03975542071908</v>
      </c>
      <c r="AJ2080" s="67">
        <f t="shared" si="505"/>
        <v>132.03975542071908</v>
      </c>
      <c r="AK2080" s="67">
        <f t="shared" si="505"/>
        <v>330.92270167413142</v>
      </c>
      <c r="AL2080" s="67">
        <f t="shared" si="505"/>
        <v>489.34992432131719</v>
      </c>
      <c r="AM2080" s="67">
        <f t="shared" si="505"/>
        <v>438.46969600035391</v>
      </c>
      <c r="AN2080" s="67">
        <f t="shared" si="505"/>
        <v>208.08696440502217</v>
      </c>
      <c r="AO2080" s="67">
        <f t="shared" si="517"/>
        <v>132.03975542071908</v>
      </c>
      <c r="AP2080" s="67">
        <f t="shared" si="517"/>
        <v>132.03975542071908</v>
      </c>
      <c r="AQ2080" s="68">
        <f t="shared" si="517"/>
        <v>436</v>
      </c>
      <c r="AR2080" s="70">
        <f t="shared" si="512"/>
        <v>0.2</v>
      </c>
      <c r="AS2080" s="71">
        <f t="shared" si="513"/>
        <v>0.2</v>
      </c>
      <c r="AT2080" s="71">
        <f t="shared" si="514"/>
        <v>1</v>
      </c>
      <c r="AU2080" s="71">
        <f t="shared" si="515"/>
        <v>0.2</v>
      </c>
      <c r="AV2080" s="71">
        <f t="shared" si="518"/>
        <v>0.2</v>
      </c>
      <c r="AW2080" s="71">
        <f t="shared" si="518"/>
        <v>0.2</v>
      </c>
      <c r="AX2080" s="71">
        <f t="shared" si="518"/>
        <v>1</v>
      </c>
      <c r="AY2080" s="71">
        <f t="shared" si="508"/>
        <v>0.2</v>
      </c>
    </row>
    <row r="2081" spans="1:51" x14ac:dyDescent="0.35">
      <c r="A2081">
        <v>2004</v>
      </c>
      <c r="B2081">
        <v>3</v>
      </c>
      <c r="C2081">
        <v>28</v>
      </c>
      <c r="D2081">
        <v>13</v>
      </c>
      <c r="E2081">
        <v>2077</v>
      </c>
      <c r="F2081" s="112">
        <v>11.6</v>
      </c>
      <c r="G2081">
        <f>F2081+Input!$B$73</f>
        <v>11.6</v>
      </c>
      <c r="H2081" s="39">
        <f t="shared" si="516"/>
        <v>3.1416666666666671</v>
      </c>
      <c r="I2081" s="39">
        <f t="shared" si="507"/>
        <v>3.7486842105263163</v>
      </c>
      <c r="J2081" s="39">
        <f>Input!$B$105</f>
        <v>15</v>
      </c>
      <c r="K2081" s="66">
        <v>54</v>
      </c>
      <c r="L2081" s="66">
        <v>54</v>
      </c>
      <c r="M2081" s="19">
        <v>504.52291116362062</v>
      </c>
      <c r="N2081" s="19">
        <v>220.92728198403361</v>
      </c>
      <c r="O2081" s="19">
        <v>40.536092068141755</v>
      </c>
      <c r="P2081" s="19">
        <v>185.0687753789982</v>
      </c>
      <c r="Q2081" s="19">
        <v>0</v>
      </c>
      <c r="R2081" s="67">
        <v>0</v>
      </c>
      <c r="S2081" s="67">
        <v>97.4129419244735</v>
      </c>
      <c r="T2081" s="67">
        <v>334.28388510161074</v>
      </c>
      <c r="U2081" s="67">
        <v>375.33586206899383</v>
      </c>
      <c r="V2081" s="67">
        <v>196.52118148135773</v>
      </c>
      <c r="W2081" s="67">
        <v>0</v>
      </c>
      <c r="X2081" s="67">
        <v>0</v>
      </c>
      <c r="Y2081" s="68">
        <v>326.07271801596642</v>
      </c>
      <c r="Z2081" s="69">
        <v>127.89906615468016</v>
      </c>
      <c r="AA2081" s="67">
        <v>127.89906615468016</v>
      </c>
      <c r="AB2081" s="67">
        <v>159.5008055799012</v>
      </c>
      <c r="AC2081" s="67">
        <v>236.34412512048067</v>
      </c>
      <c r="AD2081" s="67">
        <v>249.66179989124427</v>
      </c>
      <c r="AE2081" s="67">
        <v>191.65251663075259</v>
      </c>
      <c r="AF2081" s="67">
        <v>127.89906615468016</v>
      </c>
      <c r="AG2081" s="67">
        <v>127.89906615468016</v>
      </c>
      <c r="AH2081" s="67">
        <v>220.92728198403361</v>
      </c>
      <c r="AI2081" s="69">
        <f t="shared" si="505"/>
        <v>127.89906615468016</v>
      </c>
      <c r="AJ2081" s="67">
        <f t="shared" si="505"/>
        <v>127.89906615468016</v>
      </c>
      <c r="AK2081" s="67">
        <f t="shared" si="505"/>
        <v>256.91374750437467</v>
      </c>
      <c r="AL2081" s="67">
        <f t="shared" si="505"/>
        <v>570.62801022209146</v>
      </c>
      <c r="AM2081" s="67">
        <f t="shared" si="505"/>
        <v>624.99766196023813</v>
      </c>
      <c r="AN2081" s="67">
        <f t="shared" si="505"/>
        <v>388.17369811211029</v>
      </c>
      <c r="AO2081" s="67">
        <f t="shared" si="517"/>
        <v>127.89906615468016</v>
      </c>
      <c r="AP2081" s="67">
        <f t="shared" si="517"/>
        <v>127.89906615468016</v>
      </c>
      <c r="AQ2081" s="68">
        <f t="shared" si="517"/>
        <v>547</v>
      </c>
      <c r="AR2081" s="70">
        <f t="shared" si="512"/>
        <v>0.2</v>
      </c>
      <c r="AS2081" s="71">
        <f t="shared" si="513"/>
        <v>0.2</v>
      </c>
      <c r="AT2081" s="71">
        <f t="shared" si="514"/>
        <v>1</v>
      </c>
      <c r="AU2081" s="71">
        <f t="shared" si="515"/>
        <v>0.2</v>
      </c>
      <c r="AV2081" s="71">
        <f t="shared" si="518"/>
        <v>0.2</v>
      </c>
      <c r="AW2081" s="71">
        <f t="shared" si="518"/>
        <v>0.2</v>
      </c>
      <c r="AX2081" s="71">
        <f t="shared" si="518"/>
        <v>1</v>
      </c>
      <c r="AY2081" s="71">
        <f t="shared" si="508"/>
        <v>0.2</v>
      </c>
    </row>
    <row r="2082" spans="1:51" x14ac:dyDescent="0.35">
      <c r="A2082">
        <v>2004</v>
      </c>
      <c r="B2082">
        <v>3</v>
      </c>
      <c r="C2082">
        <v>28</v>
      </c>
      <c r="D2082">
        <v>14</v>
      </c>
      <c r="E2082">
        <v>2078</v>
      </c>
      <c r="F2082" s="112">
        <v>11.4</v>
      </c>
      <c r="G2082">
        <f>F2082+Input!$B$73</f>
        <v>11.4</v>
      </c>
      <c r="H2082" s="39">
        <f t="shared" si="516"/>
        <v>3.1416666666666671</v>
      </c>
      <c r="I2082" s="39">
        <f t="shared" si="507"/>
        <v>3.7486842105263163</v>
      </c>
      <c r="J2082" s="39">
        <f>Input!$B$105</f>
        <v>15</v>
      </c>
      <c r="K2082" s="66">
        <v>49</v>
      </c>
      <c r="L2082" s="66">
        <v>49</v>
      </c>
      <c r="M2082" s="19">
        <v>858.91920346216784</v>
      </c>
      <c r="N2082" s="19">
        <v>117.83876585436577</v>
      </c>
      <c r="O2082" s="19">
        <v>38.198754237378026</v>
      </c>
      <c r="P2082" s="19">
        <v>204.25202027488046</v>
      </c>
      <c r="Q2082" s="19">
        <v>0</v>
      </c>
      <c r="R2082" s="67">
        <v>0</v>
      </c>
      <c r="S2082" s="67">
        <v>0</v>
      </c>
      <c r="T2082" s="67">
        <v>418.99562972048511</v>
      </c>
      <c r="U2082" s="67">
        <v>650.22300013837162</v>
      </c>
      <c r="V2082" s="67">
        <v>500.55855564212305</v>
      </c>
      <c r="W2082" s="67">
        <v>57.673698012606245</v>
      </c>
      <c r="X2082" s="67">
        <v>0</v>
      </c>
      <c r="Y2082" s="68">
        <v>551.16123414563424</v>
      </c>
      <c r="Z2082" s="69">
        <v>111.60391242144763</v>
      </c>
      <c r="AA2082" s="67">
        <v>111.60391242144763</v>
      </c>
      <c r="AB2082" s="67">
        <v>111.60391242144763</v>
      </c>
      <c r="AC2082" s="67">
        <v>149.09100705653663</v>
      </c>
      <c r="AD2082" s="67">
        <v>169.77867466505228</v>
      </c>
      <c r="AE2082" s="67">
        <v>156.38835553909456</v>
      </c>
      <c r="AF2082" s="67">
        <v>116.76391701814572</v>
      </c>
      <c r="AG2082" s="67">
        <v>111.60391242144763</v>
      </c>
      <c r="AH2082" s="67">
        <v>117.83876585436577</v>
      </c>
      <c r="AI2082" s="69">
        <f t="shared" si="505"/>
        <v>111.60391242144763</v>
      </c>
      <c r="AJ2082" s="67">
        <f t="shared" si="505"/>
        <v>111.60391242144763</v>
      </c>
      <c r="AK2082" s="67">
        <f t="shared" si="505"/>
        <v>111.60391242144763</v>
      </c>
      <c r="AL2082" s="67">
        <f t="shared" si="505"/>
        <v>568.08663677702179</v>
      </c>
      <c r="AM2082" s="67">
        <f t="shared" si="505"/>
        <v>820.00167480342384</v>
      </c>
      <c r="AN2082" s="67">
        <f t="shared" si="505"/>
        <v>656.94691118121762</v>
      </c>
      <c r="AO2082" s="67">
        <f t="shared" si="517"/>
        <v>174.43761503075197</v>
      </c>
      <c r="AP2082" s="67">
        <f t="shared" si="517"/>
        <v>111.60391242144763</v>
      </c>
      <c r="AQ2082" s="68">
        <f t="shared" si="517"/>
        <v>669</v>
      </c>
      <c r="AR2082" s="70">
        <f t="shared" si="512"/>
        <v>0.2</v>
      </c>
      <c r="AS2082" s="71">
        <f t="shared" si="513"/>
        <v>0.2</v>
      </c>
      <c r="AT2082" s="71">
        <f t="shared" si="514"/>
        <v>1</v>
      </c>
      <c r="AU2082" s="71">
        <f t="shared" si="515"/>
        <v>0.2</v>
      </c>
      <c r="AV2082" s="71">
        <f t="shared" si="518"/>
        <v>0.2</v>
      </c>
      <c r="AW2082" s="71">
        <f t="shared" si="518"/>
        <v>0.2</v>
      </c>
      <c r="AX2082" s="71">
        <f t="shared" si="518"/>
        <v>1</v>
      </c>
      <c r="AY2082" s="71">
        <f t="shared" si="508"/>
        <v>0.2</v>
      </c>
    </row>
    <row r="2083" spans="1:51" x14ac:dyDescent="0.35">
      <c r="A2083">
        <v>2004</v>
      </c>
      <c r="B2083">
        <v>3</v>
      </c>
      <c r="C2083">
        <v>28</v>
      </c>
      <c r="D2083">
        <v>15</v>
      </c>
      <c r="E2083">
        <v>2079</v>
      </c>
      <c r="F2083" s="112">
        <v>11.6</v>
      </c>
      <c r="G2083">
        <f>F2083+Input!$B$73</f>
        <v>11.6</v>
      </c>
      <c r="H2083" s="39">
        <f t="shared" si="516"/>
        <v>3.1416666666666671</v>
      </c>
      <c r="I2083" s="39">
        <f t="shared" si="507"/>
        <v>3.7486842105263163</v>
      </c>
      <c r="J2083" s="39">
        <f>Input!$B$105</f>
        <v>15</v>
      </c>
      <c r="K2083" s="66">
        <v>49</v>
      </c>
      <c r="L2083" s="66">
        <v>49</v>
      </c>
      <c r="M2083" s="19">
        <v>680.0221781096601</v>
      </c>
      <c r="N2083" s="19">
        <v>152.79317358114179</v>
      </c>
      <c r="O2083" s="19">
        <v>33.180934347680804</v>
      </c>
      <c r="P2083" s="19">
        <v>221.67130317755766</v>
      </c>
      <c r="Q2083" s="19">
        <v>0</v>
      </c>
      <c r="R2083" s="67">
        <v>0</v>
      </c>
      <c r="S2083" s="67">
        <v>0</v>
      </c>
      <c r="T2083" s="67">
        <v>189.31878992513538</v>
      </c>
      <c r="U2083" s="67">
        <v>487.24633888312718</v>
      </c>
      <c r="V2083" s="67">
        <v>499.75159074002016</v>
      </c>
      <c r="W2083" s="67">
        <v>219.50913855893751</v>
      </c>
      <c r="X2083" s="67">
        <v>0</v>
      </c>
      <c r="Y2083" s="68">
        <v>405.20682641885821</v>
      </c>
      <c r="Z2083" s="69">
        <v>109.53463823226258</v>
      </c>
      <c r="AA2083" s="67">
        <v>109.53463823226258</v>
      </c>
      <c r="AB2083" s="67">
        <v>109.53463823226258</v>
      </c>
      <c r="AC2083" s="67">
        <v>142.85343754784373</v>
      </c>
      <c r="AD2083" s="67">
        <v>195.28662824296538</v>
      </c>
      <c r="AE2083" s="67">
        <v>197.48746619029953</v>
      </c>
      <c r="AF2083" s="67">
        <v>148.16673036888309</v>
      </c>
      <c r="AG2083" s="67">
        <v>109.53463823226258</v>
      </c>
      <c r="AH2083" s="67">
        <v>152.79317358114179</v>
      </c>
      <c r="AI2083" s="69">
        <f t="shared" si="505"/>
        <v>109.53463823226258</v>
      </c>
      <c r="AJ2083" s="67">
        <f t="shared" si="505"/>
        <v>109.53463823226258</v>
      </c>
      <c r="AK2083" s="67">
        <f t="shared" si="505"/>
        <v>109.53463823226258</v>
      </c>
      <c r="AL2083" s="67">
        <f t="shared" si="505"/>
        <v>332.1722274729791</v>
      </c>
      <c r="AM2083" s="67">
        <f t="shared" si="505"/>
        <v>682.53296712609256</v>
      </c>
      <c r="AN2083" s="67">
        <f t="shared" si="505"/>
        <v>697.23905693031975</v>
      </c>
      <c r="AO2083" s="67">
        <f t="shared" si="517"/>
        <v>367.6758689278206</v>
      </c>
      <c r="AP2083" s="67">
        <f t="shared" si="517"/>
        <v>109.53463823226258</v>
      </c>
      <c r="AQ2083" s="68">
        <f t="shared" si="517"/>
        <v>558</v>
      </c>
      <c r="AR2083" s="70">
        <f t="shared" si="512"/>
        <v>0.2</v>
      </c>
      <c r="AS2083" s="71">
        <f t="shared" si="513"/>
        <v>0.2</v>
      </c>
      <c r="AT2083" s="71">
        <f t="shared" si="514"/>
        <v>1</v>
      </c>
      <c r="AU2083" s="71">
        <f t="shared" si="515"/>
        <v>0.2</v>
      </c>
      <c r="AV2083" s="71">
        <f t="shared" si="518"/>
        <v>0.2</v>
      </c>
      <c r="AW2083" s="71">
        <f t="shared" si="518"/>
        <v>0.2</v>
      </c>
      <c r="AX2083" s="71">
        <f t="shared" si="518"/>
        <v>1</v>
      </c>
      <c r="AY2083" s="71">
        <f t="shared" si="508"/>
        <v>0.2</v>
      </c>
    </row>
    <row r="2084" spans="1:51" x14ac:dyDescent="0.35">
      <c r="A2084">
        <v>2004</v>
      </c>
      <c r="B2084">
        <v>3</v>
      </c>
      <c r="C2084">
        <v>28</v>
      </c>
      <c r="D2084">
        <v>16</v>
      </c>
      <c r="E2084">
        <v>2080</v>
      </c>
      <c r="F2084" s="112">
        <v>11.4</v>
      </c>
      <c r="G2084">
        <f>F2084+Input!$B$73</f>
        <v>11.4</v>
      </c>
      <c r="H2084" s="39">
        <f t="shared" si="516"/>
        <v>3.1416666666666671</v>
      </c>
      <c r="I2084" s="39">
        <f t="shared" si="507"/>
        <v>3.7486842105263163</v>
      </c>
      <c r="J2084" s="39">
        <f>Input!$B$105</f>
        <v>15</v>
      </c>
      <c r="K2084" s="66">
        <v>49</v>
      </c>
      <c r="L2084" s="66">
        <v>49</v>
      </c>
      <c r="M2084" s="19">
        <v>537.33583197389555</v>
      </c>
      <c r="N2084" s="19">
        <v>166.88394172032122</v>
      </c>
      <c r="O2084" s="19">
        <v>26.196627956876863</v>
      </c>
      <c r="P2084" s="19">
        <v>236.95947968157776</v>
      </c>
      <c r="Q2084" s="19">
        <v>0</v>
      </c>
      <c r="R2084" s="67">
        <v>0</v>
      </c>
      <c r="S2084" s="67">
        <v>0</v>
      </c>
      <c r="T2084" s="67">
        <v>26.112638731037183</v>
      </c>
      <c r="U2084" s="67">
        <v>335.92891358522314</v>
      </c>
      <c r="V2084" s="67">
        <v>448.96258685444485</v>
      </c>
      <c r="W2084" s="67">
        <v>299.00006574244139</v>
      </c>
      <c r="X2084" s="67">
        <v>0</v>
      </c>
      <c r="Y2084" s="68">
        <v>275.11605827967878</v>
      </c>
      <c r="Z2084" s="69">
        <v>103.62624943481069</v>
      </c>
      <c r="AA2084" s="67">
        <v>103.62624943481069</v>
      </c>
      <c r="AB2084" s="67">
        <v>103.62624943481069</v>
      </c>
      <c r="AC2084" s="67">
        <v>110.23437978821366</v>
      </c>
      <c r="AD2084" s="67">
        <v>188.63726932111936</v>
      </c>
      <c r="AE2084" s="67">
        <v>217.24185635579437</v>
      </c>
      <c r="AF2084" s="67">
        <v>179.29196175340761</v>
      </c>
      <c r="AG2084" s="67">
        <v>103.62624943481069</v>
      </c>
      <c r="AH2084" s="67">
        <v>166.88394172032122</v>
      </c>
      <c r="AI2084" s="69">
        <f t="shared" ref="AI2084:AN2126" si="519">(Q2084+Z2084)</f>
        <v>103.62624943481069</v>
      </c>
      <c r="AJ2084" s="67">
        <f t="shared" si="519"/>
        <v>103.62624943481069</v>
      </c>
      <c r="AK2084" s="67">
        <f t="shared" si="519"/>
        <v>103.62624943481069</v>
      </c>
      <c r="AL2084" s="67">
        <f t="shared" si="519"/>
        <v>136.34701851925084</v>
      </c>
      <c r="AM2084" s="67">
        <f t="shared" si="519"/>
        <v>524.56618290634253</v>
      </c>
      <c r="AN2084" s="67">
        <f t="shared" si="519"/>
        <v>666.20444321023922</v>
      </c>
      <c r="AO2084" s="67">
        <f t="shared" si="517"/>
        <v>478.29202749584897</v>
      </c>
      <c r="AP2084" s="67">
        <f t="shared" si="517"/>
        <v>103.62624943481069</v>
      </c>
      <c r="AQ2084" s="68">
        <f t="shared" si="517"/>
        <v>442</v>
      </c>
      <c r="AR2084" s="70">
        <f t="shared" si="512"/>
        <v>0.2</v>
      </c>
      <c r="AS2084" s="71">
        <f t="shared" si="513"/>
        <v>0.2</v>
      </c>
      <c r="AT2084" s="71">
        <f t="shared" si="514"/>
        <v>1</v>
      </c>
      <c r="AU2084" s="71">
        <f t="shared" si="515"/>
        <v>0.2</v>
      </c>
      <c r="AV2084" s="71">
        <f t="shared" si="518"/>
        <v>0.2</v>
      </c>
      <c r="AW2084" s="71">
        <f t="shared" si="518"/>
        <v>0.2</v>
      </c>
      <c r="AX2084" s="71">
        <f t="shared" si="518"/>
        <v>1</v>
      </c>
      <c r="AY2084" s="71">
        <f t="shared" si="508"/>
        <v>0.2</v>
      </c>
    </row>
    <row r="2085" spans="1:51" x14ac:dyDescent="0.35">
      <c r="A2085">
        <v>2004</v>
      </c>
      <c r="B2085">
        <v>3</v>
      </c>
      <c r="C2085">
        <v>28</v>
      </c>
      <c r="D2085">
        <v>17</v>
      </c>
      <c r="E2085">
        <v>2081</v>
      </c>
      <c r="F2085" s="112">
        <v>10.9</v>
      </c>
      <c r="G2085">
        <f>F2085+Input!$B$73</f>
        <v>10.9</v>
      </c>
      <c r="H2085" s="39">
        <f t="shared" si="516"/>
        <v>3.1416666666666671</v>
      </c>
      <c r="I2085" s="39">
        <f t="shared" si="507"/>
        <v>3.7486842105263163</v>
      </c>
      <c r="J2085" s="39">
        <f>Input!$B$105</f>
        <v>15</v>
      </c>
      <c r="K2085" s="66">
        <v>47</v>
      </c>
      <c r="L2085" s="66">
        <v>47</v>
      </c>
      <c r="M2085" s="19">
        <v>405.21782123815132</v>
      </c>
      <c r="N2085" s="19">
        <v>153.60470449455664</v>
      </c>
      <c r="O2085" s="19">
        <v>17.945273365288188</v>
      </c>
      <c r="P2085" s="19">
        <v>250.47623729197284</v>
      </c>
      <c r="Q2085" s="19">
        <v>0</v>
      </c>
      <c r="R2085" s="67">
        <v>0</v>
      </c>
      <c r="S2085" s="67">
        <v>0</v>
      </c>
      <c r="T2085" s="67">
        <v>0</v>
      </c>
      <c r="U2085" s="67">
        <v>198.24396810306357</v>
      </c>
      <c r="V2085" s="67">
        <v>355.70354714533278</v>
      </c>
      <c r="W2085" s="67">
        <v>304.79681245408375</v>
      </c>
      <c r="X2085" s="67">
        <v>75.344238795321132</v>
      </c>
      <c r="Y2085" s="68">
        <v>160.39529550544336</v>
      </c>
      <c r="Z2085" s="69">
        <v>87.771528468274752</v>
      </c>
      <c r="AA2085" s="67">
        <v>87.771528468274752</v>
      </c>
      <c r="AB2085" s="67">
        <v>87.771528468274752</v>
      </c>
      <c r="AC2085" s="67">
        <v>87.771528468274752</v>
      </c>
      <c r="AD2085" s="67">
        <v>151.09573277936659</v>
      </c>
      <c r="AE2085" s="67">
        <v>201.39235793987297</v>
      </c>
      <c r="AF2085" s="67">
        <v>185.1314421639978</v>
      </c>
      <c r="AG2085" s="67">
        <v>111.83840937664212</v>
      </c>
      <c r="AH2085" s="67">
        <v>153.60470449455664</v>
      </c>
      <c r="AI2085" s="69">
        <f t="shared" si="519"/>
        <v>87.771528468274752</v>
      </c>
      <c r="AJ2085" s="67">
        <f t="shared" si="519"/>
        <v>87.771528468274752</v>
      </c>
      <c r="AK2085" s="67">
        <f t="shared" si="519"/>
        <v>87.771528468274752</v>
      </c>
      <c r="AL2085" s="67">
        <f t="shared" si="519"/>
        <v>87.771528468274752</v>
      </c>
      <c r="AM2085" s="67">
        <f t="shared" si="519"/>
        <v>349.33970088243018</v>
      </c>
      <c r="AN2085" s="67">
        <f t="shared" si="519"/>
        <v>557.09590508520569</v>
      </c>
      <c r="AO2085" s="67">
        <f t="shared" si="517"/>
        <v>489.92825461808155</v>
      </c>
      <c r="AP2085" s="67">
        <f t="shared" si="517"/>
        <v>187.18264817196325</v>
      </c>
      <c r="AQ2085" s="68">
        <f t="shared" si="517"/>
        <v>314</v>
      </c>
      <c r="AR2085" s="70">
        <f t="shared" si="512"/>
        <v>0.2</v>
      </c>
      <c r="AS2085" s="71">
        <f t="shared" si="513"/>
        <v>0.2</v>
      </c>
      <c r="AT2085" s="71">
        <f t="shared" si="514"/>
        <v>1</v>
      </c>
      <c r="AU2085" s="71">
        <f t="shared" si="515"/>
        <v>0.2</v>
      </c>
      <c r="AV2085" s="71">
        <f t="shared" si="518"/>
        <v>0.2</v>
      </c>
      <c r="AW2085" s="71">
        <f t="shared" si="518"/>
        <v>0.2</v>
      </c>
      <c r="AX2085" s="71">
        <f t="shared" si="518"/>
        <v>1</v>
      </c>
      <c r="AY2085" s="71">
        <f t="shared" si="508"/>
        <v>0.2</v>
      </c>
    </row>
    <row r="2086" spans="1:51" x14ac:dyDescent="0.35">
      <c r="A2086">
        <v>2004</v>
      </c>
      <c r="B2086">
        <v>3</v>
      </c>
      <c r="C2086">
        <v>28</v>
      </c>
      <c r="D2086">
        <v>18</v>
      </c>
      <c r="E2086">
        <v>2082</v>
      </c>
      <c r="F2086" s="112">
        <v>9.9</v>
      </c>
      <c r="G2086">
        <f>F2086+Input!$B$73</f>
        <v>9.9</v>
      </c>
      <c r="H2086" s="39">
        <f t="shared" si="516"/>
        <v>3.1416666666666671</v>
      </c>
      <c r="I2086" s="39">
        <f t="shared" si="507"/>
        <v>3.7486842105263163</v>
      </c>
      <c r="J2086" s="39">
        <f>Input!$B$105</f>
        <v>15</v>
      </c>
      <c r="K2086" s="66">
        <v>50</v>
      </c>
      <c r="L2086" s="66">
        <v>50</v>
      </c>
      <c r="M2086" s="19">
        <v>163.9109124414681</v>
      </c>
      <c r="N2086" s="19">
        <v>119.15677863640457</v>
      </c>
      <c r="O2086" s="19">
        <v>8.9944132811548361</v>
      </c>
      <c r="P2086" s="19">
        <v>262.84736574322824</v>
      </c>
      <c r="Q2086" s="19">
        <v>0</v>
      </c>
      <c r="R2086" s="67">
        <v>0</v>
      </c>
      <c r="S2086" s="67">
        <v>0</v>
      </c>
      <c r="T2086" s="67">
        <v>0</v>
      </c>
      <c r="U2086" s="67">
        <v>52.113749080256241</v>
      </c>
      <c r="V2086" s="67">
        <v>140.77413665037025</v>
      </c>
      <c r="W2086" s="67">
        <v>146.97094420206076</v>
      </c>
      <c r="X2086" s="67">
        <v>67.074165914963473</v>
      </c>
      <c r="Y2086" s="68">
        <v>41.843221363595433</v>
      </c>
      <c r="Z2086" s="69">
        <v>60.805496267812813</v>
      </c>
      <c r="AA2086" s="67">
        <v>60.805496267812813</v>
      </c>
      <c r="AB2086" s="67">
        <v>60.805496267812813</v>
      </c>
      <c r="AC2086" s="67">
        <v>60.805496267812813</v>
      </c>
      <c r="AD2086" s="67">
        <v>88.238718717409483</v>
      </c>
      <c r="AE2086" s="67">
        <v>134.91047382243354</v>
      </c>
      <c r="AF2086" s="67">
        <v>138.17253811531458</v>
      </c>
      <c r="AG2086" s="67">
        <v>96.114038574615904</v>
      </c>
      <c r="AH2086" s="67">
        <v>119.15677863640457</v>
      </c>
      <c r="AI2086" s="69">
        <f t="shared" si="519"/>
        <v>60.805496267812813</v>
      </c>
      <c r="AJ2086" s="67">
        <f t="shared" si="519"/>
        <v>60.805496267812813</v>
      </c>
      <c r="AK2086" s="67">
        <f t="shared" si="519"/>
        <v>60.805496267812813</v>
      </c>
      <c r="AL2086" s="67">
        <f t="shared" si="519"/>
        <v>60.805496267812813</v>
      </c>
      <c r="AM2086" s="67">
        <f t="shared" si="519"/>
        <v>140.35246779766572</v>
      </c>
      <c r="AN2086" s="67">
        <f t="shared" si="519"/>
        <v>275.6846104728038</v>
      </c>
      <c r="AO2086" s="67">
        <f t="shared" si="517"/>
        <v>285.14348231737534</v>
      </c>
      <c r="AP2086" s="67">
        <f t="shared" si="517"/>
        <v>163.18820448957939</v>
      </c>
      <c r="AQ2086" s="68">
        <f t="shared" si="517"/>
        <v>161</v>
      </c>
      <c r="AR2086" s="70">
        <f t="shared" si="512"/>
        <v>0.5</v>
      </c>
      <c r="AS2086" s="71">
        <f t="shared" si="513"/>
        <v>0.5</v>
      </c>
      <c r="AT2086" s="71">
        <f t="shared" si="514"/>
        <v>1</v>
      </c>
      <c r="AU2086" s="71">
        <f t="shared" si="515"/>
        <v>0.5</v>
      </c>
      <c r="AV2086" s="71">
        <f t="shared" si="518"/>
        <v>0.5</v>
      </c>
      <c r="AW2086" s="71">
        <f t="shared" si="518"/>
        <v>0.5</v>
      </c>
      <c r="AX2086" s="71">
        <f t="shared" si="518"/>
        <v>1</v>
      </c>
      <c r="AY2086" s="71">
        <f t="shared" si="508"/>
        <v>0.5</v>
      </c>
    </row>
    <row r="2087" spans="1:51" x14ac:dyDescent="0.35">
      <c r="A2087">
        <v>2004</v>
      </c>
      <c r="B2087">
        <v>3</v>
      </c>
      <c r="C2087">
        <v>28</v>
      </c>
      <c r="D2087">
        <v>19</v>
      </c>
      <c r="E2087">
        <v>2083</v>
      </c>
      <c r="F2087" s="112">
        <v>8.4</v>
      </c>
      <c r="G2087">
        <f>F2087+Input!$B$73</f>
        <v>8.4</v>
      </c>
      <c r="H2087" s="39">
        <f t="shared" si="516"/>
        <v>3.1416666666666671</v>
      </c>
      <c r="I2087" s="39">
        <f t="shared" si="507"/>
        <v>3.7486842105263163</v>
      </c>
      <c r="J2087" s="39">
        <f>Input!$B$105</f>
        <v>15</v>
      </c>
      <c r="K2087" s="66">
        <v>60</v>
      </c>
      <c r="L2087" s="66">
        <v>60</v>
      </c>
      <c r="M2087" s="19">
        <v>16.19141286626737</v>
      </c>
      <c r="N2087" s="19">
        <v>37.381856522487737</v>
      </c>
      <c r="O2087" s="19">
        <v>-0.20139011958149888</v>
      </c>
      <c r="P2087" s="19">
        <v>274.72416619493765</v>
      </c>
      <c r="Q2087" s="19">
        <v>0</v>
      </c>
      <c r="R2087" s="67">
        <v>0</v>
      </c>
      <c r="S2087" s="67">
        <v>0</v>
      </c>
      <c r="T2087" s="67">
        <v>0</v>
      </c>
      <c r="U2087" s="67">
        <v>1.9912516585956528</v>
      </c>
      <c r="V2087" s="67">
        <v>12.628301771850021</v>
      </c>
      <c r="W2087" s="67">
        <v>15.867863976894837</v>
      </c>
      <c r="X2087" s="67">
        <v>9.8122466701661324</v>
      </c>
      <c r="Y2087" s="68">
        <v>1.6181434775122625</v>
      </c>
      <c r="Z2087" s="69">
        <v>18.999706296090181</v>
      </c>
      <c r="AA2087" s="67">
        <v>18.999706296090181</v>
      </c>
      <c r="AB2087" s="67">
        <v>18.999706296090181</v>
      </c>
      <c r="AC2087" s="67">
        <v>18.999706296090181</v>
      </c>
      <c r="AD2087" s="67">
        <v>21.042426626907975</v>
      </c>
      <c r="AE2087" s="67">
        <v>31.954416797751897</v>
      </c>
      <c r="AF2087" s="67">
        <v>35.277713253339549</v>
      </c>
      <c r="AG2087" s="67">
        <v>29.06557400177412</v>
      </c>
      <c r="AH2087" s="67">
        <v>37.381856522487737</v>
      </c>
      <c r="AI2087" s="69">
        <f t="shared" si="519"/>
        <v>18.999706296090181</v>
      </c>
      <c r="AJ2087" s="67">
        <f t="shared" si="519"/>
        <v>18.999706296090181</v>
      </c>
      <c r="AK2087" s="67">
        <f t="shared" si="519"/>
        <v>18.999706296090181</v>
      </c>
      <c r="AL2087" s="67">
        <f t="shared" si="519"/>
        <v>18.999706296090181</v>
      </c>
      <c r="AM2087" s="67">
        <f t="shared" si="519"/>
        <v>23.033678285503626</v>
      </c>
      <c r="AN2087" s="67">
        <f t="shared" si="519"/>
        <v>44.582718569601916</v>
      </c>
      <c r="AO2087" s="67">
        <f t="shared" si="517"/>
        <v>51.145577230234387</v>
      </c>
      <c r="AP2087" s="67">
        <f t="shared" si="517"/>
        <v>38.877820671940256</v>
      </c>
      <c r="AQ2087" s="68">
        <f t="shared" si="517"/>
        <v>39</v>
      </c>
      <c r="AR2087" s="70">
        <f t="shared" si="512"/>
        <v>0.5</v>
      </c>
      <c r="AS2087" s="71">
        <f t="shared" si="513"/>
        <v>0.5</v>
      </c>
      <c r="AT2087" s="71">
        <f t="shared" si="514"/>
        <v>1</v>
      </c>
      <c r="AU2087" s="71">
        <f t="shared" si="515"/>
        <v>0.5</v>
      </c>
      <c r="AV2087" s="71">
        <f t="shared" si="518"/>
        <v>0.5</v>
      </c>
      <c r="AW2087" s="71">
        <f t="shared" si="518"/>
        <v>0.5</v>
      </c>
      <c r="AX2087" s="71">
        <f t="shared" si="518"/>
        <v>1</v>
      </c>
      <c r="AY2087" s="71">
        <f t="shared" si="508"/>
        <v>0.5</v>
      </c>
    </row>
    <row r="2088" spans="1:51" x14ac:dyDescent="0.35">
      <c r="A2088">
        <v>2004</v>
      </c>
      <c r="B2088">
        <v>3</v>
      </c>
      <c r="C2088">
        <v>28</v>
      </c>
      <c r="D2088">
        <v>20</v>
      </c>
      <c r="E2088">
        <v>2084</v>
      </c>
      <c r="F2088" s="112">
        <v>5.6</v>
      </c>
      <c r="G2088">
        <f>F2088+Input!$B$73</f>
        <v>5.6</v>
      </c>
      <c r="H2088" s="39">
        <f t="shared" si="516"/>
        <v>3.1416666666666671</v>
      </c>
      <c r="I2088" s="39">
        <f t="shared" si="507"/>
        <v>3.7486842105263163</v>
      </c>
      <c r="J2088" s="39">
        <f>Input!$B$105</f>
        <v>15</v>
      </c>
      <c r="K2088" s="66">
        <v>70</v>
      </c>
      <c r="L2088" s="66">
        <v>70</v>
      </c>
      <c r="M2088" s="19">
        <v>0</v>
      </c>
      <c r="N2088" s="19">
        <v>0</v>
      </c>
      <c r="O2088" s="19">
        <v>-9.2392308387508102</v>
      </c>
      <c r="P2088" s="19">
        <v>286.72760120194789</v>
      </c>
      <c r="Q2088" s="19">
        <v>0</v>
      </c>
      <c r="R2088" s="67">
        <v>0</v>
      </c>
      <c r="S2088" s="67">
        <v>0</v>
      </c>
      <c r="T2088" s="67">
        <v>0</v>
      </c>
      <c r="U2088" s="67">
        <v>0</v>
      </c>
      <c r="V2088" s="67">
        <v>0</v>
      </c>
      <c r="W2088" s="67">
        <v>0</v>
      </c>
      <c r="X2088" s="67">
        <v>0</v>
      </c>
      <c r="Y2088" s="68">
        <v>0</v>
      </c>
      <c r="Z2088" s="69">
        <v>0</v>
      </c>
      <c r="AA2088" s="67">
        <v>0</v>
      </c>
      <c r="AB2088" s="67">
        <v>0</v>
      </c>
      <c r="AC2088" s="67">
        <v>0</v>
      </c>
      <c r="AD2088" s="67">
        <v>0</v>
      </c>
      <c r="AE2088" s="67">
        <v>0</v>
      </c>
      <c r="AF2088" s="67">
        <v>0</v>
      </c>
      <c r="AG2088" s="67">
        <v>0</v>
      </c>
      <c r="AH2088" s="67">
        <v>0</v>
      </c>
      <c r="AI2088" s="69">
        <f t="shared" si="519"/>
        <v>0</v>
      </c>
      <c r="AJ2088" s="67">
        <f t="shared" si="519"/>
        <v>0</v>
      </c>
      <c r="AK2088" s="67">
        <f t="shared" si="519"/>
        <v>0</v>
      </c>
      <c r="AL2088" s="67">
        <f t="shared" si="519"/>
        <v>0</v>
      </c>
      <c r="AM2088" s="67">
        <f t="shared" si="519"/>
        <v>0</v>
      </c>
      <c r="AN2088" s="67">
        <f t="shared" si="519"/>
        <v>0</v>
      </c>
      <c r="AO2088" s="67">
        <f t="shared" si="517"/>
        <v>0</v>
      </c>
      <c r="AP2088" s="67">
        <f t="shared" si="517"/>
        <v>0</v>
      </c>
      <c r="AQ2088" s="68">
        <f t="shared" si="517"/>
        <v>0</v>
      </c>
      <c r="AR2088" s="70">
        <f t="shared" si="512"/>
        <v>0.5</v>
      </c>
      <c r="AS2088" s="71">
        <f t="shared" si="513"/>
        <v>0.5</v>
      </c>
      <c r="AT2088" s="71">
        <f t="shared" si="514"/>
        <v>1</v>
      </c>
      <c r="AU2088" s="71">
        <f t="shared" si="515"/>
        <v>0.5</v>
      </c>
      <c r="AV2088" s="71">
        <f t="shared" si="518"/>
        <v>0.5</v>
      </c>
      <c r="AW2088" s="71">
        <f t="shared" si="518"/>
        <v>0.5</v>
      </c>
      <c r="AX2088" s="71">
        <f t="shared" si="518"/>
        <v>1</v>
      </c>
      <c r="AY2088" s="71">
        <f t="shared" si="508"/>
        <v>0.5</v>
      </c>
    </row>
    <row r="2089" spans="1:51" x14ac:dyDescent="0.35">
      <c r="A2089">
        <v>2004</v>
      </c>
      <c r="B2089">
        <v>3</v>
      </c>
      <c r="C2089">
        <v>28</v>
      </c>
      <c r="D2089">
        <v>21</v>
      </c>
      <c r="E2089">
        <v>2085</v>
      </c>
      <c r="F2089" s="112">
        <v>3.4</v>
      </c>
      <c r="G2089">
        <f>F2089+Input!$B$73</f>
        <v>3.4</v>
      </c>
      <c r="H2089" s="39">
        <f t="shared" si="516"/>
        <v>3.1416666666666671</v>
      </c>
      <c r="I2089" s="39">
        <f t="shared" si="507"/>
        <v>3.7486842105263163</v>
      </c>
      <c r="J2089" s="39">
        <f>Input!$B$105</f>
        <v>15</v>
      </c>
      <c r="K2089" s="66">
        <v>80</v>
      </c>
      <c r="L2089" s="66">
        <v>80</v>
      </c>
      <c r="M2089" s="19">
        <v>0</v>
      </c>
      <c r="N2089" s="19">
        <v>0</v>
      </c>
      <c r="O2089" s="19">
        <v>-17.703189242656538</v>
      </c>
      <c r="P2089" s="19">
        <v>299.45539746307378</v>
      </c>
      <c r="Q2089" s="19">
        <v>0</v>
      </c>
      <c r="R2089" s="67">
        <v>0</v>
      </c>
      <c r="S2089" s="67">
        <v>0</v>
      </c>
      <c r="T2089" s="67">
        <v>0</v>
      </c>
      <c r="U2089" s="67">
        <v>0</v>
      </c>
      <c r="V2089" s="67">
        <v>0</v>
      </c>
      <c r="W2089" s="67">
        <v>0</v>
      </c>
      <c r="X2089" s="67">
        <v>0</v>
      </c>
      <c r="Y2089" s="68">
        <v>0</v>
      </c>
      <c r="Z2089" s="69">
        <v>0</v>
      </c>
      <c r="AA2089" s="67">
        <v>0</v>
      </c>
      <c r="AB2089" s="67">
        <v>0</v>
      </c>
      <c r="AC2089" s="67">
        <v>0</v>
      </c>
      <c r="AD2089" s="67">
        <v>0</v>
      </c>
      <c r="AE2089" s="67">
        <v>0</v>
      </c>
      <c r="AF2089" s="67">
        <v>0</v>
      </c>
      <c r="AG2089" s="67">
        <v>0</v>
      </c>
      <c r="AH2089" s="67">
        <v>0</v>
      </c>
      <c r="AI2089" s="69">
        <f t="shared" si="519"/>
        <v>0</v>
      </c>
      <c r="AJ2089" s="67">
        <f t="shared" si="519"/>
        <v>0</v>
      </c>
      <c r="AK2089" s="67">
        <f t="shared" si="519"/>
        <v>0</v>
      </c>
      <c r="AL2089" s="67">
        <f t="shared" si="519"/>
        <v>0</v>
      </c>
      <c r="AM2089" s="67">
        <f t="shared" si="519"/>
        <v>0</v>
      </c>
      <c r="AN2089" s="67">
        <f t="shared" si="519"/>
        <v>0</v>
      </c>
      <c r="AO2089" s="67">
        <f t="shared" si="517"/>
        <v>0</v>
      </c>
      <c r="AP2089" s="67">
        <f t="shared" si="517"/>
        <v>0</v>
      </c>
      <c r="AQ2089" s="68">
        <f t="shared" si="517"/>
        <v>0</v>
      </c>
      <c r="AR2089" s="70">
        <f t="shared" si="512"/>
        <v>0.5</v>
      </c>
      <c r="AS2089" s="71">
        <f t="shared" si="513"/>
        <v>0.5</v>
      </c>
      <c r="AT2089" s="71">
        <f t="shared" si="514"/>
        <v>1</v>
      </c>
      <c r="AU2089" s="71">
        <f t="shared" si="515"/>
        <v>0.5</v>
      </c>
      <c r="AV2089" s="71">
        <f t="shared" si="518"/>
        <v>0.5</v>
      </c>
      <c r="AW2089" s="71">
        <f t="shared" si="518"/>
        <v>0.5</v>
      </c>
      <c r="AX2089" s="71">
        <f t="shared" si="518"/>
        <v>1</v>
      </c>
      <c r="AY2089" s="71">
        <f t="shared" si="508"/>
        <v>0.5</v>
      </c>
    </row>
    <row r="2090" spans="1:51" x14ac:dyDescent="0.35">
      <c r="A2090">
        <v>2004</v>
      </c>
      <c r="B2090">
        <v>3</v>
      </c>
      <c r="C2090">
        <v>28</v>
      </c>
      <c r="D2090">
        <v>22</v>
      </c>
      <c r="E2090">
        <v>2086</v>
      </c>
      <c r="F2090" s="112">
        <v>2.2999999999999998</v>
      </c>
      <c r="G2090">
        <f>F2090+Input!$B$73</f>
        <v>2.2999999999999998</v>
      </c>
      <c r="H2090" s="39">
        <f t="shared" si="516"/>
        <v>3.1416666666666671</v>
      </c>
      <c r="I2090" s="39">
        <f t="shared" si="507"/>
        <v>3.7486842105263163</v>
      </c>
      <c r="J2090" s="39">
        <f>Input!$B$105</f>
        <v>15</v>
      </c>
      <c r="K2090" s="66">
        <v>87</v>
      </c>
      <c r="L2090" s="66">
        <v>87</v>
      </c>
      <c r="M2090" s="19">
        <v>0</v>
      </c>
      <c r="N2090" s="19">
        <v>0</v>
      </c>
      <c r="O2090" s="19">
        <v>-25.107677476408895</v>
      </c>
      <c r="P2090" s="19">
        <v>313.46459281700101</v>
      </c>
      <c r="Q2090" s="19">
        <v>0</v>
      </c>
      <c r="R2090" s="67">
        <v>0</v>
      </c>
      <c r="S2090" s="67">
        <v>0</v>
      </c>
      <c r="T2090" s="67">
        <v>0</v>
      </c>
      <c r="U2090" s="67">
        <v>0</v>
      </c>
      <c r="V2090" s="67">
        <v>0</v>
      </c>
      <c r="W2090" s="67">
        <v>0</v>
      </c>
      <c r="X2090" s="67">
        <v>0</v>
      </c>
      <c r="Y2090" s="68">
        <v>0</v>
      </c>
      <c r="Z2090" s="69">
        <v>0</v>
      </c>
      <c r="AA2090" s="67">
        <v>0</v>
      </c>
      <c r="AB2090" s="67">
        <v>0</v>
      </c>
      <c r="AC2090" s="67">
        <v>0</v>
      </c>
      <c r="AD2090" s="67">
        <v>0</v>
      </c>
      <c r="AE2090" s="67">
        <v>0</v>
      </c>
      <c r="AF2090" s="67">
        <v>0</v>
      </c>
      <c r="AG2090" s="67">
        <v>0</v>
      </c>
      <c r="AH2090" s="67">
        <v>0</v>
      </c>
      <c r="AI2090" s="69">
        <f t="shared" si="519"/>
        <v>0</v>
      </c>
      <c r="AJ2090" s="67">
        <f t="shared" si="519"/>
        <v>0</v>
      </c>
      <c r="AK2090" s="67">
        <f t="shared" si="519"/>
        <v>0</v>
      </c>
      <c r="AL2090" s="67">
        <f t="shared" si="519"/>
        <v>0</v>
      </c>
      <c r="AM2090" s="67">
        <f t="shared" si="519"/>
        <v>0</v>
      </c>
      <c r="AN2090" s="67">
        <f t="shared" si="519"/>
        <v>0</v>
      </c>
      <c r="AO2090" s="67">
        <f t="shared" si="517"/>
        <v>0</v>
      </c>
      <c r="AP2090" s="67">
        <f t="shared" si="517"/>
        <v>0</v>
      </c>
      <c r="AQ2090" s="68">
        <f t="shared" si="517"/>
        <v>0</v>
      </c>
      <c r="AR2090" s="70">
        <f t="shared" si="512"/>
        <v>0.5</v>
      </c>
      <c r="AS2090" s="71">
        <f t="shared" si="513"/>
        <v>0.5</v>
      </c>
      <c r="AT2090" s="71">
        <f t="shared" si="514"/>
        <v>1</v>
      </c>
      <c r="AU2090" s="71">
        <f t="shared" si="515"/>
        <v>0.5</v>
      </c>
      <c r="AV2090" s="71">
        <f t="shared" si="518"/>
        <v>0.5</v>
      </c>
      <c r="AW2090" s="71">
        <f t="shared" si="518"/>
        <v>0.5</v>
      </c>
      <c r="AX2090" s="71">
        <f t="shared" si="518"/>
        <v>1</v>
      </c>
      <c r="AY2090" s="71">
        <f t="shared" si="508"/>
        <v>0.5</v>
      </c>
    </row>
    <row r="2091" spans="1:51" x14ac:dyDescent="0.35">
      <c r="A2091">
        <v>2004</v>
      </c>
      <c r="B2091">
        <v>3</v>
      </c>
      <c r="C2091">
        <v>28</v>
      </c>
      <c r="D2091">
        <v>23</v>
      </c>
      <c r="E2091">
        <v>2087</v>
      </c>
      <c r="F2091" s="112">
        <v>2</v>
      </c>
      <c r="G2091">
        <f>F2091+Input!$B$73</f>
        <v>2</v>
      </c>
      <c r="H2091" s="39">
        <f t="shared" si="516"/>
        <v>3.1416666666666671</v>
      </c>
      <c r="I2091" s="39">
        <f t="shared" si="507"/>
        <v>3.7486842105263163</v>
      </c>
      <c r="J2091" s="39">
        <f>Input!$B$105</f>
        <v>15</v>
      </c>
      <c r="K2091" s="66">
        <v>87</v>
      </c>
      <c r="L2091" s="66">
        <v>87</v>
      </c>
      <c r="M2091" s="19">
        <v>0</v>
      </c>
      <c r="N2091" s="19">
        <v>0</v>
      </c>
      <c r="O2091" s="19">
        <v>-30.86835647108607</v>
      </c>
      <c r="P2091" s="19">
        <v>329.15054224319744</v>
      </c>
      <c r="Q2091" s="19">
        <v>0</v>
      </c>
      <c r="R2091" s="67">
        <v>0</v>
      </c>
      <c r="S2091" s="67">
        <v>0</v>
      </c>
      <c r="T2091" s="67">
        <v>0</v>
      </c>
      <c r="U2091" s="67">
        <v>0</v>
      </c>
      <c r="V2091" s="67">
        <v>0</v>
      </c>
      <c r="W2091" s="67">
        <v>0</v>
      </c>
      <c r="X2091" s="67">
        <v>0</v>
      </c>
      <c r="Y2091" s="68">
        <v>0</v>
      </c>
      <c r="Z2091" s="69">
        <v>0</v>
      </c>
      <c r="AA2091" s="67">
        <v>0</v>
      </c>
      <c r="AB2091" s="67">
        <v>0</v>
      </c>
      <c r="AC2091" s="67">
        <v>0</v>
      </c>
      <c r="AD2091" s="67">
        <v>0</v>
      </c>
      <c r="AE2091" s="67">
        <v>0</v>
      </c>
      <c r="AF2091" s="67">
        <v>0</v>
      </c>
      <c r="AG2091" s="67">
        <v>0</v>
      </c>
      <c r="AH2091" s="67">
        <v>0</v>
      </c>
      <c r="AI2091" s="69">
        <f t="shared" si="519"/>
        <v>0</v>
      </c>
      <c r="AJ2091" s="67">
        <f t="shared" si="519"/>
        <v>0</v>
      </c>
      <c r="AK2091" s="67">
        <f t="shared" si="519"/>
        <v>0</v>
      </c>
      <c r="AL2091" s="67">
        <f t="shared" si="519"/>
        <v>0</v>
      </c>
      <c r="AM2091" s="67">
        <f t="shared" si="519"/>
        <v>0</v>
      </c>
      <c r="AN2091" s="67">
        <f t="shared" si="519"/>
        <v>0</v>
      </c>
      <c r="AO2091" s="67">
        <f t="shared" si="517"/>
        <v>0</v>
      </c>
      <c r="AP2091" s="67">
        <f t="shared" si="517"/>
        <v>0</v>
      </c>
      <c r="AQ2091" s="68">
        <f t="shared" si="517"/>
        <v>0</v>
      </c>
      <c r="AR2091" s="70">
        <f t="shared" si="512"/>
        <v>0.5</v>
      </c>
      <c r="AS2091" s="71">
        <f t="shared" si="513"/>
        <v>0.5</v>
      </c>
      <c r="AT2091" s="71">
        <f t="shared" si="514"/>
        <v>1</v>
      </c>
      <c r="AU2091" s="71">
        <f t="shared" si="515"/>
        <v>0.5</v>
      </c>
      <c r="AV2091" s="71">
        <f t="shared" si="518"/>
        <v>0.5</v>
      </c>
      <c r="AW2091" s="71">
        <f t="shared" si="518"/>
        <v>0.5</v>
      </c>
      <c r="AX2091" s="71">
        <f t="shared" si="518"/>
        <v>1</v>
      </c>
      <c r="AY2091" s="71">
        <f t="shared" si="508"/>
        <v>0.5</v>
      </c>
    </row>
    <row r="2092" spans="1:51" x14ac:dyDescent="0.35">
      <c r="A2092">
        <v>2004</v>
      </c>
      <c r="B2092">
        <v>3</v>
      </c>
      <c r="C2092">
        <v>28</v>
      </c>
      <c r="D2092">
        <v>24</v>
      </c>
      <c r="E2092">
        <v>2088</v>
      </c>
      <c r="F2092" s="112">
        <v>0.7</v>
      </c>
      <c r="G2092">
        <f>F2092+Input!$B$73</f>
        <v>0.7</v>
      </c>
      <c r="H2092" s="39">
        <f>AVERAGE(G2069:G2092)</f>
        <v>6.5</v>
      </c>
      <c r="I2092" s="39">
        <f t="shared" si="507"/>
        <v>4.2474780701754389</v>
      </c>
      <c r="J2092" s="39">
        <f>Input!$B$105</f>
        <v>15</v>
      </c>
      <c r="K2092" s="66">
        <v>92</v>
      </c>
      <c r="L2092" s="66">
        <v>92</v>
      </c>
      <c r="M2092" s="19">
        <v>0</v>
      </c>
      <c r="N2092" s="19">
        <v>0</v>
      </c>
      <c r="O2092" s="19">
        <v>-34.352149032378897</v>
      </c>
      <c r="P2092" s="19">
        <v>346.47499549587423</v>
      </c>
      <c r="Q2092" s="19">
        <v>0</v>
      </c>
      <c r="R2092" s="67">
        <v>0</v>
      </c>
      <c r="S2092" s="67">
        <v>0</v>
      </c>
      <c r="T2092" s="67">
        <v>0</v>
      </c>
      <c r="U2092" s="67">
        <v>0</v>
      </c>
      <c r="V2092" s="67">
        <v>0</v>
      </c>
      <c r="W2092" s="67">
        <v>0</v>
      </c>
      <c r="X2092" s="67">
        <v>0</v>
      </c>
      <c r="Y2092" s="68">
        <v>0</v>
      </c>
      <c r="Z2092" s="69">
        <v>0</v>
      </c>
      <c r="AA2092" s="67">
        <v>0</v>
      </c>
      <c r="AB2092" s="67">
        <v>0</v>
      </c>
      <c r="AC2092" s="67">
        <v>0</v>
      </c>
      <c r="AD2092" s="67">
        <v>0</v>
      </c>
      <c r="AE2092" s="67">
        <v>0</v>
      </c>
      <c r="AF2092" s="67">
        <v>0</v>
      </c>
      <c r="AG2092" s="67">
        <v>0</v>
      </c>
      <c r="AH2092" s="67">
        <v>0</v>
      </c>
      <c r="AI2092" s="69">
        <f t="shared" si="519"/>
        <v>0</v>
      </c>
      <c r="AJ2092" s="67">
        <f t="shared" si="519"/>
        <v>0</v>
      </c>
      <c r="AK2092" s="67">
        <f t="shared" si="519"/>
        <v>0</v>
      </c>
      <c r="AL2092" s="67">
        <f t="shared" si="519"/>
        <v>0</v>
      </c>
      <c r="AM2092" s="67">
        <f t="shared" si="519"/>
        <v>0</v>
      </c>
      <c r="AN2092" s="67">
        <f t="shared" si="519"/>
        <v>0</v>
      </c>
      <c r="AO2092" s="67">
        <f t="shared" si="517"/>
        <v>0</v>
      </c>
      <c r="AP2092" s="67">
        <f t="shared" si="517"/>
        <v>0</v>
      </c>
      <c r="AQ2092" s="68">
        <f t="shared" si="517"/>
        <v>0</v>
      </c>
      <c r="AR2092" s="70">
        <f t="shared" si="512"/>
        <v>0.5</v>
      </c>
      <c r="AS2092" s="71">
        <f t="shared" si="513"/>
        <v>0.5</v>
      </c>
      <c r="AT2092" s="71">
        <f t="shared" si="514"/>
        <v>1</v>
      </c>
      <c r="AU2092" s="71">
        <f t="shared" si="515"/>
        <v>0.5</v>
      </c>
      <c r="AV2092" s="71">
        <f t="shared" si="518"/>
        <v>0.5</v>
      </c>
      <c r="AW2092" s="71">
        <f t="shared" si="518"/>
        <v>0.5</v>
      </c>
      <c r="AX2092" s="71">
        <f t="shared" si="518"/>
        <v>1</v>
      </c>
      <c r="AY2092" s="71">
        <f t="shared" si="508"/>
        <v>0.5</v>
      </c>
    </row>
    <row r="2093" spans="1:51" x14ac:dyDescent="0.35">
      <c r="A2093">
        <v>2004</v>
      </c>
      <c r="B2093">
        <v>3</v>
      </c>
      <c r="C2093">
        <v>29</v>
      </c>
      <c r="D2093">
        <v>1</v>
      </c>
      <c r="E2093">
        <v>2089</v>
      </c>
      <c r="F2093" s="112">
        <v>0.1</v>
      </c>
      <c r="G2093">
        <f>F2093+Input!$B$73</f>
        <v>0.1</v>
      </c>
      <c r="H2093" s="39">
        <f>H2092</f>
        <v>6.5</v>
      </c>
      <c r="I2093" s="39">
        <f t="shared" ref="I2093:I2156" si="520">(H2093+0.8*H2069+0.6*H2045+0.5*H2021+0.4*H1997+0.3*H1973+0.2*H1949)/3.8</f>
        <v>4.2474780701754389</v>
      </c>
      <c r="J2093" s="39">
        <f>Input!$B$105</f>
        <v>15</v>
      </c>
      <c r="K2093" s="66">
        <v>94</v>
      </c>
      <c r="L2093" s="66">
        <v>94</v>
      </c>
      <c r="M2093" s="19">
        <v>0</v>
      </c>
      <c r="N2093" s="19">
        <v>0</v>
      </c>
      <c r="O2093" s="19">
        <v>-35.061974429703739</v>
      </c>
      <c r="P2093" s="19">
        <v>4.7054504836633972</v>
      </c>
      <c r="Q2093" s="19">
        <v>0</v>
      </c>
      <c r="R2093" s="67">
        <v>0</v>
      </c>
      <c r="S2093" s="67">
        <v>0</v>
      </c>
      <c r="T2093" s="67">
        <v>0</v>
      </c>
      <c r="U2093" s="67">
        <v>0</v>
      </c>
      <c r="V2093" s="67">
        <v>0</v>
      </c>
      <c r="W2093" s="67">
        <v>0</v>
      </c>
      <c r="X2093" s="67">
        <v>0</v>
      </c>
      <c r="Y2093" s="68">
        <v>0</v>
      </c>
      <c r="Z2093" s="69">
        <v>0</v>
      </c>
      <c r="AA2093" s="67">
        <v>0</v>
      </c>
      <c r="AB2093" s="67">
        <v>0</v>
      </c>
      <c r="AC2093" s="67">
        <v>0</v>
      </c>
      <c r="AD2093" s="67">
        <v>0</v>
      </c>
      <c r="AE2093" s="67">
        <v>0</v>
      </c>
      <c r="AF2093" s="67">
        <v>0</v>
      </c>
      <c r="AG2093" s="67">
        <v>0</v>
      </c>
      <c r="AH2093" s="67">
        <v>0</v>
      </c>
      <c r="AI2093" s="69">
        <f t="shared" si="519"/>
        <v>0</v>
      </c>
      <c r="AJ2093" s="67">
        <f t="shared" si="519"/>
        <v>0</v>
      </c>
      <c r="AK2093" s="67">
        <f t="shared" si="519"/>
        <v>0</v>
      </c>
      <c r="AL2093" s="67">
        <f t="shared" si="519"/>
        <v>0</v>
      </c>
      <c r="AM2093" s="67">
        <f t="shared" si="519"/>
        <v>0</v>
      </c>
      <c r="AN2093" s="67">
        <f t="shared" si="519"/>
        <v>0</v>
      </c>
      <c r="AO2093" s="67">
        <f t="shared" si="517"/>
        <v>0</v>
      </c>
      <c r="AP2093" s="67">
        <f t="shared" si="517"/>
        <v>0</v>
      </c>
      <c r="AQ2093" s="68">
        <f t="shared" si="517"/>
        <v>0</v>
      </c>
      <c r="AR2093" s="70">
        <f t="shared" si="512"/>
        <v>0.5</v>
      </c>
      <c r="AS2093" s="71">
        <f t="shared" si="513"/>
        <v>0.1</v>
      </c>
      <c r="AT2093" s="71">
        <f t="shared" si="514"/>
        <v>0.5</v>
      </c>
      <c r="AU2093" s="71">
        <f t="shared" si="515"/>
        <v>0.5</v>
      </c>
      <c r="AV2093" s="71">
        <f t="shared" ref="AV2093:AX2112" si="521">AV1925</f>
        <v>0.5</v>
      </c>
      <c r="AW2093" s="71">
        <f t="shared" si="521"/>
        <v>0.1</v>
      </c>
      <c r="AX2093" s="71">
        <f t="shared" si="521"/>
        <v>0.5</v>
      </c>
      <c r="AY2093" s="71">
        <f t="shared" ref="AY2093:AY2156" si="522">AY1925</f>
        <v>0.5</v>
      </c>
    </row>
    <row r="2094" spans="1:51" x14ac:dyDescent="0.35">
      <c r="A2094">
        <v>2004</v>
      </c>
      <c r="B2094">
        <v>3</v>
      </c>
      <c r="C2094">
        <v>29</v>
      </c>
      <c r="D2094">
        <v>2</v>
      </c>
      <c r="E2094">
        <v>2090</v>
      </c>
      <c r="F2094" s="112">
        <v>-0.1</v>
      </c>
      <c r="G2094">
        <f>F2094+Input!$B$73</f>
        <v>-0.1</v>
      </c>
      <c r="H2094" s="39">
        <f t="shared" ref="H2094:H2115" si="523">H2093</f>
        <v>6.5</v>
      </c>
      <c r="I2094" s="39">
        <f t="shared" si="520"/>
        <v>4.2474780701754389</v>
      </c>
      <c r="J2094" s="39">
        <f>Input!$B$105</f>
        <v>15</v>
      </c>
      <c r="K2094" s="66">
        <v>95</v>
      </c>
      <c r="L2094" s="66">
        <v>95</v>
      </c>
      <c r="M2094" s="19">
        <v>0</v>
      </c>
      <c r="N2094" s="19">
        <v>0</v>
      </c>
      <c r="O2094" s="19">
        <v>-32.483701395760491</v>
      </c>
      <c r="P2094" s="19">
        <v>22.587031995854616</v>
      </c>
      <c r="Q2094" s="19">
        <v>0</v>
      </c>
      <c r="R2094" s="67">
        <v>0</v>
      </c>
      <c r="S2094" s="67">
        <v>0</v>
      </c>
      <c r="T2094" s="67">
        <v>0</v>
      </c>
      <c r="U2094" s="67">
        <v>0</v>
      </c>
      <c r="V2094" s="67">
        <v>0</v>
      </c>
      <c r="W2094" s="67">
        <v>0</v>
      </c>
      <c r="X2094" s="67">
        <v>0</v>
      </c>
      <c r="Y2094" s="68">
        <v>0</v>
      </c>
      <c r="Z2094" s="69">
        <v>0</v>
      </c>
      <c r="AA2094" s="67">
        <v>0</v>
      </c>
      <c r="AB2094" s="67">
        <v>0</v>
      </c>
      <c r="AC2094" s="67">
        <v>0</v>
      </c>
      <c r="AD2094" s="67">
        <v>0</v>
      </c>
      <c r="AE2094" s="67">
        <v>0</v>
      </c>
      <c r="AF2094" s="67">
        <v>0</v>
      </c>
      <c r="AG2094" s="67">
        <v>0</v>
      </c>
      <c r="AH2094" s="67">
        <v>0</v>
      </c>
      <c r="AI2094" s="69">
        <f t="shared" si="519"/>
        <v>0</v>
      </c>
      <c r="AJ2094" s="67">
        <f t="shared" si="519"/>
        <v>0</v>
      </c>
      <c r="AK2094" s="67">
        <f t="shared" si="519"/>
        <v>0</v>
      </c>
      <c r="AL2094" s="67">
        <f t="shared" si="519"/>
        <v>0</v>
      </c>
      <c r="AM2094" s="67">
        <f t="shared" si="519"/>
        <v>0</v>
      </c>
      <c r="AN2094" s="67">
        <f t="shared" si="519"/>
        <v>0</v>
      </c>
      <c r="AO2094" s="67">
        <f t="shared" si="517"/>
        <v>0</v>
      </c>
      <c r="AP2094" s="67">
        <f t="shared" si="517"/>
        <v>0</v>
      </c>
      <c r="AQ2094" s="68">
        <f t="shared" si="517"/>
        <v>0</v>
      </c>
      <c r="AR2094" s="70">
        <f t="shared" si="512"/>
        <v>0.5</v>
      </c>
      <c r="AS2094" s="71">
        <f t="shared" si="513"/>
        <v>0.1</v>
      </c>
      <c r="AT2094" s="71">
        <f t="shared" si="514"/>
        <v>0.5</v>
      </c>
      <c r="AU2094" s="71">
        <f t="shared" si="515"/>
        <v>0.5</v>
      </c>
      <c r="AV2094" s="71">
        <f t="shared" si="521"/>
        <v>0.5</v>
      </c>
      <c r="AW2094" s="71">
        <f t="shared" si="521"/>
        <v>0.1</v>
      </c>
      <c r="AX2094" s="71">
        <f t="shared" si="521"/>
        <v>0.5</v>
      </c>
      <c r="AY2094" s="71">
        <f t="shared" si="522"/>
        <v>0.5</v>
      </c>
    </row>
    <row r="2095" spans="1:51" x14ac:dyDescent="0.35">
      <c r="A2095">
        <v>2004</v>
      </c>
      <c r="B2095">
        <v>3</v>
      </c>
      <c r="C2095">
        <v>29</v>
      </c>
      <c r="D2095">
        <v>3</v>
      </c>
      <c r="E2095">
        <v>2091</v>
      </c>
      <c r="F2095" s="112">
        <v>1.2</v>
      </c>
      <c r="G2095">
        <f>F2095+Input!$B$73</f>
        <v>1.2</v>
      </c>
      <c r="H2095" s="39">
        <f t="shared" si="523"/>
        <v>6.5</v>
      </c>
      <c r="I2095" s="39">
        <f t="shared" si="520"/>
        <v>4.2474780701754389</v>
      </c>
      <c r="J2095" s="39">
        <f>Input!$B$105</f>
        <v>15</v>
      </c>
      <c r="K2095" s="66">
        <v>96</v>
      </c>
      <c r="L2095" s="66">
        <v>96</v>
      </c>
      <c r="M2095" s="19">
        <v>0</v>
      </c>
      <c r="N2095" s="19">
        <v>0</v>
      </c>
      <c r="O2095" s="19">
        <v>-27.760659579973929</v>
      </c>
      <c r="P2095" s="19">
        <v>39.043095474885121</v>
      </c>
      <c r="Q2095" s="19">
        <v>0</v>
      </c>
      <c r="R2095" s="67">
        <v>0</v>
      </c>
      <c r="S2095" s="67">
        <v>0</v>
      </c>
      <c r="T2095" s="67">
        <v>0</v>
      </c>
      <c r="U2095" s="67">
        <v>0</v>
      </c>
      <c r="V2095" s="67">
        <v>0</v>
      </c>
      <c r="W2095" s="67">
        <v>0</v>
      </c>
      <c r="X2095" s="67">
        <v>0</v>
      </c>
      <c r="Y2095" s="68">
        <v>0</v>
      </c>
      <c r="Z2095" s="69">
        <v>0</v>
      </c>
      <c r="AA2095" s="67">
        <v>0</v>
      </c>
      <c r="AB2095" s="67">
        <v>0</v>
      </c>
      <c r="AC2095" s="67">
        <v>0</v>
      </c>
      <c r="AD2095" s="67">
        <v>0</v>
      </c>
      <c r="AE2095" s="67">
        <v>0</v>
      </c>
      <c r="AF2095" s="67">
        <v>0</v>
      </c>
      <c r="AG2095" s="67">
        <v>0</v>
      </c>
      <c r="AH2095" s="67">
        <v>0</v>
      </c>
      <c r="AI2095" s="69">
        <f t="shared" si="519"/>
        <v>0</v>
      </c>
      <c r="AJ2095" s="67">
        <f t="shared" si="519"/>
        <v>0</v>
      </c>
      <c r="AK2095" s="67">
        <f t="shared" si="519"/>
        <v>0</v>
      </c>
      <c r="AL2095" s="67">
        <f t="shared" si="519"/>
        <v>0</v>
      </c>
      <c r="AM2095" s="67">
        <f t="shared" si="519"/>
        <v>0</v>
      </c>
      <c r="AN2095" s="67">
        <f t="shared" si="519"/>
        <v>0</v>
      </c>
      <c r="AO2095" s="67">
        <f t="shared" si="517"/>
        <v>0</v>
      </c>
      <c r="AP2095" s="67">
        <f t="shared" si="517"/>
        <v>0</v>
      </c>
      <c r="AQ2095" s="68">
        <f t="shared" si="517"/>
        <v>0</v>
      </c>
      <c r="AR2095" s="70">
        <f t="shared" si="512"/>
        <v>0.5</v>
      </c>
      <c r="AS2095" s="71">
        <f t="shared" si="513"/>
        <v>0.1</v>
      </c>
      <c r="AT2095" s="71">
        <f t="shared" si="514"/>
        <v>0.5</v>
      </c>
      <c r="AU2095" s="71">
        <f t="shared" si="515"/>
        <v>0.5</v>
      </c>
      <c r="AV2095" s="71">
        <f t="shared" si="521"/>
        <v>0.5</v>
      </c>
      <c r="AW2095" s="71">
        <f t="shared" si="521"/>
        <v>0.1</v>
      </c>
      <c r="AX2095" s="71">
        <f t="shared" si="521"/>
        <v>0.5</v>
      </c>
      <c r="AY2095" s="71">
        <f t="shared" si="522"/>
        <v>0.5</v>
      </c>
    </row>
    <row r="2096" spans="1:51" x14ac:dyDescent="0.35">
      <c r="A2096">
        <v>2004</v>
      </c>
      <c r="B2096">
        <v>3</v>
      </c>
      <c r="C2096">
        <v>29</v>
      </c>
      <c r="D2096">
        <v>4</v>
      </c>
      <c r="E2096">
        <v>2092</v>
      </c>
      <c r="F2096" s="112">
        <v>3</v>
      </c>
      <c r="G2096">
        <f>F2096+Input!$B$73</f>
        <v>3</v>
      </c>
      <c r="H2096" s="39">
        <f t="shared" si="523"/>
        <v>6.5</v>
      </c>
      <c r="I2096" s="39">
        <f t="shared" si="520"/>
        <v>4.2474780701754389</v>
      </c>
      <c r="J2096" s="39">
        <f>Input!$B$105</f>
        <v>15</v>
      </c>
      <c r="K2096" s="66">
        <v>96</v>
      </c>
      <c r="L2096" s="66">
        <v>96</v>
      </c>
      <c r="M2096" s="19">
        <v>0</v>
      </c>
      <c r="N2096" s="19">
        <v>0</v>
      </c>
      <c r="O2096" s="19">
        <v>-21.089019010952143</v>
      </c>
      <c r="P2096" s="19">
        <v>53.791119951367413</v>
      </c>
      <c r="Q2096" s="19">
        <v>0</v>
      </c>
      <c r="R2096" s="67">
        <v>0</v>
      </c>
      <c r="S2096" s="67">
        <v>0</v>
      </c>
      <c r="T2096" s="67">
        <v>0</v>
      </c>
      <c r="U2096" s="67">
        <v>0</v>
      </c>
      <c r="V2096" s="67">
        <v>0</v>
      </c>
      <c r="W2096" s="67">
        <v>0</v>
      </c>
      <c r="X2096" s="67">
        <v>0</v>
      </c>
      <c r="Y2096" s="68">
        <v>0</v>
      </c>
      <c r="Z2096" s="69">
        <v>0</v>
      </c>
      <c r="AA2096" s="67">
        <v>0</v>
      </c>
      <c r="AB2096" s="67">
        <v>0</v>
      </c>
      <c r="AC2096" s="67">
        <v>0</v>
      </c>
      <c r="AD2096" s="67">
        <v>0</v>
      </c>
      <c r="AE2096" s="67">
        <v>0</v>
      </c>
      <c r="AF2096" s="67">
        <v>0</v>
      </c>
      <c r="AG2096" s="67">
        <v>0</v>
      </c>
      <c r="AH2096" s="67">
        <v>0</v>
      </c>
      <c r="AI2096" s="69">
        <f t="shared" si="519"/>
        <v>0</v>
      </c>
      <c r="AJ2096" s="67">
        <f t="shared" si="519"/>
        <v>0</v>
      </c>
      <c r="AK2096" s="67">
        <f t="shared" si="519"/>
        <v>0</v>
      </c>
      <c r="AL2096" s="67">
        <f t="shared" si="519"/>
        <v>0</v>
      </c>
      <c r="AM2096" s="67">
        <f t="shared" si="519"/>
        <v>0</v>
      </c>
      <c r="AN2096" s="67">
        <f t="shared" si="519"/>
        <v>0</v>
      </c>
      <c r="AO2096" s="67">
        <f t="shared" si="517"/>
        <v>0</v>
      </c>
      <c r="AP2096" s="67">
        <f t="shared" si="517"/>
        <v>0</v>
      </c>
      <c r="AQ2096" s="68">
        <f t="shared" si="517"/>
        <v>0</v>
      </c>
      <c r="AR2096" s="70">
        <f t="shared" si="512"/>
        <v>0.5</v>
      </c>
      <c r="AS2096" s="71">
        <f t="shared" si="513"/>
        <v>0.1</v>
      </c>
      <c r="AT2096" s="71">
        <f t="shared" si="514"/>
        <v>0.5</v>
      </c>
      <c r="AU2096" s="71">
        <f t="shared" si="515"/>
        <v>0.5</v>
      </c>
      <c r="AV2096" s="71">
        <f t="shared" si="521"/>
        <v>0.5</v>
      </c>
      <c r="AW2096" s="71">
        <f t="shared" si="521"/>
        <v>0.1</v>
      </c>
      <c r="AX2096" s="71">
        <f t="shared" si="521"/>
        <v>0.5</v>
      </c>
      <c r="AY2096" s="71">
        <f t="shared" si="522"/>
        <v>0.5</v>
      </c>
    </row>
    <row r="2097" spans="1:51" x14ac:dyDescent="0.35">
      <c r="A2097">
        <v>2004</v>
      </c>
      <c r="B2097">
        <v>3</v>
      </c>
      <c r="C2097">
        <v>29</v>
      </c>
      <c r="D2097">
        <v>5</v>
      </c>
      <c r="E2097">
        <v>2093</v>
      </c>
      <c r="F2097" s="112">
        <v>3.5</v>
      </c>
      <c r="G2097">
        <f>F2097+Input!$B$73</f>
        <v>3.5</v>
      </c>
      <c r="H2097" s="39">
        <f t="shared" si="523"/>
        <v>6.5</v>
      </c>
      <c r="I2097" s="39">
        <f t="shared" si="520"/>
        <v>4.2474780701754389</v>
      </c>
      <c r="J2097" s="39">
        <f>Input!$B$105</f>
        <v>15</v>
      </c>
      <c r="K2097" s="66">
        <v>94</v>
      </c>
      <c r="L2097" s="66">
        <v>94</v>
      </c>
      <c r="M2097" s="19">
        <v>0</v>
      </c>
      <c r="N2097" s="19">
        <v>0</v>
      </c>
      <c r="O2097" s="19">
        <v>-13.085055787965132</v>
      </c>
      <c r="P2097" s="19">
        <v>67.051574467393195</v>
      </c>
      <c r="Q2097" s="19">
        <v>0</v>
      </c>
      <c r="R2097" s="67">
        <v>0</v>
      </c>
      <c r="S2097" s="67">
        <v>0</v>
      </c>
      <c r="T2097" s="67">
        <v>0</v>
      </c>
      <c r="U2097" s="67">
        <v>0</v>
      </c>
      <c r="V2097" s="67">
        <v>0</v>
      </c>
      <c r="W2097" s="67">
        <v>0</v>
      </c>
      <c r="X2097" s="67">
        <v>0</v>
      </c>
      <c r="Y2097" s="68">
        <v>0</v>
      </c>
      <c r="Z2097" s="69">
        <v>0</v>
      </c>
      <c r="AA2097" s="67">
        <v>0</v>
      </c>
      <c r="AB2097" s="67">
        <v>0</v>
      </c>
      <c r="AC2097" s="67">
        <v>0</v>
      </c>
      <c r="AD2097" s="67">
        <v>0</v>
      </c>
      <c r="AE2097" s="67">
        <v>0</v>
      </c>
      <c r="AF2097" s="67">
        <v>0</v>
      </c>
      <c r="AG2097" s="67">
        <v>0</v>
      </c>
      <c r="AH2097" s="67">
        <v>0</v>
      </c>
      <c r="AI2097" s="69">
        <f t="shared" si="519"/>
        <v>0</v>
      </c>
      <c r="AJ2097" s="67">
        <f t="shared" si="519"/>
        <v>0</v>
      </c>
      <c r="AK2097" s="67">
        <f t="shared" si="519"/>
        <v>0</v>
      </c>
      <c r="AL2097" s="67">
        <f t="shared" si="519"/>
        <v>0</v>
      </c>
      <c r="AM2097" s="67">
        <f t="shared" si="519"/>
        <v>0</v>
      </c>
      <c r="AN2097" s="67">
        <f t="shared" si="519"/>
        <v>0</v>
      </c>
      <c r="AO2097" s="67">
        <f t="shared" si="517"/>
        <v>0</v>
      </c>
      <c r="AP2097" s="67">
        <f t="shared" si="517"/>
        <v>0</v>
      </c>
      <c r="AQ2097" s="68">
        <f t="shared" si="517"/>
        <v>0</v>
      </c>
      <c r="AR2097" s="70">
        <f t="shared" si="512"/>
        <v>0.5</v>
      </c>
      <c r="AS2097" s="71">
        <f t="shared" si="513"/>
        <v>0.1</v>
      </c>
      <c r="AT2097" s="71">
        <f t="shared" si="514"/>
        <v>0.5</v>
      </c>
      <c r="AU2097" s="71">
        <f t="shared" si="515"/>
        <v>0.5</v>
      </c>
      <c r="AV2097" s="71">
        <f t="shared" si="521"/>
        <v>0.5</v>
      </c>
      <c r="AW2097" s="71">
        <f t="shared" si="521"/>
        <v>0.1</v>
      </c>
      <c r="AX2097" s="71">
        <f t="shared" si="521"/>
        <v>0.5</v>
      </c>
      <c r="AY2097" s="71">
        <f t="shared" si="522"/>
        <v>0.5</v>
      </c>
    </row>
    <row r="2098" spans="1:51" x14ac:dyDescent="0.35">
      <c r="A2098">
        <v>2004</v>
      </c>
      <c r="B2098">
        <v>3</v>
      </c>
      <c r="C2098">
        <v>29</v>
      </c>
      <c r="D2098">
        <v>6</v>
      </c>
      <c r="E2098">
        <v>2094</v>
      </c>
      <c r="F2098" s="112">
        <v>3.9</v>
      </c>
      <c r="G2098">
        <f>F2098+Input!$B$73</f>
        <v>3.9</v>
      </c>
      <c r="H2098" s="39">
        <f t="shared" si="523"/>
        <v>6.5</v>
      </c>
      <c r="I2098" s="39">
        <f t="shared" si="520"/>
        <v>4.2474780701754389</v>
      </c>
      <c r="J2098" s="39">
        <f>Input!$B$105</f>
        <v>15</v>
      </c>
      <c r="K2098" s="66">
        <v>90</v>
      </c>
      <c r="L2098" s="66">
        <v>90</v>
      </c>
      <c r="M2098" s="19">
        <v>0</v>
      </c>
      <c r="N2098" s="19">
        <v>0</v>
      </c>
      <c r="O2098" s="19">
        <v>-4.2787772194551259</v>
      </c>
      <c r="P2098" s="19">
        <v>79.32050530093845</v>
      </c>
      <c r="Q2098" s="19">
        <v>0</v>
      </c>
      <c r="R2098" s="67">
        <v>0</v>
      </c>
      <c r="S2098" s="67">
        <v>0</v>
      </c>
      <c r="T2098" s="67">
        <v>0</v>
      </c>
      <c r="U2098" s="67">
        <v>0</v>
      </c>
      <c r="V2098" s="67">
        <v>0</v>
      </c>
      <c r="W2098" s="67">
        <v>0</v>
      </c>
      <c r="X2098" s="67">
        <v>0</v>
      </c>
      <c r="Y2098" s="68">
        <v>0</v>
      </c>
      <c r="Z2098" s="69">
        <v>0</v>
      </c>
      <c r="AA2098" s="67">
        <v>0</v>
      </c>
      <c r="AB2098" s="67">
        <v>0</v>
      </c>
      <c r="AC2098" s="67">
        <v>0</v>
      </c>
      <c r="AD2098" s="67">
        <v>0</v>
      </c>
      <c r="AE2098" s="67">
        <v>0</v>
      </c>
      <c r="AF2098" s="67">
        <v>0</v>
      </c>
      <c r="AG2098" s="67">
        <v>0</v>
      </c>
      <c r="AH2098" s="67">
        <v>0</v>
      </c>
      <c r="AI2098" s="69">
        <f t="shared" si="519"/>
        <v>0</v>
      </c>
      <c r="AJ2098" s="67">
        <f t="shared" si="519"/>
        <v>0</v>
      </c>
      <c r="AK2098" s="67">
        <f t="shared" si="519"/>
        <v>0</v>
      </c>
      <c r="AL2098" s="67">
        <f t="shared" si="519"/>
        <v>0</v>
      </c>
      <c r="AM2098" s="67">
        <f t="shared" si="519"/>
        <v>0</v>
      </c>
      <c r="AN2098" s="67">
        <f t="shared" si="519"/>
        <v>0</v>
      </c>
      <c r="AO2098" s="67">
        <f t="shared" si="517"/>
        <v>0</v>
      </c>
      <c r="AP2098" s="67">
        <f t="shared" si="517"/>
        <v>0</v>
      </c>
      <c r="AQ2098" s="68">
        <f t="shared" si="517"/>
        <v>0</v>
      </c>
      <c r="AR2098" s="70">
        <f t="shared" si="512"/>
        <v>0.5</v>
      </c>
      <c r="AS2098" s="71">
        <f t="shared" si="513"/>
        <v>0.1</v>
      </c>
      <c r="AT2098" s="71">
        <f t="shared" si="514"/>
        <v>0.5</v>
      </c>
      <c r="AU2098" s="71">
        <f t="shared" si="515"/>
        <v>0.5</v>
      </c>
      <c r="AV2098" s="71">
        <f t="shared" si="521"/>
        <v>0.5</v>
      </c>
      <c r="AW2098" s="71">
        <f t="shared" si="521"/>
        <v>0.1</v>
      </c>
      <c r="AX2098" s="71">
        <f t="shared" si="521"/>
        <v>0.5</v>
      </c>
      <c r="AY2098" s="71">
        <f t="shared" si="522"/>
        <v>0.5</v>
      </c>
    </row>
    <row r="2099" spans="1:51" x14ac:dyDescent="0.35">
      <c r="A2099">
        <v>2004</v>
      </c>
      <c r="B2099">
        <v>3</v>
      </c>
      <c r="C2099">
        <v>29</v>
      </c>
      <c r="D2099">
        <v>7</v>
      </c>
      <c r="E2099">
        <v>2095</v>
      </c>
      <c r="F2099" s="112">
        <v>3.5</v>
      </c>
      <c r="G2099">
        <f>F2099+Input!$B$73</f>
        <v>3.5</v>
      </c>
      <c r="H2099" s="39">
        <f t="shared" si="523"/>
        <v>6.5</v>
      </c>
      <c r="I2099" s="39">
        <f t="shared" si="520"/>
        <v>4.2474780701754389</v>
      </c>
      <c r="J2099" s="39">
        <f>Input!$B$105</f>
        <v>15</v>
      </c>
      <c r="K2099" s="66">
        <v>92</v>
      </c>
      <c r="L2099" s="66">
        <v>92</v>
      </c>
      <c r="M2099" s="19">
        <v>0</v>
      </c>
      <c r="N2099" s="19">
        <v>6</v>
      </c>
      <c r="O2099" s="19">
        <v>4.8876190616718942</v>
      </c>
      <c r="P2099" s="19">
        <v>91.178231827498422</v>
      </c>
      <c r="Q2099" s="19">
        <v>0</v>
      </c>
      <c r="R2099" s="67">
        <v>0</v>
      </c>
      <c r="S2099" s="67">
        <v>0</v>
      </c>
      <c r="T2099" s="67">
        <v>0</v>
      </c>
      <c r="U2099" s="67">
        <v>0</v>
      </c>
      <c r="V2099" s="67">
        <v>0</v>
      </c>
      <c r="W2099" s="67">
        <v>0</v>
      </c>
      <c r="X2099" s="67">
        <v>0</v>
      </c>
      <c r="Y2099" s="68">
        <v>0</v>
      </c>
      <c r="Z2099" s="69">
        <v>2.9207211333470262</v>
      </c>
      <c r="AA2099" s="67">
        <v>2.9207211333470262</v>
      </c>
      <c r="AB2099" s="67">
        <v>2.9207211333470262</v>
      </c>
      <c r="AC2099" s="67">
        <v>2.9207211333470262</v>
      </c>
      <c r="AD2099" s="67">
        <v>2.9207211333470262</v>
      </c>
      <c r="AE2099" s="67">
        <v>2.9207211333470262</v>
      </c>
      <c r="AF2099" s="67">
        <v>2.9207211333470262</v>
      </c>
      <c r="AG2099" s="67">
        <v>2.9207211333470262</v>
      </c>
      <c r="AH2099" s="67">
        <v>6</v>
      </c>
      <c r="AI2099" s="69">
        <f t="shared" si="519"/>
        <v>2.9207211333470262</v>
      </c>
      <c r="AJ2099" s="67">
        <f t="shared" si="519"/>
        <v>2.9207211333470262</v>
      </c>
      <c r="AK2099" s="67">
        <f t="shared" si="519"/>
        <v>2.9207211333470262</v>
      </c>
      <c r="AL2099" s="67">
        <f t="shared" si="519"/>
        <v>2.9207211333470262</v>
      </c>
      <c r="AM2099" s="67">
        <f t="shared" si="519"/>
        <v>2.9207211333470262</v>
      </c>
      <c r="AN2099" s="67">
        <f t="shared" si="519"/>
        <v>2.9207211333470262</v>
      </c>
      <c r="AO2099" s="67">
        <f t="shared" si="517"/>
        <v>2.9207211333470262</v>
      </c>
      <c r="AP2099" s="67">
        <f t="shared" si="517"/>
        <v>2.9207211333470262</v>
      </c>
      <c r="AQ2099" s="68">
        <f t="shared" si="517"/>
        <v>6</v>
      </c>
      <c r="AR2099" s="70">
        <f t="shared" si="512"/>
        <v>0.5</v>
      </c>
      <c r="AS2099" s="71">
        <f t="shared" si="513"/>
        <v>0.1</v>
      </c>
      <c r="AT2099" s="71">
        <f t="shared" si="514"/>
        <v>0.5</v>
      </c>
      <c r="AU2099" s="71">
        <f t="shared" si="515"/>
        <v>0.5</v>
      </c>
      <c r="AV2099" s="71">
        <f t="shared" si="521"/>
        <v>0.5</v>
      </c>
      <c r="AW2099" s="71">
        <f t="shared" si="521"/>
        <v>0.1</v>
      </c>
      <c r="AX2099" s="71">
        <f t="shared" si="521"/>
        <v>0.5</v>
      </c>
      <c r="AY2099" s="71">
        <f t="shared" si="522"/>
        <v>0.5</v>
      </c>
    </row>
    <row r="2100" spans="1:51" x14ac:dyDescent="0.35">
      <c r="A2100">
        <v>2004</v>
      </c>
      <c r="B2100">
        <v>3</v>
      </c>
      <c r="C2100">
        <v>29</v>
      </c>
      <c r="D2100">
        <v>8</v>
      </c>
      <c r="E2100">
        <v>2096</v>
      </c>
      <c r="F2100" s="112">
        <v>5.0999999999999996</v>
      </c>
      <c r="G2100">
        <f>F2100+Input!$B$73</f>
        <v>5.0999999999999996</v>
      </c>
      <c r="H2100" s="39">
        <f t="shared" si="523"/>
        <v>6.5</v>
      </c>
      <c r="I2100" s="39">
        <f t="shared" si="520"/>
        <v>4.2474780701754389</v>
      </c>
      <c r="J2100" s="39">
        <f>Input!$B$105</f>
        <v>15</v>
      </c>
      <c r="K2100" s="66">
        <v>89</v>
      </c>
      <c r="L2100" s="66">
        <v>89</v>
      </c>
      <c r="M2100" s="19">
        <v>18.184245793714148</v>
      </c>
      <c r="N2100" s="19">
        <v>53.45036655804747</v>
      </c>
      <c r="O2100" s="19">
        <v>14.013164205796965</v>
      </c>
      <c r="P2100" s="19">
        <v>103.23245587771342</v>
      </c>
      <c r="Q2100" s="19">
        <v>0</v>
      </c>
      <c r="R2100" s="67">
        <v>12.545302509133498</v>
      </c>
      <c r="S2100" s="67">
        <v>18.114292222695951</v>
      </c>
      <c r="T2100" s="67">
        <v>13.072175224992581</v>
      </c>
      <c r="U2100" s="67">
        <v>0.3725552702061255</v>
      </c>
      <c r="V2100" s="67">
        <v>0</v>
      </c>
      <c r="W2100" s="67">
        <v>0</v>
      </c>
      <c r="X2100" s="67">
        <v>0</v>
      </c>
      <c r="Y2100" s="68">
        <v>2.5496334419525297</v>
      </c>
      <c r="Z2100" s="69">
        <v>24.184080749571557</v>
      </c>
      <c r="AA2100" s="67">
        <v>103.2415260261177</v>
      </c>
      <c r="AB2100" s="67">
        <v>138.33594477011189</v>
      </c>
      <c r="AC2100" s="67">
        <v>106.56174974104285</v>
      </c>
      <c r="AD2100" s="67">
        <v>26.531833453451469</v>
      </c>
      <c r="AE2100" s="67">
        <v>24.184080749571557</v>
      </c>
      <c r="AF2100" s="67">
        <v>24.184080749571557</v>
      </c>
      <c r="AG2100" s="67">
        <v>24.184080749571557</v>
      </c>
      <c r="AH2100" s="67">
        <v>53.45036655804747</v>
      </c>
      <c r="AI2100" s="69">
        <f t="shared" si="519"/>
        <v>24.184080749571557</v>
      </c>
      <c r="AJ2100" s="67">
        <f t="shared" si="519"/>
        <v>115.78682853525119</v>
      </c>
      <c r="AK2100" s="67">
        <f t="shared" si="519"/>
        <v>156.45023699280785</v>
      </c>
      <c r="AL2100" s="67">
        <f t="shared" si="519"/>
        <v>119.63392496603542</v>
      </c>
      <c r="AM2100" s="67">
        <f t="shared" si="519"/>
        <v>26.904388723657593</v>
      </c>
      <c r="AN2100" s="67">
        <f t="shared" si="519"/>
        <v>24.184080749571557</v>
      </c>
      <c r="AO2100" s="67">
        <f t="shared" si="517"/>
        <v>24.184080749571557</v>
      </c>
      <c r="AP2100" s="67">
        <f t="shared" si="517"/>
        <v>24.184080749571557</v>
      </c>
      <c r="AQ2100" s="68">
        <f t="shared" si="517"/>
        <v>56</v>
      </c>
      <c r="AR2100" s="70">
        <f t="shared" si="512"/>
        <v>0.2</v>
      </c>
      <c r="AS2100" s="71">
        <f t="shared" si="513"/>
        <v>0.2</v>
      </c>
      <c r="AT2100" s="71">
        <f t="shared" si="514"/>
        <v>1</v>
      </c>
      <c r="AU2100" s="71">
        <f t="shared" si="515"/>
        <v>0.2</v>
      </c>
      <c r="AV2100" s="71">
        <f t="shared" si="521"/>
        <v>0.2</v>
      </c>
      <c r="AW2100" s="71">
        <f t="shared" si="521"/>
        <v>0.2</v>
      </c>
      <c r="AX2100" s="71">
        <f t="shared" si="521"/>
        <v>1</v>
      </c>
      <c r="AY2100" s="71">
        <f t="shared" si="522"/>
        <v>0.2</v>
      </c>
    </row>
    <row r="2101" spans="1:51" x14ac:dyDescent="0.35">
      <c r="A2101">
        <v>2004</v>
      </c>
      <c r="B2101">
        <v>3</v>
      </c>
      <c r="C2101">
        <v>29</v>
      </c>
      <c r="D2101">
        <v>9</v>
      </c>
      <c r="E2101">
        <v>2097</v>
      </c>
      <c r="F2101" s="112">
        <v>6.9</v>
      </c>
      <c r="G2101">
        <f>F2101+Input!$B$73</f>
        <v>6.9</v>
      </c>
      <c r="H2101" s="39">
        <f t="shared" si="523"/>
        <v>6.5</v>
      </c>
      <c r="I2101" s="39">
        <f t="shared" si="520"/>
        <v>4.2474780701754389</v>
      </c>
      <c r="J2101" s="39">
        <f>Input!$B$105</f>
        <v>15</v>
      </c>
      <c r="K2101" s="66">
        <v>85</v>
      </c>
      <c r="L2101" s="66">
        <v>85</v>
      </c>
      <c r="M2101" s="19">
        <v>18.127484053792788</v>
      </c>
      <c r="N2101" s="19">
        <v>111.68635670343892</v>
      </c>
      <c r="O2101" s="19">
        <v>22.676325869353413</v>
      </c>
      <c r="P2101" s="19">
        <v>116.12345617707589</v>
      </c>
      <c r="Q2101" s="19">
        <v>0</v>
      </c>
      <c r="R2101" s="67">
        <v>9.2596360701435572</v>
      </c>
      <c r="S2101" s="67">
        <v>17.121039876316228</v>
      </c>
      <c r="T2101" s="67">
        <v>14.953170724873429</v>
      </c>
      <c r="U2101" s="67">
        <v>4.0259369632801016</v>
      </c>
      <c r="V2101" s="67">
        <v>0</v>
      </c>
      <c r="W2101" s="67">
        <v>0</v>
      </c>
      <c r="X2101" s="67">
        <v>0</v>
      </c>
      <c r="Y2101" s="68">
        <v>5.3136432965610823</v>
      </c>
      <c r="Z2101" s="69">
        <v>49.950291277201785</v>
      </c>
      <c r="AA2101" s="67">
        <v>86.770571164498861</v>
      </c>
      <c r="AB2101" s="67">
        <v>118.03088056085429</v>
      </c>
      <c r="AC2101" s="67">
        <v>109.41050408919847</v>
      </c>
      <c r="AD2101" s="67">
        <v>65.959141373865464</v>
      </c>
      <c r="AE2101" s="67">
        <v>49.950291277201785</v>
      </c>
      <c r="AF2101" s="67">
        <v>49.950291277201785</v>
      </c>
      <c r="AG2101" s="67">
        <v>49.950291277201785</v>
      </c>
      <c r="AH2101" s="67">
        <v>111.68635670343892</v>
      </c>
      <c r="AI2101" s="69">
        <f t="shared" si="519"/>
        <v>49.950291277201785</v>
      </c>
      <c r="AJ2101" s="67">
        <f t="shared" si="519"/>
        <v>96.030207234642418</v>
      </c>
      <c r="AK2101" s="67">
        <f t="shared" si="519"/>
        <v>135.1519204371705</v>
      </c>
      <c r="AL2101" s="67">
        <f t="shared" si="519"/>
        <v>124.3636748140719</v>
      </c>
      <c r="AM2101" s="67">
        <f t="shared" si="519"/>
        <v>69.985078337145566</v>
      </c>
      <c r="AN2101" s="67">
        <f t="shared" si="519"/>
        <v>49.950291277201785</v>
      </c>
      <c r="AO2101" s="67">
        <f t="shared" si="517"/>
        <v>49.950291277201785</v>
      </c>
      <c r="AP2101" s="67">
        <f t="shared" si="517"/>
        <v>49.950291277201785</v>
      </c>
      <c r="AQ2101" s="68">
        <f t="shared" si="517"/>
        <v>117</v>
      </c>
      <c r="AR2101" s="70">
        <f t="shared" si="512"/>
        <v>0.2</v>
      </c>
      <c r="AS2101" s="71">
        <f t="shared" si="513"/>
        <v>0.2</v>
      </c>
      <c r="AT2101" s="71">
        <f t="shared" si="514"/>
        <v>1</v>
      </c>
      <c r="AU2101" s="71">
        <f t="shared" si="515"/>
        <v>0.2</v>
      </c>
      <c r="AV2101" s="71">
        <f t="shared" si="521"/>
        <v>0.2</v>
      </c>
      <c r="AW2101" s="71">
        <f t="shared" si="521"/>
        <v>0.2</v>
      </c>
      <c r="AX2101" s="71">
        <f t="shared" si="521"/>
        <v>1</v>
      </c>
      <c r="AY2101" s="71">
        <f t="shared" si="522"/>
        <v>0.2</v>
      </c>
    </row>
    <row r="2102" spans="1:51" x14ac:dyDescent="0.35">
      <c r="A2102">
        <v>2004</v>
      </c>
      <c r="B2102">
        <v>3</v>
      </c>
      <c r="C2102">
        <v>29</v>
      </c>
      <c r="D2102">
        <v>10</v>
      </c>
      <c r="E2102">
        <v>2098</v>
      </c>
      <c r="F2102" s="112">
        <v>8.8000000000000007</v>
      </c>
      <c r="G2102">
        <f>F2102+Input!$B$73</f>
        <v>8.8000000000000007</v>
      </c>
      <c r="H2102" s="39">
        <f t="shared" si="523"/>
        <v>6.5</v>
      </c>
      <c r="I2102" s="39">
        <f t="shared" si="520"/>
        <v>4.2474780701754389</v>
      </c>
      <c r="J2102" s="39">
        <f>Input!$B$105</f>
        <v>15</v>
      </c>
      <c r="K2102" s="66">
        <v>81</v>
      </c>
      <c r="L2102" s="66">
        <v>81</v>
      </c>
      <c r="M2102" s="19">
        <v>55.393773464969023</v>
      </c>
      <c r="N2102" s="19">
        <v>190.23413256903203</v>
      </c>
      <c r="O2102" s="19">
        <v>30.369231852920617</v>
      </c>
      <c r="P2102" s="19">
        <v>130.51233281332432</v>
      </c>
      <c r="Q2102" s="19">
        <v>0</v>
      </c>
      <c r="R2102" s="67">
        <v>16.536170312905114</v>
      </c>
      <c r="S2102" s="67">
        <v>45.8905015646924</v>
      </c>
      <c r="T2102" s="67">
        <v>48.362799383986633</v>
      </c>
      <c r="U2102" s="67">
        <v>22.504825238470652</v>
      </c>
      <c r="V2102" s="67">
        <v>0</v>
      </c>
      <c r="W2102" s="67">
        <v>0</v>
      </c>
      <c r="X2102" s="67">
        <v>0</v>
      </c>
      <c r="Y2102" s="68">
        <v>23.765867430967972</v>
      </c>
      <c r="Z2102" s="69">
        <v>87.286476441641923</v>
      </c>
      <c r="AA2102" s="67">
        <v>118.26903243877786</v>
      </c>
      <c r="AB2102" s="67">
        <v>173.26799498920644</v>
      </c>
      <c r="AC2102" s="67">
        <v>177.90015008790559</v>
      </c>
      <c r="AD2102" s="67">
        <v>129.45204410107297</v>
      </c>
      <c r="AE2102" s="67">
        <v>87.286476441641923</v>
      </c>
      <c r="AF2102" s="67">
        <v>87.286476441641923</v>
      </c>
      <c r="AG2102" s="67">
        <v>87.286476441641923</v>
      </c>
      <c r="AH2102" s="67">
        <v>190.23413256903203</v>
      </c>
      <c r="AI2102" s="69">
        <f t="shared" si="519"/>
        <v>87.286476441641923</v>
      </c>
      <c r="AJ2102" s="67">
        <f t="shared" si="519"/>
        <v>134.80520275168297</v>
      </c>
      <c r="AK2102" s="67">
        <f t="shared" si="519"/>
        <v>219.15849655389883</v>
      </c>
      <c r="AL2102" s="67">
        <f t="shared" si="519"/>
        <v>226.26294947189223</v>
      </c>
      <c r="AM2102" s="67">
        <f t="shared" si="519"/>
        <v>151.95686933954363</v>
      </c>
      <c r="AN2102" s="67">
        <f t="shared" si="519"/>
        <v>87.286476441641923</v>
      </c>
      <c r="AO2102" s="67">
        <f t="shared" si="517"/>
        <v>87.286476441641923</v>
      </c>
      <c r="AP2102" s="67">
        <f t="shared" si="517"/>
        <v>87.286476441641923</v>
      </c>
      <c r="AQ2102" s="68">
        <f t="shared" si="517"/>
        <v>214</v>
      </c>
      <c r="AR2102" s="70">
        <f t="shared" si="512"/>
        <v>0.2</v>
      </c>
      <c r="AS2102" s="71">
        <f t="shared" si="513"/>
        <v>0.2</v>
      </c>
      <c r="AT2102" s="71">
        <f t="shared" si="514"/>
        <v>1</v>
      </c>
      <c r="AU2102" s="71">
        <f t="shared" si="515"/>
        <v>0.2</v>
      </c>
      <c r="AV2102" s="71">
        <f t="shared" si="521"/>
        <v>0.2</v>
      </c>
      <c r="AW2102" s="71">
        <f t="shared" si="521"/>
        <v>0.2</v>
      </c>
      <c r="AX2102" s="71">
        <f t="shared" si="521"/>
        <v>1</v>
      </c>
      <c r="AY2102" s="71">
        <f t="shared" si="522"/>
        <v>0.2</v>
      </c>
    </row>
    <row r="2103" spans="1:51" x14ac:dyDescent="0.35">
      <c r="A2103">
        <v>2004</v>
      </c>
      <c r="B2103">
        <v>3</v>
      </c>
      <c r="C2103">
        <v>29</v>
      </c>
      <c r="D2103">
        <v>11</v>
      </c>
      <c r="E2103">
        <v>2099</v>
      </c>
      <c r="F2103" s="112">
        <v>11</v>
      </c>
      <c r="G2103">
        <f>F2103+Input!$B$73</f>
        <v>11</v>
      </c>
      <c r="H2103" s="39">
        <f t="shared" si="523"/>
        <v>6.5</v>
      </c>
      <c r="I2103" s="39">
        <f t="shared" si="520"/>
        <v>4.2474780701754389</v>
      </c>
      <c r="J2103" s="39">
        <f>Input!$B$105</f>
        <v>15</v>
      </c>
      <c r="K2103" s="66">
        <v>69</v>
      </c>
      <c r="L2103" s="66">
        <v>69</v>
      </c>
      <c r="M2103" s="19">
        <v>247.80028444105469</v>
      </c>
      <c r="N2103" s="19">
        <v>241.51581868788148</v>
      </c>
      <c r="O2103" s="19">
        <v>36.448569793585378</v>
      </c>
      <c r="P2103" s="19">
        <v>146.94500899558807</v>
      </c>
      <c r="Q2103" s="19">
        <v>0</v>
      </c>
      <c r="R2103" s="67">
        <v>16.728553993990566</v>
      </c>
      <c r="S2103" s="67">
        <v>162.54371780324948</v>
      </c>
      <c r="T2103" s="67">
        <v>213.14297620190993</v>
      </c>
      <c r="U2103" s="67">
        <v>138.88596986605742</v>
      </c>
      <c r="V2103" s="67">
        <v>0</v>
      </c>
      <c r="W2103" s="67">
        <v>0</v>
      </c>
      <c r="X2103" s="67">
        <v>0</v>
      </c>
      <c r="Y2103" s="68">
        <v>133.48418131211852</v>
      </c>
      <c r="Z2103" s="69">
        <v>119.62403565070279</v>
      </c>
      <c r="AA2103" s="67">
        <v>129.30211106398434</v>
      </c>
      <c r="AB2103" s="67">
        <v>213.6614736396715</v>
      </c>
      <c r="AC2103" s="67">
        <v>242.9349804122397</v>
      </c>
      <c r="AD2103" s="67">
        <v>199.97460813253915</v>
      </c>
      <c r="AE2103" s="67">
        <v>119.62403565070279</v>
      </c>
      <c r="AF2103" s="67">
        <v>119.62403565070279</v>
      </c>
      <c r="AG2103" s="67">
        <v>119.62403565070279</v>
      </c>
      <c r="AH2103" s="67">
        <v>241.51581868788148</v>
      </c>
      <c r="AI2103" s="69">
        <f t="shared" si="519"/>
        <v>119.62403565070279</v>
      </c>
      <c r="AJ2103" s="67">
        <f t="shared" si="519"/>
        <v>146.03066505797491</v>
      </c>
      <c r="AK2103" s="67">
        <f t="shared" si="519"/>
        <v>376.20519144292098</v>
      </c>
      <c r="AL2103" s="67">
        <f t="shared" si="519"/>
        <v>456.07795661414963</v>
      </c>
      <c r="AM2103" s="67">
        <f t="shared" si="519"/>
        <v>338.86057799859657</v>
      </c>
      <c r="AN2103" s="67">
        <f t="shared" si="519"/>
        <v>119.62403565070279</v>
      </c>
      <c r="AO2103" s="67">
        <f t="shared" si="517"/>
        <v>119.62403565070279</v>
      </c>
      <c r="AP2103" s="67">
        <f t="shared" si="517"/>
        <v>119.62403565070279</v>
      </c>
      <c r="AQ2103" s="68">
        <f t="shared" si="517"/>
        <v>375</v>
      </c>
      <c r="AR2103" s="70">
        <f t="shared" si="512"/>
        <v>0.2</v>
      </c>
      <c r="AS2103" s="71">
        <f t="shared" si="513"/>
        <v>0.2</v>
      </c>
      <c r="AT2103" s="71">
        <f t="shared" si="514"/>
        <v>1</v>
      </c>
      <c r="AU2103" s="71">
        <f t="shared" si="515"/>
        <v>0.2</v>
      </c>
      <c r="AV2103" s="71">
        <f t="shared" si="521"/>
        <v>0.2</v>
      </c>
      <c r="AW2103" s="71">
        <f t="shared" si="521"/>
        <v>0.2</v>
      </c>
      <c r="AX2103" s="71">
        <f t="shared" si="521"/>
        <v>1</v>
      </c>
      <c r="AY2103" s="71">
        <f t="shared" si="522"/>
        <v>0.2</v>
      </c>
    </row>
    <row r="2104" spans="1:51" x14ac:dyDescent="0.35">
      <c r="A2104">
        <v>2004</v>
      </c>
      <c r="B2104">
        <v>3</v>
      </c>
      <c r="C2104">
        <v>29</v>
      </c>
      <c r="D2104">
        <v>12</v>
      </c>
      <c r="E2104">
        <v>2100</v>
      </c>
      <c r="F2104" s="112">
        <v>12</v>
      </c>
      <c r="G2104">
        <f>F2104+Input!$B$73</f>
        <v>12</v>
      </c>
      <c r="H2104" s="39">
        <f t="shared" si="523"/>
        <v>6.5</v>
      </c>
      <c r="I2104" s="39">
        <f t="shared" si="520"/>
        <v>4.2474780701754389</v>
      </c>
      <c r="J2104" s="39">
        <f>Input!$B$105</f>
        <v>15</v>
      </c>
      <c r="K2104" s="66">
        <v>58</v>
      </c>
      <c r="L2104" s="66">
        <v>58</v>
      </c>
      <c r="M2104" s="19">
        <v>424.98767575831539</v>
      </c>
      <c r="N2104" s="19">
        <v>232.82073487627994</v>
      </c>
      <c r="O2104" s="19">
        <v>40.171900435515553</v>
      </c>
      <c r="P2104" s="19">
        <v>165.47409578607252</v>
      </c>
      <c r="Q2104" s="19">
        <v>0</v>
      </c>
      <c r="R2104" s="67">
        <v>0</v>
      </c>
      <c r="S2104" s="67">
        <v>186.46322646389558</v>
      </c>
      <c r="T2104" s="67">
        <v>334.45372247331335</v>
      </c>
      <c r="U2104" s="67">
        <v>286.52576384403142</v>
      </c>
      <c r="V2104" s="67">
        <v>70.754898724226521</v>
      </c>
      <c r="W2104" s="67">
        <v>0</v>
      </c>
      <c r="X2104" s="67">
        <v>0</v>
      </c>
      <c r="Y2104" s="68">
        <v>261.17926512372003</v>
      </c>
      <c r="Z2104" s="69">
        <v>126.64463909585939</v>
      </c>
      <c r="AA2104" s="67">
        <v>126.64463909585939</v>
      </c>
      <c r="AB2104" s="67">
        <v>199.73629547839616</v>
      </c>
      <c r="AC2104" s="67">
        <v>257.74703940540837</v>
      </c>
      <c r="AD2104" s="67">
        <v>238.95977529075356</v>
      </c>
      <c r="AE2104" s="67">
        <v>154.37982765291096</v>
      </c>
      <c r="AF2104" s="67">
        <v>126.64463909585939</v>
      </c>
      <c r="AG2104" s="67">
        <v>126.64463909585939</v>
      </c>
      <c r="AH2104" s="67">
        <v>232.82073487627994</v>
      </c>
      <c r="AI2104" s="69">
        <f t="shared" si="519"/>
        <v>126.64463909585939</v>
      </c>
      <c r="AJ2104" s="67">
        <f t="shared" si="519"/>
        <v>126.64463909585939</v>
      </c>
      <c r="AK2104" s="67">
        <f t="shared" si="519"/>
        <v>386.19952194229177</v>
      </c>
      <c r="AL2104" s="67">
        <f t="shared" si="519"/>
        <v>592.20076187872178</v>
      </c>
      <c r="AM2104" s="67">
        <f t="shared" si="519"/>
        <v>525.48553913478497</v>
      </c>
      <c r="AN2104" s="67">
        <f t="shared" si="519"/>
        <v>225.1347263771375</v>
      </c>
      <c r="AO2104" s="67">
        <f t="shared" si="517"/>
        <v>126.64463909585939</v>
      </c>
      <c r="AP2104" s="67">
        <f t="shared" si="517"/>
        <v>126.64463909585939</v>
      </c>
      <c r="AQ2104" s="68">
        <f t="shared" si="517"/>
        <v>494</v>
      </c>
      <c r="AR2104" s="70">
        <f t="shared" si="512"/>
        <v>0.2</v>
      </c>
      <c r="AS2104" s="71">
        <f t="shared" si="513"/>
        <v>0.2</v>
      </c>
      <c r="AT2104" s="71">
        <f t="shared" si="514"/>
        <v>1</v>
      </c>
      <c r="AU2104" s="71">
        <f t="shared" si="515"/>
        <v>0.2</v>
      </c>
      <c r="AV2104" s="71">
        <f t="shared" si="521"/>
        <v>0.2</v>
      </c>
      <c r="AW2104" s="71">
        <f t="shared" si="521"/>
        <v>0.2</v>
      </c>
      <c r="AX2104" s="71">
        <f t="shared" si="521"/>
        <v>1</v>
      </c>
      <c r="AY2104" s="71">
        <f t="shared" si="522"/>
        <v>0.2</v>
      </c>
    </row>
    <row r="2105" spans="1:51" x14ac:dyDescent="0.35">
      <c r="A2105">
        <v>2004</v>
      </c>
      <c r="B2105">
        <v>3</v>
      </c>
      <c r="C2105">
        <v>29</v>
      </c>
      <c r="D2105">
        <v>13</v>
      </c>
      <c r="E2105">
        <v>2101</v>
      </c>
      <c r="F2105" s="112">
        <v>12.4</v>
      </c>
      <c r="G2105">
        <f>F2105+Input!$B$73</f>
        <v>12.4</v>
      </c>
      <c r="H2105" s="39">
        <f t="shared" si="523"/>
        <v>6.5</v>
      </c>
      <c r="I2105" s="39">
        <f t="shared" si="520"/>
        <v>4.2474780701754389</v>
      </c>
      <c r="J2105" s="39">
        <f>Input!$B$105</f>
        <v>15</v>
      </c>
      <c r="K2105" s="66">
        <v>50</v>
      </c>
      <c r="L2105" s="66">
        <v>50</v>
      </c>
      <c r="M2105" s="19">
        <v>10.821590743091141</v>
      </c>
      <c r="N2105" s="19">
        <v>225.95008438920811</v>
      </c>
      <c r="O2105" s="19">
        <v>40.922856528620713</v>
      </c>
      <c r="P2105" s="19">
        <v>185.2017835506351</v>
      </c>
      <c r="Q2105" s="19">
        <v>0</v>
      </c>
      <c r="R2105" s="67">
        <v>0</v>
      </c>
      <c r="S2105" s="67">
        <v>2.0739895767243812</v>
      </c>
      <c r="T2105" s="67">
        <v>7.1266329480473551</v>
      </c>
      <c r="U2105" s="67">
        <v>8.0045913924591421</v>
      </c>
      <c r="V2105" s="67">
        <v>4.1935687604233021</v>
      </c>
      <c r="W2105" s="67">
        <v>0</v>
      </c>
      <c r="X2105" s="67">
        <v>0</v>
      </c>
      <c r="Y2105" s="68">
        <v>7.049915610791885</v>
      </c>
      <c r="Z2105" s="69">
        <v>108.66323212615146</v>
      </c>
      <c r="AA2105" s="67">
        <v>108.66323212615146</v>
      </c>
      <c r="AB2105" s="67">
        <v>113.70717377992854</v>
      </c>
      <c r="AC2105" s="67">
        <v>125.99520003054621</v>
      </c>
      <c r="AD2105" s="67">
        <v>128.1303945453846</v>
      </c>
      <c r="AE2105" s="67">
        <v>118.86198933595608</v>
      </c>
      <c r="AF2105" s="67">
        <v>108.66323212615146</v>
      </c>
      <c r="AG2105" s="67">
        <v>108.66323212615146</v>
      </c>
      <c r="AH2105" s="67">
        <v>225.95008438920811</v>
      </c>
      <c r="AI2105" s="69">
        <f t="shared" si="519"/>
        <v>108.66323212615146</v>
      </c>
      <c r="AJ2105" s="67">
        <f t="shared" si="519"/>
        <v>108.66323212615146</v>
      </c>
      <c r="AK2105" s="67">
        <f t="shared" si="519"/>
        <v>115.78116335665293</v>
      </c>
      <c r="AL2105" s="67">
        <f t="shared" si="519"/>
        <v>133.12183297859357</v>
      </c>
      <c r="AM2105" s="67">
        <f t="shared" si="519"/>
        <v>136.13498593784374</v>
      </c>
      <c r="AN2105" s="67">
        <f t="shared" si="519"/>
        <v>123.05555809637939</v>
      </c>
      <c r="AO2105" s="67">
        <f t="shared" si="517"/>
        <v>108.66323212615146</v>
      </c>
      <c r="AP2105" s="67">
        <f t="shared" si="517"/>
        <v>108.66323212615146</v>
      </c>
      <c r="AQ2105" s="68">
        <f t="shared" si="517"/>
        <v>233</v>
      </c>
      <c r="AR2105" s="70">
        <f t="shared" si="512"/>
        <v>0.2</v>
      </c>
      <c r="AS2105" s="71">
        <f t="shared" si="513"/>
        <v>0.2</v>
      </c>
      <c r="AT2105" s="71">
        <f t="shared" si="514"/>
        <v>1</v>
      </c>
      <c r="AU2105" s="71">
        <f t="shared" si="515"/>
        <v>0.2</v>
      </c>
      <c r="AV2105" s="71">
        <f t="shared" si="521"/>
        <v>0.2</v>
      </c>
      <c r="AW2105" s="71">
        <f t="shared" si="521"/>
        <v>0.2</v>
      </c>
      <c r="AX2105" s="71">
        <f t="shared" si="521"/>
        <v>1</v>
      </c>
      <c r="AY2105" s="71">
        <f t="shared" si="522"/>
        <v>0.2</v>
      </c>
    </row>
    <row r="2106" spans="1:51" x14ac:dyDescent="0.35">
      <c r="A2106">
        <v>2004</v>
      </c>
      <c r="B2106">
        <v>3</v>
      </c>
      <c r="C2106">
        <v>29</v>
      </c>
      <c r="D2106">
        <v>14</v>
      </c>
      <c r="E2106">
        <v>2102</v>
      </c>
      <c r="F2106" s="112">
        <v>12.8</v>
      </c>
      <c r="G2106">
        <f>F2106+Input!$B$73</f>
        <v>12.8</v>
      </c>
      <c r="H2106" s="39">
        <f t="shared" si="523"/>
        <v>6.5</v>
      </c>
      <c r="I2106" s="39">
        <f t="shared" si="520"/>
        <v>4.2474780701754389</v>
      </c>
      <c r="J2106" s="39">
        <f>Input!$B$105</f>
        <v>15</v>
      </c>
      <c r="K2106" s="66">
        <v>49</v>
      </c>
      <c r="L2106" s="66">
        <v>49</v>
      </c>
      <c r="M2106" s="19">
        <v>73.473979121679548</v>
      </c>
      <c r="N2106" s="19">
        <v>294.47252206034716</v>
      </c>
      <c r="O2106" s="19">
        <v>38.557525983548594</v>
      </c>
      <c r="P2106" s="19">
        <v>204.47672227764562</v>
      </c>
      <c r="Q2106" s="19">
        <v>0</v>
      </c>
      <c r="R2106" s="67">
        <v>0</v>
      </c>
      <c r="S2106" s="67">
        <v>0</v>
      </c>
      <c r="T2106" s="67">
        <v>35.535237201148078</v>
      </c>
      <c r="U2106" s="67">
        <v>55.287727012400104</v>
      </c>
      <c r="V2106" s="67">
        <v>42.653416172569472</v>
      </c>
      <c r="W2106" s="67">
        <v>5.0333126203915564</v>
      </c>
      <c r="X2106" s="67">
        <v>0</v>
      </c>
      <c r="Y2106" s="68">
        <v>47.52747793965284</v>
      </c>
      <c r="Z2106" s="69">
        <v>133.4878384997663</v>
      </c>
      <c r="AA2106" s="67">
        <v>133.4878384997663</v>
      </c>
      <c r="AB2106" s="67">
        <v>133.4878384997663</v>
      </c>
      <c r="AC2106" s="67">
        <v>188.20107783733471</v>
      </c>
      <c r="AD2106" s="67">
        <v>218.61378330032221</v>
      </c>
      <c r="AE2106" s="67">
        <v>199.16086480896752</v>
      </c>
      <c r="AF2106" s="67">
        <v>141.23757818776787</v>
      </c>
      <c r="AG2106" s="67">
        <v>133.4878384997663</v>
      </c>
      <c r="AH2106" s="67">
        <v>294.47252206034716</v>
      </c>
      <c r="AI2106" s="69">
        <f t="shared" si="519"/>
        <v>133.4878384997663</v>
      </c>
      <c r="AJ2106" s="67">
        <f t="shared" si="519"/>
        <v>133.4878384997663</v>
      </c>
      <c r="AK2106" s="67">
        <f t="shared" si="519"/>
        <v>133.4878384997663</v>
      </c>
      <c r="AL2106" s="67">
        <f t="shared" si="519"/>
        <v>223.73631503848279</v>
      </c>
      <c r="AM2106" s="67">
        <f t="shared" si="519"/>
        <v>273.90151031272234</v>
      </c>
      <c r="AN2106" s="67">
        <f t="shared" si="519"/>
        <v>241.814280981537</v>
      </c>
      <c r="AO2106" s="67">
        <f t="shared" si="517"/>
        <v>146.27089080815944</v>
      </c>
      <c r="AP2106" s="67">
        <f t="shared" si="517"/>
        <v>133.4878384997663</v>
      </c>
      <c r="AQ2106" s="68">
        <f t="shared" si="517"/>
        <v>342</v>
      </c>
      <c r="AR2106" s="70">
        <f t="shared" si="512"/>
        <v>0.2</v>
      </c>
      <c r="AS2106" s="71">
        <f t="shared" si="513"/>
        <v>0.2</v>
      </c>
      <c r="AT2106" s="71">
        <f t="shared" si="514"/>
        <v>1</v>
      </c>
      <c r="AU2106" s="71">
        <f t="shared" si="515"/>
        <v>0.2</v>
      </c>
      <c r="AV2106" s="71">
        <f t="shared" si="521"/>
        <v>0.2</v>
      </c>
      <c r="AW2106" s="71">
        <f t="shared" si="521"/>
        <v>0.2</v>
      </c>
      <c r="AX2106" s="71">
        <f t="shared" si="521"/>
        <v>1</v>
      </c>
      <c r="AY2106" s="71">
        <f t="shared" si="522"/>
        <v>0.2</v>
      </c>
    </row>
    <row r="2107" spans="1:51" x14ac:dyDescent="0.35">
      <c r="A2107">
        <v>2004</v>
      </c>
      <c r="B2107">
        <v>3</v>
      </c>
      <c r="C2107">
        <v>29</v>
      </c>
      <c r="D2107">
        <v>15</v>
      </c>
      <c r="E2107">
        <v>2103</v>
      </c>
      <c r="F2107" s="112">
        <v>13.4</v>
      </c>
      <c r="G2107">
        <f>F2107+Input!$B$73</f>
        <v>13.4</v>
      </c>
      <c r="H2107" s="39">
        <f t="shared" si="523"/>
        <v>6.5</v>
      </c>
      <c r="I2107" s="39">
        <f t="shared" si="520"/>
        <v>4.2474780701754389</v>
      </c>
      <c r="J2107" s="39">
        <f>Input!$B$105</f>
        <v>15</v>
      </c>
      <c r="K2107" s="66">
        <v>49</v>
      </c>
      <c r="L2107" s="66">
        <v>49</v>
      </c>
      <c r="M2107" s="19">
        <v>146.03875983691808</v>
      </c>
      <c r="N2107" s="19">
        <v>281.22239910342381</v>
      </c>
      <c r="O2107" s="19">
        <v>33.505674048858516</v>
      </c>
      <c r="P2107" s="19">
        <v>221.95021777248257</v>
      </c>
      <c r="Q2107" s="19">
        <v>0</v>
      </c>
      <c r="R2107" s="67">
        <v>0</v>
      </c>
      <c r="S2107" s="67">
        <v>0</v>
      </c>
      <c r="T2107" s="67">
        <v>40.037064389998015</v>
      </c>
      <c r="U2107" s="67">
        <v>103.93661818441193</v>
      </c>
      <c r="V2107" s="67">
        <v>106.95151067359139</v>
      </c>
      <c r="W2107" s="67">
        <v>47.31565872647186</v>
      </c>
      <c r="X2107" s="67">
        <v>0</v>
      </c>
      <c r="Y2107" s="68">
        <v>87.777600896576189</v>
      </c>
      <c r="Z2107" s="69">
        <v>130.6298550022897</v>
      </c>
      <c r="AA2107" s="67">
        <v>130.6298550022897</v>
      </c>
      <c r="AB2107" s="67">
        <v>130.6298550022897</v>
      </c>
      <c r="AC2107" s="67">
        <v>171.5046627516906</v>
      </c>
      <c r="AD2107" s="67">
        <v>236.74126329705086</v>
      </c>
      <c r="AE2107" s="67">
        <v>239.81923998584898</v>
      </c>
      <c r="AF2107" s="67">
        <v>178.93555581845524</v>
      </c>
      <c r="AG2107" s="67">
        <v>130.6298550022897</v>
      </c>
      <c r="AH2107" s="67">
        <v>281.22239910342381</v>
      </c>
      <c r="AI2107" s="69">
        <f t="shared" si="519"/>
        <v>130.6298550022897</v>
      </c>
      <c r="AJ2107" s="67">
        <f t="shared" si="519"/>
        <v>130.6298550022897</v>
      </c>
      <c r="AK2107" s="67">
        <f t="shared" si="519"/>
        <v>130.6298550022897</v>
      </c>
      <c r="AL2107" s="67">
        <f t="shared" si="519"/>
        <v>211.54172714168863</v>
      </c>
      <c r="AM2107" s="67">
        <f t="shared" si="519"/>
        <v>340.6778814814628</v>
      </c>
      <c r="AN2107" s="67">
        <f t="shared" si="519"/>
        <v>346.77075065944035</v>
      </c>
      <c r="AO2107" s="67">
        <f t="shared" si="517"/>
        <v>226.25121454492711</v>
      </c>
      <c r="AP2107" s="67">
        <f t="shared" si="517"/>
        <v>130.6298550022897</v>
      </c>
      <c r="AQ2107" s="68">
        <f t="shared" si="517"/>
        <v>369</v>
      </c>
      <c r="AR2107" s="70">
        <f t="shared" si="512"/>
        <v>0.2</v>
      </c>
      <c r="AS2107" s="71">
        <f t="shared" si="513"/>
        <v>0.2</v>
      </c>
      <c r="AT2107" s="71">
        <f t="shared" si="514"/>
        <v>1</v>
      </c>
      <c r="AU2107" s="71">
        <f t="shared" si="515"/>
        <v>0.2</v>
      </c>
      <c r="AV2107" s="71">
        <f t="shared" si="521"/>
        <v>0.2</v>
      </c>
      <c r="AW2107" s="71">
        <f t="shared" si="521"/>
        <v>0.2</v>
      </c>
      <c r="AX2107" s="71">
        <f t="shared" si="521"/>
        <v>1</v>
      </c>
      <c r="AY2107" s="71">
        <f t="shared" si="522"/>
        <v>0.2</v>
      </c>
    </row>
    <row r="2108" spans="1:51" x14ac:dyDescent="0.35">
      <c r="A2108">
        <v>2004</v>
      </c>
      <c r="B2108">
        <v>3</v>
      </c>
      <c r="C2108">
        <v>29</v>
      </c>
      <c r="D2108">
        <v>16</v>
      </c>
      <c r="E2108">
        <v>2104</v>
      </c>
      <c r="F2108" s="112">
        <v>13.3</v>
      </c>
      <c r="G2108">
        <f>F2108+Input!$B$73</f>
        <v>13.3</v>
      </c>
      <c r="H2108" s="39">
        <f t="shared" si="523"/>
        <v>6.5</v>
      </c>
      <c r="I2108" s="39">
        <f t="shared" si="520"/>
        <v>4.2474780701754389</v>
      </c>
      <c r="J2108" s="39">
        <f>Input!$B$105</f>
        <v>15</v>
      </c>
      <c r="K2108" s="66">
        <v>51</v>
      </c>
      <c r="L2108" s="66">
        <v>51</v>
      </c>
      <c r="M2108" s="19">
        <v>11.904863180424334</v>
      </c>
      <c r="N2108" s="19">
        <v>182.84267491425504</v>
      </c>
      <c r="O2108" s="19">
        <v>26.491074812623385</v>
      </c>
      <c r="P2108" s="19">
        <v>237.26107374872234</v>
      </c>
      <c r="Q2108" s="19">
        <v>0</v>
      </c>
      <c r="R2108" s="67">
        <v>0</v>
      </c>
      <c r="S2108" s="67">
        <v>0</v>
      </c>
      <c r="T2108" s="67">
        <v>0.52813338940156906</v>
      </c>
      <c r="U2108" s="67">
        <v>7.38270391089788</v>
      </c>
      <c r="V2108" s="67">
        <v>9.9125866083751042</v>
      </c>
      <c r="W2108" s="67">
        <v>6.6358105088641119</v>
      </c>
      <c r="X2108" s="67">
        <v>0</v>
      </c>
      <c r="Y2108" s="68">
        <v>6.157325085744958</v>
      </c>
      <c r="Z2108" s="69">
        <v>88.564132807146422</v>
      </c>
      <c r="AA2108" s="67">
        <v>88.564132807146422</v>
      </c>
      <c r="AB2108" s="67">
        <v>88.564132807146422</v>
      </c>
      <c r="AC2108" s="67">
        <v>89.434843112987863</v>
      </c>
      <c r="AD2108" s="67">
        <v>100.73567225001051</v>
      </c>
      <c r="AE2108" s="67">
        <v>104.90657865636246</v>
      </c>
      <c r="AF2108" s="67">
        <v>99.504301926591523</v>
      </c>
      <c r="AG2108" s="67">
        <v>88.564132807146422</v>
      </c>
      <c r="AH2108" s="67">
        <v>182.84267491425504</v>
      </c>
      <c r="AI2108" s="69">
        <f t="shared" si="519"/>
        <v>88.564132807146422</v>
      </c>
      <c r="AJ2108" s="67">
        <f t="shared" si="519"/>
        <v>88.564132807146422</v>
      </c>
      <c r="AK2108" s="67">
        <f t="shared" si="519"/>
        <v>88.564132807146422</v>
      </c>
      <c r="AL2108" s="67">
        <f t="shared" si="519"/>
        <v>89.962976502389438</v>
      </c>
      <c r="AM2108" s="67">
        <f t="shared" si="519"/>
        <v>108.11837616090838</v>
      </c>
      <c r="AN2108" s="67">
        <f t="shared" si="519"/>
        <v>114.81916526473756</v>
      </c>
      <c r="AO2108" s="67">
        <f t="shared" si="517"/>
        <v>106.14011243545563</v>
      </c>
      <c r="AP2108" s="67">
        <f t="shared" si="517"/>
        <v>88.564132807146422</v>
      </c>
      <c r="AQ2108" s="68">
        <f t="shared" si="517"/>
        <v>189</v>
      </c>
      <c r="AR2108" s="70">
        <f t="shared" si="512"/>
        <v>0.2</v>
      </c>
      <c r="AS2108" s="71">
        <f t="shared" si="513"/>
        <v>0.2</v>
      </c>
      <c r="AT2108" s="71">
        <f t="shared" si="514"/>
        <v>1</v>
      </c>
      <c r="AU2108" s="71">
        <f t="shared" si="515"/>
        <v>0.2</v>
      </c>
      <c r="AV2108" s="71">
        <f t="shared" si="521"/>
        <v>0.2</v>
      </c>
      <c r="AW2108" s="71">
        <f t="shared" si="521"/>
        <v>0.2</v>
      </c>
      <c r="AX2108" s="71">
        <f t="shared" si="521"/>
        <v>1</v>
      </c>
      <c r="AY2108" s="71">
        <f t="shared" si="522"/>
        <v>0.2</v>
      </c>
    </row>
    <row r="2109" spans="1:51" x14ac:dyDescent="0.35">
      <c r="A2109">
        <v>2004</v>
      </c>
      <c r="B2109">
        <v>3</v>
      </c>
      <c r="C2109">
        <v>29</v>
      </c>
      <c r="D2109">
        <v>17</v>
      </c>
      <c r="E2109">
        <v>2105</v>
      </c>
      <c r="F2109" s="112">
        <v>13.1</v>
      </c>
      <c r="G2109">
        <f>F2109+Input!$B$73</f>
        <v>13.1</v>
      </c>
      <c r="H2109" s="39">
        <f t="shared" si="523"/>
        <v>6.5</v>
      </c>
      <c r="I2109" s="39">
        <f t="shared" si="520"/>
        <v>4.2474780701754389</v>
      </c>
      <c r="J2109" s="39">
        <f>Input!$B$105</f>
        <v>15</v>
      </c>
      <c r="K2109" s="66">
        <v>49</v>
      </c>
      <c r="L2109" s="66">
        <v>49</v>
      </c>
      <c r="M2109" s="19">
        <v>38.565572034078635</v>
      </c>
      <c r="N2109" s="19">
        <v>170.53235839978817</v>
      </c>
      <c r="O2109" s="19">
        <v>18.218260554215025</v>
      </c>
      <c r="P2109" s="19">
        <v>250.78333524297744</v>
      </c>
      <c r="Q2109" s="19">
        <v>0</v>
      </c>
      <c r="R2109" s="67">
        <v>0</v>
      </c>
      <c r="S2109" s="67">
        <v>0</v>
      </c>
      <c r="T2109" s="67">
        <v>0</v>
      </c>
      <c r="U2109" s="67">
        <v>18.666845468126059</v>
      </c>
      <c r="V2109" s="67">
        <v>33.729020848037948</v>
      </c>
      <c r="W2109" s="67">
        <v>29.033193260734087</v>
      </c>
      <c r="X2109" s="67">
        <v>7.3301148202913398</v>
      </c>
      <c r="Y2109" s="68">
        <v>15.467641600211834</v>
      </c>
      <c r="Z2109" s="69">
        <v>80.352677125735966</v>
      </c>
      <c r="AA2109" s="67">
        <v>80.352677125735966</v>
      </c>
      <c r="AB2109" s="67">
        <v>80.352677125735966</v>
      </c>
      <c r="AC2109" s="67">
        <v>80.352677125735966</v>
      </c>
      <c r="AD2109" s="67">
        <v>113.77888151959824</v>
      </c>
      <c r="AE2109" s="67">
        <v>140.7503027875795</v>
      </c>
      <c r="AF2109" s="67">
        <v>132.34161407798612</v>
      </c>
      <c r="AG2109" s="67">
        <v>93.478511195124355</v>
      </c>
      <c r="AH2109" s="67">
        <v>170.53235839978817</v>
      </c>
      <c r="AI2109" s="69">
        <f t="shared" si="519"/>
        <v>80.352677125735966</v>
      </c>
      <c r="AJ2109" s="67">
        <f t="shared" si="519"/>
        <v>80.352677125735966</v>
      </c>
      <c r="AK2109" s="67">
        <f t="shared" si="519"/>
        <v>80.352677125735966</v>
      </c>
      <c r="AL2109" s="67">
        <f t="shared" si="519"/>
        <v>80.352677125735966</v>
      </c>
      <c r="AM2109" s="67">
        <f t="shared" si="519"/>
        <v>132.4457269877243</v>
      </c>
      <c r="AN2109" s="67">
        <f t="shared" si="519"/>
        <v>174.47932363561745</v>
      </c>
      <c r="AO2109" s="67">
        <f t="shared" si="517"/>
        <v>161.37480733872022</v>
      </c>
      <c r="AP2109" s="67">
        <f t="shared" si="517"/>
        <v>100.8086260154157</v>
      </c>
      <c r="AQ2109" s="68">
        <f t="shared" si="517"/>
        <v>186</v>
      </c>
      <c r="AR2109" s="70">
        <f t="shared" si="512"/>
        <v>0.2</v>
      </c>
      <c r="AS2109" s="71">
        <f t="shared" si="513"/>
        <v>0.2</v>
      </c>
      <c r="AT2109" s="71">
        <f t="shared" si="514"/>
        <v>1</v>
      </c>
      <c r="AU2109" s="71">
        <f t="shared" si="515"/>
        <v>0.2</v>
      </c>
      <c r="AV2109" s="71">
        <f t="shared" si="521"/>
        <v>0.2</v>
      </c>
      <c r="AW2109" s="71">
        <f t="shared" si="521"/>
        <v>0.2</v>
      </c>
      <c r="AX2109" s="71">
        <f t="shared" si="521"/>
        <v>1</v>
      </c>
      <c r="AY2109" s="71">
        <f t="shared" si="522"/>
        <v>0.2</v>
      </c>
    </row>
    <row r="2110" spans="1:51" x14ac:dyDescent="0.35">
      <c r="A2110">
        <v>2004</v>
      </c>
      <c r="B2110">
        <v>3</v>
      </c>
      <c r="C2110">
        <v>29</v>
      </c>
      <c r="D2110">
        <v>18</v>
      </c>
      <c r="E2110">
        <v>2106</v>
      </c>
      <c r="F2110" s="112">
        <v>12.6</v>
      </c>
      <c r="G2110">
        <f>F2110+Input!$B$73</f>
        <v>12.6</v>
      </c>
      <c r="H2110" s="39">
        <f t="shared" si="523"/>
        <v>6.5</v>
      </c>
      <c r="I2110" s="39">
        <f t="shared" si="520"/>
        <v>4.2474780701754389</v>
      </c>
      <c r="J2110" s="39">
        <f>Input!$B$105</f>
        <v>15</v>
      </c>
      <c r="K2110" s="66">
        <v>52</v>
      </c>
      <c r="L2110" s="66">
        <v>52</v>
      </c>
      <c r="M2110" s="19">
        <v>5.0062819892433694</v>
      </c>
      <c r="N2110" s="19">
        <v>70.695479831769958</v>
      </c>
      <c r="O2110" s="19">
        <v>9.2562227808154063</v>
      </c>
      <c r="P2110" s="19">
        <v>263.15323338048148</v>
      </c>
      <c r="Q2110" s="19">
        <v>0</v>
      </c>
      <c r="R2110" s="67">
        <v>0</v>
      </c>
      <c r="S2110" s="67">
        <v>0</v>
      </c>
      <c r="T2110" s="67">
        <v>0</v>
      </c>
      <c r="U2110" s="67">
        <v>1.5651753411370375</v>
      </c>
      <c r="V2110" s="67">
        <v>4.2819141045370674</v>
      </c>
      <c r="W2110" s="67">
        <v>4.4903656584159304</v>
      </c>
      <c r="X2110" s="67">
        <v>2.0684219096091336</v>
      </c>
      <c r="Y2110" s="68">
        <v>1.3045201682300416</v>
      </c>
      <c r="Z2110" s="69">
        <v>34.88862255900645</v>
      </c>
      <c r="AA2110" s="67">
        <v>34.88862255900645</v>
      </c>
      <c r="AB2110" s="67">
        <v>34.88862255900645</v>
      </c>
      <c r="AC2110" s="67">
        <v>34.88862255900645</v>
      </c>
      <c r="AD2110" s="67">
        <v>34.88862255900645</v>
      </c>
      <c r="AE2110" s="67">
        <v>34.88862255900645</v>
      </c>
      <c r="AF2110" s="67">
        <v>34.88862255900645</v>
      </c>
      <c r="AG2110" s="67">
        <v>34.88862255900645</v>
      </c>
      <c r="AH2110" s="67">
        <v>70.695479831769958</v>
      </c>
      <c r="AI2110" s="69">
        <f t="shared" si="519"/>
        <v>34.88862255900645</v>
      </c>
      <c r="AJ2110" s="67">
        <f t="shared" si="519"/>
        <v>34.88862255900645</v>
      </c>
      <c r="AK2110" s="67">
        <f t="shared" si="519"/>
        <v>34.88862255900645</v>
      </c>
      <c r="AL2110" s="67">
        <f t="shared" si="519"/>
        <v>34.88862255900645</v>
      </c>
      <c r="AM2110" s="67">
        <f t="shared" si="519"/>
        <v>36.453797900143485</v>
      </c>
      <c r="AN2110" s="67">
        <f t="shared" si="519"/>
        <v>39.170536663543515</v>
      </c>
      <c r="AO2110" s="67">
        <f t="shared" si="517"/>
        <v>39.378988217422382</v>
      </c>
      <c r="AP2110" s="67">
        <f t="shared" si="517"/>
        <v>36.957044468615585</v>
      </c>
      <c r="AQ2110" s="68">
        <f t="shared" si="517"/>
        <v>72</v>
      </c>
      <c r="AR2110" s="70">
        <f t="shared" si="512"/>
        <v>0.5</v>
      </c>
      <c r="AS2110" s="71">
        <f t="shared" si="513"/>
        <v>0.5</v>
      </c>
      <c r="AT2110" s="71">
        <f t="shared" si="514"/>
        <v>1</v>
      </c>
      <c r="AU2110" s="71">
        <f t="shared" si="515"/>
        <v>0.5</v>
      </c>
      <c r="AV2110" s="71">
        <f t="shared" si="521"/>
        <v>0.5</v>
      </c>
      <c r="AW2110" s="71">
        <f t="shared" si="521"/>
        <v>0.5</v>
      </c>
      <c r="AX2110" s="71">
        <f t="shared" si="521"/>
        <v>1</v>
      </c>
      <c r="AY2110" s="71">
        <f t="shared" si="522"/>
        <v>0.5</v>
      </c>
    </row>
    <row r="2111" spans="1:51" x14ac:dyDescent="0.35">
      <c r="A2111">
        <v>2004</v>
      </c>
      <c r="B2111">
        <v>3</v>
      </c>
      <c r="C2111">
        <v>29</v>
      </c>
      <c r="D2111">
        <v>19</v>
      </c>
      <c r="E2111">
        <v>2107</v>
      </c>
      <c r="F2111" s="112">
        <v>11</v>
      </c>
      <c r="G2111">
        <f>F2111+Input!$B$73</f>
        <v>11</v>
      </c>
      <c r="H2111" s="39">
        <f t="shared" si="523"/>
        <v>6.5</v>
      </c>
      <c r="I2111" s="39">
        <f t="shared" si="520"/>
        <v>4.2474780701754389</v>
      </c>
      <c r="J2111" s="39">
        <f>Input!$B$105</f>
        <v>15</v>
      </c>
      <c r="K2111" s="66">
        <v>66</v>
      </c>
      <c r="L2111" s="66">
        <v>66</v>
      </c>
      <c r="M2111" s="19">
        <v>5.6844070759823762</v>
      </c>
      <c r="N2111" s="19">
        <v>30.401498936244543</v>
      </c>
      <c r="O2111" s="19">
        <v>5.9517759759608616E-2</v>
      </c>
      <c r="P2111" s="19">
        <v>275.02694220884894</v>
      </c>
      <c r="Q2111" s="19">
        <v>0</v>
      </c>
      <c r="R2111" s="67">
        <v>0</v>
      </c>
      <c r="S2111" s="67">
        <v>0</v>
      </c>
      <c r="T2111" s="67">
        <v>0</v>
      </c>
      <c r="U2111" s="67">
        <v>0.66883936454457471</v>
      </c>
      <c r="V2111" s="67">
        <v>4.4117940001639537</v>
      </c>
      <c r="W2111" s="67">
        <v>5.570379544883532</v>
      </c>
      <c r="X2111" s="67">
        <v>3.4659122997760066</v>
      </c>
      <c r="Y2111" s="68">
        <v>0.59850106375545664</v>
      </c>
      <c r="Z2111" s="69">
        <v>14.755499029255281</v>
      </c>
      <c r="AA2111" s="67">
        <v>14.755499029255281</v>
      </c>
      <c r="AB2111" s="67">
        <v>14.755499029255281</v>
      </c>
      <c r="AC2111" s="67">
        <v>14.755499029255281</v>
      </c>
      <c r="AD2111" s="67">
        <v>14.755499029255281</v>
      </c>
      <c r="AE2111" s="67">
        <v>14.755499029255281</v>
      </c>
      <c r="AF2111" s="67">
        <v>14.755499029255281</v>
      </c>
      <c r="AG2111" s="67">
        <v>14.755499029255281</v>
      </c>
      <c r="AH2111" s="67">
        <v>30.401498936244543</v>
      </c>
      <c r="AI2111" s="69">
        <f t="shared" si="519"/>
        <v>14.755499029255281</v>
      </c>
      <c r="AJ2111" s="67">
        <f t="shared" si="519"/>
        <v>14.755499029255281</v>
      </c>
      <c r="AK2111" s="67">
        <f t="shared" si="519"/>
        <v>14.755499029255281</v>
      </c>
      <c r="AL2111" s="67">
        <f t="shared" si="519"/>
        <v>14.755499029255281</v>
      </c>
      <c r="AM2111" s="67">
        <f t="shared" si="519"/>
        <v>15.424338393799855</v>
      </c>
      <c r="AN2111" s="67">
        <f t="shared" si="519"/>
        <v>19.167293029419234</v>
      </c>
      <c r="AO2111" s="67">
        <f t="shared" si="517"/>
        <v>20.325878574138812</v>
      </c>
      <c r="AP2111" s="67">
        <f t="shared" si="517"/>
        <v>18.221411329031287</v>
      </c>
      <c r="AQ2111" s="68">
        <f t="shared" si="517"/>
        <v>31</v>
      </c>
      <c r="AR2111" s="70">
        <f t="shared" si="512"/>
        <v>0.5</v>
      </c>
      <c r="AS2111" s="71">
        <f t="shared" si="513"/>
        <v>0.5</v>
      </c>
      <c r="AT2111" s="71">
        <f t="shared" si="514"/>
        <v>1</v>
      </c>
      <c r="AU2111" s="71">
        <f t="shared" si="515"/>
        <v>0.5</v>
      </c>
      <c r="AV2111" s="71">
        <f t="shared" si="521"/>
        <v>0.5</v>
      </c>
      <c r="AW2111" s="71">
        <f t="shared" si="521"/>
        <v>0.5</v>
      </c>
      <c r="AX2111" s="71">
        <f t="shared" si="521"/>
        <v>1</v>
      </c>
      <c r="AY2111" s="71">
        <f t="shared" si="522"/>
        <v>0.5</v>
      </c>
    </row>
    <row r="2112" spans="1:51" x14ac:dyDescent="0.35">
      <c r="A2112">
        <v>2004</v>
      </c>
      <c r="B2112">
        <v>3</v>
      </c>
      <c r="C2112">
        <v>29</v>
      </c>
      <c r="D2112">
        <v>20</v>
      </c>
      <c r="E2112">
        <v>2108</v>
      </c>
      <c r="F2112" s="112">
        <v>9.6</v>
      </c>
      <c r="G2112">
        <f>F2112+Input!$B$73</f>
        <v>9.6</v>
      </c>
      <c r="H2112" s="39">
        <f t="shared" si="523"/>
        <v>6.5</v>
      </c>
      <c r="I2112" s="39">
        <f t="shared" si="520"/>
        <v>4.2474780701754389</v>
      </c>
      <c r="J2112" s="39">
        <f>Input!$B$105</f>
        <v>15</v>
      </c>
      <c r="K2112" s="66">
        <v>70</v>
      </c>
      <c r="L2112" s="66">
        <v>70</v>
      </c>
      <c r="M2112" s="19">
        <v>0</v>
      </c>
      <c r="N2112" s="19">
        <v>0</v>
      </c>
      <c r="O2112" s="19">
        <v>-8.9692533863953656</v>
      </c>
      <c r="P2112" s="19">
        <v>287.02607869924162</v>
      </c>
      <c r="Q2112" s="19">
        <v>0</v>
      </c>
      <c r="R2112" s="67">
        <v>0</v>
      </c>
      <c r="S2112" s="67">
        <v>0</v>
      </c>
      <c r="T2112" s="67">
        <v>0</v>
      </c>
      <c r="U2112" s="67">
        <v>0</v>
      </c>
      <c r="V2112" s="67">
        <v>0</v>
      </c>
      <c r="W2112" s="67">
        <v>0</v>
      </c>
      <c r="X2112" s="67">
        <v>0</v>
      </c>
      <c r="Y2112" s="68">
        <v>0</v>
      </c>
      <c r="Z2112" s="69">
        <v>0</v>
      </c>
      <c r="AA2112" s="67">
        <v>0</v>
      </c>
      <c r="AB2112" s="67">
        <v>0</v>
      </c>
      <c r="AC2112" s="67">
        <v>0</v>
      </c>
      <c r="AD2112" s="67">
        <v>0</v>
      </c>
      <c r="AE2112" s="67">
        <v>0</v>
      </c>
      <c r="AF2112" s="67">
        <v>0</v>
      </c>
      <c r="AG2112" s="67">
        <v>0</v>
      </c>
      <c r="AH2112" s="67">
        <v>0</v>
      </c>
      <c r="AI2112" s="69">
        <f t="shared" si="519"/>
        <v>0</v>
      </c>
      <c r="AJ2112" s="67">
        <f t="shared" si="519"/>
        <v>0</v>
      </c>
      <c r="AK2112" s="67">
        <f t="shared" si="519"/>
        <v>0</v>
      </c>
      <c r="AL2112" s="67">
        <f t="shared" si="519"/>
        <v>0</v>
      </c>
      <c r="AM2112" s="67">
        <f t="shared" si="519"/>
        <v>0</v>
      </c>
      <c r="AN2112" s="67">
        <f t="shared" si="519"/>
        <v>0</v>
      </c>
      <c r="AO2112" s="67">
        <f t="shared" si="517"/>
        <v>0</v>
      </c>
      <c r="AP2112" s="67">
        <f t="shared" si="517"/>
        <v>0</v>
      </c>
      <c r="AQ2112" s="68">
        <f t="shared" si="517"/>
        <v>0</v>
      </c>
      <c r="AR2112" s="70">
        <f t="shared" si="512"/>
        <v>0.5</v>
      </c>
      <c r="AS2112" s="71">
        <f t="shared" si="513"/>
        <v>0.5</v>
      </c>
      <c r="AT2112" s="71">
        <f t="shared" si="514"/>
        <v>1</v>
      </c>
      <c r="AU2112" s="71">
        <f t="shared" si="515"/>
        <v>0.5</v>
      </c>
      <c r="AV2112" s="71">
        <f t="shared" si="521"/>
        <v>0.5</v>
      </c>
      <c r="AW2112" s="71">
        <f t="shared" si="521"/>
        <v>0.5</v>
      </c>
      <c r="AX2112" s="71">
        <f t="shared" si="521"/>
        <v>1</v>
      </c>
      <c r="AY2112" s="71">
        <f t="shared" si="522"/>
        <v>0.5</v>
      </c>
    </row>
    <row r="2113" spans="1:51" x14ac:dyDescent="0.35">
      <c r="A2113">
        <v>2004</v>
      </c>
      <c r="B2113">
        <v>3</v>
      </c>
      <c r="C2113">
        <v>29</v>
      </c>
      <c r="D2113">
        <v>21</v>
      </c>
      <c r="E2113">
        <v>2109</v>
      </c>
      <c r="F2113" s="112">
        <v>8.3000000000000007</v>
      </c>
      <c r="G2113">
        <f>F2113+Input!$B$73</f>
        <v>8.3000000000000007</v>
      </c>
      <c r="H2113" s="39">
        <f t="shared" si="523"/>
        <v>6.5</v>
      </c>
      <c r="I2113" s="39">
        <f t="shared" si="520"/>
        <v>4.2474780701754389</v>
      </c>
      <c r="J2113" s="39">
        <f>Input!$B$105</f>
        <v>15</v>
      </c>
      <c r="K2113" s="66">
        <v>74</v>
      </c>
      <c r="L2113" s="66">
        <v>74</v>
      </c>
      <c r="M2113" s="19">
        <v>0</v>
      </c>
      <c r="N2113" s="19">
        <v>0</v>
      </c>
      <c r="O2113" s="19">
        <v>-17.414628872183638</v>
      </c>
      <c r="P2113" s="19">
        <v>299.74546080867583</v>
      </c>
      <c r="Q2113" s="19">
        <v>0</v>
      </c>
      <c r="R2113" s="67">
        <v>0</v>
      </c>
      <c r="S2113" s="67">
        <v>0</v>
      </c>
      <c r="T2113" s="67">
        <v>0</v>
      </c>
      <c r="U2113" s="67">
        <v>0</v>
      </c>
      <c r="V2113" s="67">
        <v>0</v>
      </c>
      <c r="W2113" s="67">
        <v>0</v>
      </c>
      <c r="X2113" s="67">
        <v>0</v>
      </c>
      <c r="Y2113" s="68">
        <v>0</v>
      </c>
      <c r="Z2113" s="69">
        <v>0</v>
      </c>
      <c r="AA2113" s="67">
        <v>0</v>
      </c>
      <c r="AB2113" s="67">
        <v>0</v>
      </c>
      <c r="AC2113" s="67">
        <v>0</v>
      </c>
      <c r="AD2113" s="67">
        <v>0</v>
      </c>
      <c r="AE2113" s="67">
        <v>0</v>
      </c>
      <c r="AF2113" s="67">
        <v>0</v>
      </c>
      <c r="AG2113" s="67">
        <v>0</v>
      </c>
      <c r="AH2113" s="67">
        <v>0</v>
      </c>
      <c r="AI2113" s="69">
        <f t="shared" si="519"/>
        <v>0</v>
      </c>
      <c r="AJ2113" s="67">
        <f t="shared" si="519"/>
        <v>0</v>
      </c>
      <c r="AK2113" s="67">
        <f t="shared" si="519"/>
        <v>0</v>
      </c>
      <c r="AL2113" s="67">
        <f t="shared" si="519"/>
        <v>0</v>
      </c>
      <c r="AM2113" s="67">
        <f t="shared" si="519"/>
        <v>0</v>
      </c>
      <c r="AN2113" s="67">
        <f t="shared" si="519"/>
        <v>0</v>
      </c>
      <c r="AO2113" s="67">
        <f t="shared" si="517"/>
        <v>0</v>
      </c>
      <c r="AP2113" s="67">
        <f t="shared" si="517"/>
        <v>0</v>
      </c>
      <c r="AQ2113" s="68">
        <f t="shared" si="517"/>
        <v>0</v>
      </c>
      <c r="AR2113" s="70">
        <f t="shared" si="512"/>
        <v>0.5</v>
      </c>
      <c r="AS2113" s="71">
        <f t="shared" si="513"/>
        <v>0.5</v>
      </c>
      <c r="AT2113" s="71">
        <f t="shared" si="514"/>
        <v>1</v>
      </c>
      <c r="AU2113" s="71">
        <f t="shared" si="515"/>
        <v>0.5</v>
      </c>
      <c r="AV2113" s="71">
        <f t="shared" ref="AV2113:AX2132" si="524">AV1945</f>
        <v>0.5</v>
      </c>
      <c r="AW2113" s="71">
        <f t="shared" si="524"/>
        <v>0.5</v>
      </c>
      <c r="AX2113" s="71">
        <f t="shared" si="524"/>
        <v>1</v>
      </c>
      <c r="AY2113" s="71">
        <f t="shared" si="522"/>
        <v>0.5</v>
      </c>
    </row>
    <row r="2114" spans="1:51" x14ac:dyDescent="0.35">
      <c r="A2114">
        <v>2004</v>
      </c>
      <c r="B2114">
        <v>3</v>
      </c>
      <c r="C2114">
        <v>29</v>
      </c>
      <c r="D2114">
        <v>22</v>
      </c>
      <c r="E2114">
        <v>2110</v>
      </c>
      <c r="F2114" s="112">
        <v>7.2</v>
      </c>
      <c r="G2114">
        <f>F2114+Input!$B$73</f>
        <v>7.2</v>
      </c>
      <c r="H2114" s="39">
        <f t="shared" si="523"/>
        <v>6.5</v>
      </c>
      <c r="I2114" s="39">
        <f t="shared" si="520"/>
        <v>4.2474780701754389</v>
      </c>
      <c r="J2114" s="39">
        <f>Input!$B$105</f>
        <v>15</v>
      </c>
      <c r="K2114" s="66">
        <v>82</v>
      </c>
      <c r="L2114" s="66">
        <v>82</v>
      </c>
      <c r="M2114" s="19">
        <v>0</v>
      </c>
      <c r="N2114" s="19">
        <v>0</v>
      </c>
      <c r="O2114" s="19">
        <v>-24.792301960769091</v>
      </c>
      <c r="P2114" s="19">
        <v>313.73539398297049</v>
      </c>
      <c r="Q2114" s="19">
        <v>0</v>
      </c>
      <c r="R2114" s="67">
        <v>0</v>
      </c>
      <c r="S2114" s="67">
        <v>0</v>
      </c>
      <c r="T2114" s="67">
        <v>0</v>
      </c>
      <c r="U2114" s="67">
        <v>0</v>
      </c>
      <c r="V2114" s="67">
        <v>0</v>
      </c>
      <c r="W2114" s="67">
        <v>0</v>
      </c>
      <c r="X2114" s="67">
        <v>0</v>
      </c>
      <c r="Y2114" s="68">
        <v>0</v>
      </c>
      <c r="Z2114" s="69">
        <v>0</v>
      </c>
      <c r="AA2114" s="67">
        <v>0</v>
      </c>
      <c r="AB2114" s="67">
        <v>0</v>
      </c>
      <c r="AC2114" s="67">
        <v>0</v>
      </c>
      <c r="AD2114" s="67">
        <v>0</v>
      </c>
      <c r="AE2114" s="67">
        <v>0</v>
      </c>
      <c r="AF2114" s="67">
        <v>0</v>
      </c>
      <c r="AG2114" s="67">
        <v>0</v>
      </c>
      <c r="AH2114" s="67">
        <v>0</v>
      </c>
      <c r="AI2114" s="69">
        <f t="shared" si="519"/>
        <v>0</v>
      </c>
      <c r="AJ2114" s="67">
        <f t="shared" si="519"/>
        <v>0</v>
      </c>
      <c r="AK2114" s="67">
        <f t="shared" si="519"/>
        <v>0</v>
      </c>
      <c r="AL2114" s="67">
        <f t="shared" si="519"/>
        <v>0</v>
      </c>
      <c r="AM2114" s="67">
        <f t="shared" si="519"/>
        <v>0</v>
      </c>
      <c r="AN2114" s="67">
        <f t="shared" si="519"/>
        <v>0</v>
      </c>
      <c r="AO2114" s="67">
        <f t="shared" si="517"/>
        <v>0</v>
      </c>
      <c r="AP2114" s="67">
        <f t="shared" si="517"/>
        <v>0</v>
      </c>
      <c r="AQ2114" s="68">
        <f t="shared" si="517"/>
        <v>0</v>
      </c>
      <c r="AR2114" s="70">
        <f t="shared" si="512"/>
        <v>0.5</v>
      </c>
      <c r="AS2114" s="71">
        <f t="shared" si="513"/>
        <v>0.5</v>
      </c>
      <c r="AT2114" s="71">
        <f t="shared" si="514"/>
        <v>1</v>
      </c>
      <c r="AU2114" s="71">
        <f t="shared" si="515"/>
        <v>0.5</v>
      </c>
      <c r="AV2114" s="71">
        <f t="shared" si="524"/>
        <v>0.5</v>
      </c>
      <c r="AW2114" s="71">
        <f t="shared" si="524"/>
        <v>0.5</v>
      </c>
      <c r="AX2114" s="71">
        <f t="shared" si="524"/>
        <v>1</v>
      </c>
      <c r="AY2114" s="71">
        <f t="shared" si="522"/>
        <v>0.5</v>
      </c>
    </row>
    <row r="2115" spans="1:51" x14ac:dyDescent="0.35">
      <c r="A2115">
        <v>2004</v>
      </c>
      <c r="B2115">
        <v>3</v>
      </c>
      <c r="C2115">
        <v>29</v>
      </c>
      <c r="D2115">
        <v>23</v>
      </c>
      <c r="E2115">
        <v>2111</v>
      </c>
      <c r="F2115" s="112">
        <v>7.3</v>
      </c>
      <c r="G2115">
        <f>F2115+Input!$B$73</f>
        <v>7.3</v>
      </c>
      <c r="H2115" s="39">
        <f t="shared" si="523"/>
        <v>6.5</v>
      </c>
      <c r="I2115" s="39">
        <f t="shared" si="520"/>
        <v>4.2474780701754389</v>
      </c>
      <c r="J2115" s="39">
        <f>Input!$B$105</f>
        <v>15</v>
      </c>
      <c r="K2115" s="66">
        <v>85</v>
      </c>
      <c r="L2115" s="66">
        <v>85</v>
      </c>
      <c r="M2115" s="19">
        <v>0</v>
      </c>
      <c r="N2115" s="19">
        <v>0</v>
      </c>
      <c r="O2115" s="19">
        <v>-30.521428877768336</v>
      </c>
      <c r="P2115" s="19">
        <v>329.38134025887001</v>
      </c>
      <c r="Q2115" s="19">
        <v>0</v>
      </c>
      <c r="R2115" s="67">
        <v>0</v>
      </c>
      <c r="S2115" s="67">
        <v>0</v>
      </c>
      <c r="T2115" s="67">
        <v>0</v>
      </c>
      <c r="U2115" s="67">
        <v>0</v>
      </c>
      <c r="V2115" s="67">
        <v>0</v>
      </c>
      <c r="W2115" s="67">
        <v>0</v>
      </c>
      <c r="X2115" s="67">
        <v>0</v>
      </c>
      <c r="Y2115" s="68">
        <v>0</v>
      </c>
      <c r="Z2115" s="69">
        <v>0</v>
      </c>
      <c r="AA2115" s="67">
        <v>0</v>
      </c>
      <c r="AB2115" s="67">
        <v>0</v>
      </c>
      <c r="AC2115" s="67">
        <v>0</v>
      </c>
      <c r="AD2115" s="67">
        <v>0</v>
      </c>
      <c r="AE2115" s="67">
        <v>0</v>
      </c>
      <c r="AF2115" s="67">
        <v>0</v>
      </c>
      <c r="AG2115" s="67">
        <v>0</v>
      </c>
      <c r="AH2115" s="67">
        <v>0</v>
      </c>
      <c r="AI2115" s="69">
        <f t="shared" si="519"/>
        <v>0</v>
      </c>
      <c r="AJ2115" s="67">
        <f t="shared" si="519"/>
        <v>0</v>
      </c>
      <c r="AK2115" s="67">
        <f t="shared" si="519"/>
        <v>0</v>
      </c>
      <c r="AL2115" s="67">
        <f t="shared" si="519"/>
        <v>0</v>
      </c>
      <c r="AM2115" s="67">
        <f t="shared" si="519"/>
        <v>0</v>
      </c>
      <c r="AN2115" s="67">
        <f t="shared" si="519"/>
        <v>0</v>
      </c>
      <c r="AO2115" s="67">
        <f t="shared" si="517"/>
        <v>0</v>
      </c>
      <c r="AP2115" s="67">
        <f t="shared" si="517"/>
        <v>0</v>
      </c>
      <c r="AQ2115" s="68">
        <f t="shared" si="517"/>
        <v>0</v>
      </c>
      <c r="AR2115" s="70">
        <f t="shared" si="512"/>
        <v>0.5</v>
      </c>
      <c r="AS2115" s="71">
        <f t="shared" si="513"/>
        <v>0.5</v>
      </c>
      <c r="AT2115" s="71">
        <f t="shared" si="514"/>
        <v>1</v>
      </c>
      <c r="AU2115" s="71">
        <f t="shared" si="515"/>
        <v>0.5</v>
      </c>
      <c r="AV2115" s="71">
        <f t="shared" si="524"/>
        <v>0.5</v>
      </c>
      <c r="AW2115" s="71">
        <f t="shared" si="524"/>
        <v>0.5</v>
      </c>
      <c r="AX2115" s="71">
        <f t="shared" si="524"/>
        <v>1</v>
      </c>
      <c r="AY2115" s="71">
        <f t="shared" si="522"/>
        <v>0.5</v>
      </c>
    </row>
    <row r="2116" spans="1:51" x14ac:dyDescent="0.35">
      <c r="A2116">
        <v>2004</v>
      </c>
      <c r="B2116">
        <v>3</v>
      </c>
      <c r="C2116">
        <v>29</v>
      </c>
      <c r="D2116">
        <v>24</v>
      </c>
      <c r="E2116">
        <v>2112</v>
      </c>
      <c r="F2116" s="112">
        <v>6.8</v>
      </c>
      <c r="G2116">
        <f>F2116+Input!$B$73</f>
        <v>6.8</v>
      </c>
      <c r="H2116" s="39">
        <f>AVERAGE(G2093:G2116)</f>
        <v>7.7791666666666677</v>
      </c>
      <c r="I2116" s="39">
        <f t="shared" si="520"/>
        <v>5.1064692982456146</v>
      </c>
      <c r="J2116" s="39">
        <f>Input!$B$105</f>
        <v>15</v>
      </c>
      <c r="K2116" s="66">
        <v>88</v>
      </c>
      <c r="L2116" s="66">
        <v>88</v>
      </c>
      <c r="M2116" s="19">
        <v>0</v>
      </c>
      <c r="N2116" s="19">
        <v>0</v>
      </c>
      <c r="O2116" s="19">
        <v>-33.975794817699814</v>
      </c>
      <c r="P2116" s="19">
        <v>346.63760622631287</v>
      </c>
      <c r="Q2116" s="19">
        <v>0</v>
      </c>
      <c r="R2116" s="67">
        <v>0</v>
      </c>
      <c r="S2116" s="67">
        <v>0</v>
      </c>
      <c r="T2116" s="67">
        <v>0</v>
      </c>
      <c r="U2116" s="67">
        <v>0</v>
      </c>
      <c r="V2116" s="67">
        <v>0</v>
      </c>
      <c r="W2116" s="67">
        <v>0</v>
      </c>
      <c r="X2116" s="67">
        <v>0</v>
      </c>
      <c r="Y2116" s="68">
        <v>0</v>
      </c>
      <c r="Z2116" s="69">
        <v>0</v>
      </c>
      <c r="AA2116" s="67">
        <v>0</v>
      </c>
      <c r="AB2116" s="67">
        <v>0</v>
      </c>
      <c r="AC2116" s="67">
        <v>0</v>
      </c>
      <c r="AD2116" s="67">
        <v>0</v>
      </c>
      <c r="AE2116" s="67">
        <v>0</v>
      </c>
      <c r="AF2116" s="67">
        <v>0</v>
      </c>
      <c r="AG2116" s="67">
        <v>0</v>
      </c>
      <c r="AH2116" s="67">
        <v>0</v>
      </c>
      <c r="AI2116" s="69">
        <f t="shared" si="519"/>
        <v>0</v>
      </c>
      <c r="AJ2116" s="67">
        <f t="shared" si="519"/>
        <v>0</v>
      </c>
      <c r="AK2116" s="67">
        <f t="shared" si="519"/>
        <v>0</v>
      </c>
      <c r="AL2116" s="67">
        <f t="shared" si="519"/>
        <v>0</v>
      </c>
      <c r="AM2116" s="67">
        <f t="shared" si="519"/>
        <v>0</v>
      </c>
      <c r="AN2116" s="67">
        <f t="shared" si="519"/>
        <v>0</v>
      </c>
      <c r="AO2116" s="67">
        <f t="shared" si="517"/>
        <v>0</v>
      </c>
      <c r="AP2116" s="67">
        <f t="shared" si="517"/>
        <v>0</v>
      </c>
      <c r="AQ2116" s="68">
        <f t="shared" si="517"/>
        <v>0</v>
      </c>
      <c r="AR2116" s="70">
        <f t="shared" si="512"/>
        <v>0.5</v>
      </c>
      <c r="AS2116" s="71">
        <f t="shared" si="513"/>
        <v>0.5</v>
      </c>
      <c r="AT2116" s="71">
        <f t="shared" si="514"/>
        <v>1</v>
      </c>
      <c r="AU2116" s="71">
        <f t="shared" si="515"/>
        <v>0.5</v>
      </c>
      <c r="AV2116" s="71">
        <f t="shared" si="524"/>
        <v>0.5</v>
      </c>
      <c r="AW2116" s="71">
        <f t="shared" si="524"/>
        <v>0.5</v>
      </c>
      <c r="AX2116" s="71">
        <f t="shared" si="524"/>
        <v>1</v>
      </c>
      <c r="AY2116" s="71">
        <f t="shared" si="522"/>
        <v>0.5</v>
      </c>
    </row>
    <row r="2117" spans="1:51" x14ac:dyDescent="0.35">
      <c r="A2117">
        <v>2004</v>
      </c>
      <c r="B2117">
        <v>3</v>
      </c>
      <c r="C2117">
        <v>30</v>
      </c>
      <c r="D2117">
        <v>1</v>
      </c>
      <c r="E2117">
        <v>2113</v>
      </c>
      <c r="F2117" s="112">
        <v>5.9</v>
      </c>
      <c r="G2117">
        <f>F2117+Input!$B$73</f>
        <v>5.9</v>
      </c>
      <c r="H2117" s="39">
        <f>H2116</f>
        <v>7.7791666666666677</v>
      </c>
      <c r="I2117" s="39">
        <f t="shared" si="520"/>
        <v>5.1064692982456146</v>
      </c>
      <c r="J2117" s="39">
        <f>Input!$B$105</f>
        <v>15</v>
      </c>
      <c r="K2117" s="66">
        <v>91</v>
      </c>
      <c r="L2117" s="66">
        <v>91</v>
      </c>
      <c r="M2117" s="19">
        <v>0</v>
      </c>
      <c r="N2117" s="19">
        <v>0</v>
      </c>
      <c r="O2117" s="19">
        <v>-34.666719708924177</v>
      </c>
      <c r="P2117" s="19">
        <v>4.7777555520562514</v>
      </c>
      <c r="Q2117" s="19">
        <v>0</v>
      </c>
      <c r="R2117" s="67">
        <v>0</v>
      </c>
      <c r="S2117" s="67">
        <v>0</v>
      </c>
      <c r="T2117" s="67">
        <v>0</v>
      </c>
      <c r="U2117" s="67">
        <v>0</v>
      </c>
      <c r="V2117" s="67">
        <v>0</v>
      </c>
      <c r="W2117" s="67">
        <v>0</v>
      </c>
      <c r="X2117" s="67">
        <v>0</v>
      </c>
      <c r="Y2117" s="68">
        <v>0</v>
      </c>
      <c r="Z2117" s="69">
        <v>0</v>
      </c>
      <c r="AA2117" s="67">
        <v>0</v>
      </c>
      <c r="AB2117" s="67">
        <v>0</v>
      </c>
      <c r="AC2117" s="67">
        <v>0</v>
      </c>
      <c r="AD2117" s="67">
        <v>0</v>
      </c>
      <c r="AE2117" s="67">
        <v>0</v>
      </c>
      <c r="AF2117" s="67">
        <v>0</v>
      </c>
      <c r="AG2117" s="67">
        <v>0</v>
      </c>
      <c r="AH2117" s="67">
        <v>0</v>
      </c>
      <c r="AI2117" s="69">
        <f t="shared" si="519"/>
        <v>0</v>
      </c>
      <c r="AJ2117" s="67">
        <f t="shared" si="519"/>
        <v>0</v>
      </c>
      <c r="AK2117" s="67">
        <f t="shared" si="519"/>
        <v>0</v>
      </c>
      <c r="AL2117" s="67">
        <f t="shared" si="519"/>
        <v>0</v>
      </c>
      <c r="AM2117" s="67">
        <f t="shared" si="519"/>
        <v>0</v>
      </c>
      <c r="AN2117" s="67">
        <f t="shared" si="519"/>
        <v>0</v>
      </c>
      <c r="AO2117" s="67">
        <f t="shared" si="517"/>
        <v>0</v>
      </c>
      <c r="AP2117" s="67">
        <f t="shared" si="517"/>
        <v>0</v>
      </c>
      <c r="AQ2117" s="68">
        <f t="shared" si="517"/>
        <v>0</v>
      </c>
      <c r="AR2117" s="70">
        <f t="shared" si="512"/>
        <v>0.5</v>
      </c>
      <c r="AS2117" s="71">
        <f t="shared" si="513"/>
        <v>0.1</v>
      </c>
      <c r="AT2117" s="71">
        <f t="shared" si="514"/>
        <v>0.5</v>
      </c>
      <c r="AU2117" s="71">
        <f t="shared" si="515"/>
        <v>0.5</v>
      </c>
      <c r="AV2117" s="71">
        <f t="shared" si="524"/>
        <v>0.5</v>
      </c>
      <c r="AW2117" s="71">
        <f t="shared" si="524"/>
        <v>0.1</v>
      </c>
      <c r="AX2117" s="71">
        <f t="shared" si="524"/>
        <v>0.5</v>
      </c>
      <c r="AY2117" s="71">
        <f t="shared" si="522"/>
        <v>0.5</v>
      </c>
    </row>
    <row r="2118" spans="1:51" x14ac:dyDescent="0.35">
      <c r="A2118">
        <v>2004</v>
      </c>
      <c r="B2118">
        <v>3</v>
      </c>
      <c r="C2118">
        <v>30</v>
      </c>
      <c r="D2118">
        <v>2</v>
      </c>
      <c r="E2118">
        <v>2114</v>
      </c>
      <c r="F2118" s="112">
        <v>5.2</v>
      </c>
      <c r="G2118">
        <f>F2118+Input!$B$73</f>
        <v>5.2</v>
      </c>
      <c r="H2118" s="39">
        <f t="shared" ref="H2118:H2139" si="525">H2117</f>
        <v>7.7791666666666677</v>
      </c>
      <c r="I2118" s="39">
        <f t="shared" si="520"/>
        <v>5.1064692982456146</v>
      </c>
      <c r="J2118" s="39">
        <f>Input!$B$105</f>
        <v>15</v>
      </c>
      <c r="K2118" s="66">
        <v>93</v>
      </c>
      <c r="L2118" s="66">
        <v>93</v>
      </c>
      <c r="M2118" s="19">
        <v>0</v>
      </c>
      <c r="N2118" s="19">
        <v>0</v>
      </c>
      <c r="O2118" s="19">
        <v>-32.085382958688136</v>
      </c>
      <c r="P2118" s="19">
        <v>22.568733006464385</v>
      </c>
      <c r="Q2118" s="19">
        <v>0</v>
      </c>
      <c r="R2118" s="67">
        <v>0</v>
      </c>
      <c r="S2118" s="67">
        <v>0</v>
      </c>
      <c r="T2118" s="67">
        <v>0</v>
      </c>
      <c r="U2118" s="67">
        <v>0</v>
      </c>
      <c r="V2118" s="67">
        <v>0</v>
      </c>
      <c r="W2118" s="67">
        <v>0</v>
      </c>
      <c r="X2118" s="67">
        <v>0</v>
      </c>
      <c r="Y2118" s="68">
        <v>0</v>
      </c>
      <c r="Z2118" s="69">
        <v>0</v>
      </c>
      <c r="AA2118" s="67">
        <v>0</v>
      </c>
      <c r="AB2118" s="67">
        <v>0</v>
      </c>
      <c r="AC2118" s="67">
        <v>0</v>
      </c>
      <c r="AD2118" s="67">
        <v>0</v>
      </c>
      <c r="AE2118" s="67">
        <v>0</v>
      </c>
      <c r="AF2118" s="67">
        <v>0</v>
      </c>
      <c r="AG2118" s="67">
        <v>0</v>
      </c>
      <c r="AH2118" s="67">
        <v>0</v>
      </c>
      <c r="AI2118" s="69">
        <f t="shared" si="519"/>
        <v>0</v>
      </c>
      <c r="AJ2118" s="67">
        <f t="shared" si="519"/>
        <v>0</v>
      </c>
      <c r="AK2118" s="67">
        <f t="shared" si="519"/>
        <v>0</v>
      </c>
      <c r="AL2118" s="67">
        <f t="shared" si="519"/>
        <v>0</v>
      </c>
      <c r="AM2118" s="67">
        <f t="shared" si="519"/>
        <v>0</v>
      </c>
      <c r="AN2118" s="67">
        <f t="shared" si="519"/>
        <v>0</v>
      </c>
      <c r="AO2118" s="67">
        <f t="shared" si="517"/>
        <v>0</v>
      </c>
      <c r="AP2118" s="67">
        <f t="shared" si="517"/>
        <v>0</v>
      </c>
      <c r="AQ2118" s="68">
        <f t="shared" si="517"/>
        <v>0</v>
      </c>
      <c r="AR2118" s="70">
        <f t="shared" ref="AR2118:AR2181" si="526">AV2118</f>
        <v>0.5</v>
      </c>
      <c r="AS2118" s="71">
        <f t="shared" ref="AS2118:AS2181" si="527">AW2118</f>
        <v>0.1</v>
      </c>
      <c r="AT2118" s="71">
        <f t="shared" ref="AT2118:AT2181" si="528">AX2118</f>
        <v>0.5</v>
      </c>
      <c r="AU2118" s="71">
        <f t="shared" ref="AU2118:AU2181" si="529">AY2118</f>
        <v>0.5</v>
      </c>
      <c r="AV2118" s="71">
        <f t="shared" si="524"/>
        <v>0.5</v>
      </c>
      <c r="AW2118" s="71">
        <f t="shared" si="524"/>
        <v>0.1</v>
      </c>
      <c r="AX2118" s="71">
        <f t="shared" si="524"/>
        <v>0.5</v>
      </c>
      <c r="AY2118" s="71">
        <f t="shared" si="522"/>
        <v>0.5</v>
      </c>
    </row>
    <row r="2119" spans="1:51" x14ac:dyDescent="0.35">
      <c r="A2119">
        <v>2004</v>
      </c>
      <c r="B2119">
        <v>3</v>
      </c>
      <c r="C2119">
        <v>30</v>
      </c>
      <c r="D2119">
        <v>3</v>
      </c>
      <c r="E2119">
        <v>2115</v>
      </c>
      <c r="F2119" s="112">
        <v>4.9000000000000004</v>
      </c>
      <c r="G2119">
        <f>F2119+Input!$B$73</f>
        <v>4.9000000000000004</v>
      </c>
      <c r="H2119" s="39">
        <f t="shared" si="525"/>
        <v>7.7791666666666677</v>
      </c>
      <c r="I2119" s="39">
        <f t="shared" si="520"/>
        <v>5.1064692982456146</v>
      </c>
      <c r="J2119" s="39">
        <f>Input!$B$105</f>
        <v>15</v>
      </c>
      <c r="K2119" s="66">
        <v>94</v>
      </c>
      <c r="L2119" s="66">
        <v>94</v>
      </c>
      <c r="M2119" s="19">
        <v>0</v>
      </c>
      <c r="N2119" s="19">
        <v>0</v>
      </c>
      <c r="O2119" s="19">
        <v>-27.369824256575932</v>
      </c>
      <c r="P2119" s="19">
        <v>38.95466968956697</v>
      </c>
      <c r="Q2119" s="19">
        <v>0</v>
      </c>
      <c r="R2119" s="67">
        <v>0</v>
      </c>
      <c r="S2119" s="67">
        <v>0</v>
      </c>
      <c r="T2119" s="67">
        <v>0</v>
      </c>
      <c r="U2119" s="67">
        <v>0</v>
      </c>
      <c r="V2119" s="67">
        <v>0</v>
      </c>
      <c r="W2119" s="67">
        <v>0</v>
      </c>
      <c r="X2119" s="67">
        <v>0</v>
      </c>
      <c r="Y2119" s="68">
        <v>0</v>
      </c>
      <c r="Z2119" s="69">
        <v>0</v>
      </c>
      <c r="AA2119" s="67">
        <v>0</v>
      </c>
      <c r="AB2119" s="67">
        <v>0</v>
      </c>
      <c r="AC2119" s="67">
        <v>0</v>
      </c>
      <c r="AD2119" s="67">
        <v>0</v>
      </c>
      <c r="AE2119" s="67">
        <v>0</v>
      </c>
      <c r="AF2119" s="67">
        <v>0</v>
      </c>
      <c r="AG2119" s="67">
        <v>0</v>
      </c>
      <c r="AH2119" s="67">
        <v>0</v>
      </c>
      <c r="AI2119" s="69">
        <f t="shared" si="519"/>
        <v>0</v>
      </c>
      <c r="AJ2119" s="67">
        <f t="shared" si="519"/>
        <v>0</v>
      </c>
      <c r="AK2119" s="67">
        <f t="shared" si="519"/>
        <v>0</v>
      </c>
      <c r="AL2119" s="67">
        <f t="shared" si="519"/>
        <v>0</v>
      </c>
      <c r="AM2119" s="67">
        <f t="shared" si="519"/>
        <v>0</v>
      </c>
      <c r="AN2119" s="67">
        <f t="shared" si="519"/>
        <v>0</v>
      </c>
      <c r="AO2119" s="67">
        <f t="shared" si="517"/>
        <v>0</v>
      </c>
      <c r="AP2119" s="67">
        <f t="shared" si="517"/>
        <v>0</v>
      </c>
      <c r="AQ2119" s="68">
        <f t="shared" si="517"/>
        <v>0</v>
      </c>
      <c r="AR2119" s="70">
        <f t="shared" si="526"/>
        <v>0.5</v>
      </c>
      <c r="AS2119" s="71">
        <f t="shared" si="527"/>
        <v>0.1</v>
      </c>
      <c r="AT2119" s="71">
        <f t="shared" si="528"/>
        <v>0.5</v>
      </c>
      <c r="AU2119" s="71">
        <f t="shared" si="529"/>
        <v>0.5</v>
      </c>
      <c r="AV2119" s="71">
        <f t="shared" si="524"/>
        <v>0.5</v>
      </c>
      <c r="AW2119" s="71">
        <f t="shared" si="524"/>
        <v>0.1</v>
      </c>
      <c r="AX2119" s="71">
        <f t="shared" si="524"/>
        <v>0.5</v>
      </c>
      <c r="AY2119" s="71">
        <f t="shared" si="522"/>
        <v>0.5</v>
      </c>
    </row>
    <row r="2120" spans="1:51" x14ac:dyDescent="0.35">
      <c r="A2120">
        <v>2004</v>
      </c>
      <c r="B2120">
        <v>3</v>
      </c>
      <c r="C2120">
        <v>30</v>
      </c>
      <c r="D2120">
        <v>4</v>
      </c>
      <c r="E2120">
        <v>2116</v>
      </c>
      <c r="F2120" s="112">
        <v>4.7</v>
      </c>
      <c r="G2120">
        <f>F2120+Input!$B$73</f>
        <v>4.7</v>
      </c>
      <c r="H2120" s="39">
        <f t="shared" si="525"/>
        <v>7.7791666666666677</v>
      </c>
      <c r="I2120" s="39">
        <f t="shared" si="520"/>
        <v>5.1064692982456146</v>
      </c>
      <c r="J2120" s="39">
        <f>Input!$B$105</f>
        <v>15</v>
      </c>
      <c r="K2120" s="66">
        <v>93</v>
      </c>
      <c r="L2120" s="66">
        <v>93</v>
      </c>
      <c r="M2120" s="19">
        <v>0</v>
      </c>
      <c r="N2120" s="19">
        <v>0</v>
      </c>
      <c r="O2120" s="19">
        <v>-20.710557389590299</v>
      </c>
      <c r="P2120" s="19">
        <v>53.65715050465213</v>
      </c>
      <c r="Q2120" s="19">
        <v>0</v>
      </c>
      <c r="R2120" s="67">
        <v>0</v>
      </c>
      <c r="S2120" s="67">
        <v>0</v>
      </c>
      <c r="T2120" s="67">
        <v>0</v>
      </c>
      <c r="U2120" s="67">
        <v>0</v>
      </c>
      <c r="V2120" s="67">
        <v>0</v>
      </c>
      <c r="W2120" s="67">
        <v>0</v>
      </c>
      <c r="X2120" s="67">
        <v>0</v>
      </c>
      <c r="Y2120" s="68">
        <v>0</v>
      </c>
      <c r="Z2120" s="69">
        <v>0</v>
      </c>
      <c r="AA2120" s="67">
        <v>0</v>
      </c>
      <c r="AB2120" s="67">
        <v>0</v>
      </c>
      <c r="AC2120" s="67">
        <v>0</v>
      </c>
      <c r="AD2120" s="67">
        <v>0</v>
      </c>
      <c r="AE2120" s="67">
        <v>0</v>
      </c>
      <c r="AF2120" s="67">
        <v>0</v>
      </c>
      <c r="AG2120" s="67">
        <v>0</v>
      </c>
      <c r="AH2120" s="67">
        <v>0</v>
      </c>
      <c r="AI2120" s="69">
        <f t="shared" si="519"/>
        <v>0</v>
      </c>
      <c r="AJ2120" s="67">
        <f t="shared" si="519"/>
        <v>0</v>
      </c>
      <c r="AK2120" s="67">
        <f t="shared" si="519"/>
        <v>0</v>
      </c>
      <c r="AL2120" s="67">
        <f t="shared" si="519"/>
        <v>0</v>
      </c>
      <c r="AM2120" s="67">
        <f t="shared" si="519"/>
        <v>0</v>
      </c>
      <c r="AN2120" s="67">
        <f t="shared" si="519"/>
        <v>0</v>
      </c>
      <c r="AO2120" s="67">
        <f t="shared" si="517"/>
        <v>0</v>
      </c>
      <c r="AP2120" s="67">
        <f t="shared" si="517"/>
        <v>0</v>
      </c>
      <c r="AQ2120" s="68">
        <f t="shared" si="517"/>
        <v>0</v>
      </c>
      <c r="AR2120" s="70">
        <f t="shared" si="526"/>
        <v>0.5</v>
      </c>
      <c r="AS2120" s="71">
        <f t="shared" si="527"/>
        <v>0.1</v>
      </c>
      <c r="AT2120" s="71">
        <f t="shared" si="528"/>
        <v>0.5</v>
      </c>
      <c r="AU2120" s="71">
        <f t="shared" si="529"/>
        <v>0.5</v>
      </c>
      <c r="AV2120" s="71">
        <f t="shared" si="524"/>
        <v>0.5</v>
      </c>
      <c r="AW2120" s="71">
        <f t="shared" si="524"/>
        <v>0.1</v>
      </c>
      <c r="AX2120" s="71">
        <f t="shared" si="524"/>
        <v>0.5</v>
      </c>
      <c r="AY2120" s="71">
        <f t="shared" si="522"/>
        <v>0.5</v>
      </c>
    </row>
    <row r="2121" spans="1:51" x14ac:dyDescent="0.35">
      <c r="A2121">
        <v>2004</v>
      </c>
      <c r="B2121">
        <v>3</v>
      </c>
      <c r="C2121">
        <v>30</v>
      </c>
      <c r="D2121">
        <v>5</v>
      </c>
      <c r="E2121">
        <v>2117</v>
      </c>
      <c r="F2121" s="112">
        <v>4.0999999999999996</v>
      </c>
      <c r="G2121">
        <f>F2121+Input!$B$73</f>
        <v>4.0999999999999996</v>
      </c>
      <c r="H2121" s="39">
        <f t="shared" si="525"/>
        <v>7.7791666666666677</v>
      </c>
      <c r="I2121" s="39">
        <f t="shared" si="520"/>
        <v>5.1064692982456146</v>
      </c>
      <c r="J2121" s="39">
        <f>Input!$B$105</f>
        <v>15</v>
      </c>
      <c r="K2121" s="66">
        <v>91</v>
      </c>
      <c r="L2121" s="66">
        <v>91</v>
      </c>
      <c r="M2121" s="19">
        <v>0</v>
      </c>
      <c r="N2121" s="19">
        <v>0</v>
      </c>
      <c r="O2121" s="19">
        <v>-12.718263720100941</v>
      </c>
      <c r="P2121" s="19">
        <v>66.891453423509418</v>
      </c>
      <c r="Q2121" s="19">
        <v>0</v>
      </c>
      <c r="R2121" s="67">
        <v>0</v>
      </c>
      <c r="S2121" s="67">
        <v>0</v>
      </c>
      <c r="T2121" s="67">
        <v>0</v>
      </c>
      <c r="U2121" s="67">
        <v>0</v>
      </c>
      <c r="V2121" s="67">
        <v>0</v>
      </c>
      <c r="W2121" s="67">
        <v>0</v>
      </c>
      <c r="X2121" s="67">
        <v>0</v>
      </c>
      <c r="Y2121" s="68">
        <v>0</v>
      </c>
      <c r="Z2121" s="69">
        <v>0</v>
      </c>
      <c r="AA2121" s="67">
        <v>0</v>
      </c>
      <c r="AB2121" s="67">
        <v>0</v>
      </c>
      <c r="AC2121" s="67">
        <v>0</v>
      </c>
      <c r="AD2121" s="67">
        <v>0</v>
      </c>
      <c r="AE2121" s="67">
        <v>0</v>
      </c>
      <c r="AF2121" s="67">
        <v>0</v>
      </c>
      <c r="AG2121" s="67">
        <v>0</v>
      </c>
      <c r="AH2121" s="67">
        <v>0</v>
      </c>
      <c r="AI2121" s="69">
        <f t="shared" si="519"/>
        <v>0</v>
      </c>
      <c r="AJ2121" s="67">
        <f t="shared" si="519"/>
        <v>0</v>
      </c>
      <c r="AK2121" s="67">
        <f t="shared" si="519"/>
        <v>0</v>
      </c>
      <c r="AL2121" s="67">
        <f t="shared" si="519"/>
        <v>0</v>
      </c>
      <c r="AM2121" s="67">
        <f t="shared" si="519"/>
        <v>0</v>
      </c>
      <c r="AN2121" s="67">
        <f t="shared" si="519"/>
        <v>0</v>
      </c>
      <c r="AO2121" s="67">
        <f t="shared" si="517"/>
        <v>0</v>
      </c>
      <c r="AP2121" s="67">
        <f t="shared" si="517"/>
        <v>0</v>
      </c>
      <c r="AQ2121" s="68">
        <f t="shared" si="517"/>
        <v>0</v>
      </c>
      <c r="AR2121" s="70">
        <f t="shared" si="526"/>
        <v>0.5</v>
      </c>
      <c r="AS2121" s="71">
        <f t="shared" si="527"/>
        <v>0.1</v>
      </c>
      <c r="AT2121" s="71">
        <f t="shared" si="528"/>
        <v>0.5</v>
      </c>
      <c r="AU2121" s="71">
        <f t="shared" si="529"/>
        <v>0.5</v>
      </c>
      <c r="AV2121" s="71">
        <f t="shared" si="524"/>
        <v>0.5</v>
      </c>
      <c r="AW2121" s="71">
        <f t="shared" si="524"/>
        <v>0.1</v>
      </c>
      <c r="AX2121" s="71">
        <f t="shared" si="524"/>
        <v>0.5</v>
      </c>
      <c r="AY2121" s="71">
        <f t="shared" si="522"/>
        <v>0.5</v>
      </c>
    </row>
    <row r="2122" spans="1:51" x14ac:dyDescent="0.35">
      <c r="A2122">
        <v>2004</v>
      </c>
      <c r="B2122">
        <v>3</v>
      </c>
      <c r="C2122">
        <v>30</v>
      </c>
      <c r="D2122">
        <v>6</v>
      </c>
      <c r="E2122">
        <v>2118</v>
      </c>
      <c r="F2122" s="112">
        <v>3.8</v>
      </c>
      <c r="G2122">
        <f>F2122+Input!$B$73</f>
        <v>3.8</v>
      </c>
      <c r="H2122" s="39">
        <f t="shared" si="525"/>
        <v>7.7791666666666677</v>
      </c>
      <c r="I2122" s="39">
        <f t="shared" si="520"/>
        <v>5.1064692982456146</v>
      </c>
      <c r="J2122" s="39">
        <f>Input!$B$105</f>
        <v>15</v>
      </c>
      <c r="K2122" s="66">
        <v>90</v>
      </c>
      <c r="L2122" s="66">
        <v>90</v>
      </c>
      <c r="M2122" s="19">
        <v>0</v>
      </c>
      <c r="N2122" s="19">
        <v>0</v>
      </c>
      <c r="O2122" s="19">
        <v>-3.9197461046848057</v>
      </c>
      <c r="P2122" s="19">
        <v>79.146874332989839</v>
      </c>
      <c r="Q2122" s="19">
        <v>0</v>
      </c>
      <c r="R2122" s="67">
        <v>0</v>
      </c>
      <c r="S2122" s="67">
        <v>0</v>
      </c>
      <c r="T2122" s="67">
        <v>0</v>
      </c>
      <c r="U2122" s="67">
        <v>0</v>
      </c>
      <c r="V2122" s="67">
        <v>0</v>
      </c>
      <c r="W2122" s="67">
        <v>0</v>
      </c>
      <c r="X2122" s="67">
        <v>0</v>
      </c>
      <c r="Y2122" s="68">
        <v>0</v>
      </c>
      <c r="Z2122" s="69">
        <v>0</v>
      </c>
      <c r="AA2122" s="67">
        <v>0</v>
      </c>
      <c r="AB2122" s="67">
        <v>0</v>
      </c>
      <c r="AC2122" s="67">
        <v>0</v>
      </c>
      <c r="AD2122" s="67">
        <v>0</v>
      </c>
      <c r="AE2122" s="67">
        <v>0</v>
      </c>
      <c r="AF2122" s="67">
        <v>0</v>
      </c>
      <c r="AG2122" s="67">
        <v>0</v>
      </c>
      <c r="AH2122" s="67">
        <v>0</v>
      </c>
      <c r="AI2122" s="69">
        <f t="shared" si="519"/>
        <v>0</v>
      </c>
      <c r="AJ2122" s="67">
        <f t="shared" si="519"/>
        <v>0</v>
      </c>
      <c r="AK2122" s="67">
        <f t="shared" si="519"/>
        <v>0</v>
      </c>
      <c r="AL2122" s="67">
        <f t="shared" si="519"/>
        <v>0</v>
      </c>
      <c r="AM2122" s="67">
        <f t="shared" si="519"/>
        <v>0</v>
      </c>
      <c r="AN2122" s="67">
        <f t="shared" si="519"/>
        <v>0</v>
      </c>
      <c r="AO2122" s="67">
        <f t="shared" si="517"/>
        <v>0</v>
      </c>
      <c r="AP2122" s="67">
        <f t="shared" si="517"/>
        <v>0</v>
      </c>
      <c r="AQ2122" s="68">
        <f t="shared" si="517"/>
        <v>0</v>
      </c>
      <c r="AR2122" s="70">
        <f t="shared" si="526"/>
        <v>0.5</v>
      </c>
      <c r="AS2122" s="71">
        <f t="shared" si="527"/>
        <v>0.1</v>
      </c>
      <c r="AT2122" s="71">
        <f t="shared" si="528"/>
        <v>0.5</v>
      </c>
      <c r="AU2122" s="71">
        <f t="shared" si="529"/>
        <v>0.5</v>
      </c>
      <c r="AV2122" s="71">
        <f t="shared" si="524"/>
        <v>0.5</v>
      </c>
      <c r="AW2122" s="71">
        <f t="shared" si="524"/>
        <v>0.1</v>
      </c>
      <c r="AX2122" s="71">
        <f t="shared" si="524"/>
        <v>0.5</v>
      </c>
      <c r="AY2122" s="71">
        <f t="shared" si="522"/>
        <v>0.5</v>
      </c>
    </row>
    <row r="2123" spans="1:51" x14ac:dyDescent="0.35">
      <c r="A2123">
        <v>2004</v>
      </c>
      <c r="B2123">
        <v>3</v>
      </c>
      <c r="C2123">
        <v>30</v>
      </c>
      <c r="D2123">
        <v>7</v>
      </c>
      <c r="E2123">
        <v>2119</v>
      </c>
      <c r="F2123" s="112">
        <v>4.7</v>
      </c>
      <c r="G2123">
        <f>F2123+Input!$B$73</f>
        <v>4.7</v>
      </c>
      <c r="H2123" s="39">
        <f t="shared" si="525"/>
        <v>7.7791666666666677</v>
      </c>
      <c r="I2123" s="39">
        <f t="shared" si="520"/>
        <v>5.1064692982456146</v>
      </c>
      <c r="J2123" s="39">
        <f>Input!$B$105</f>
        <v>15</v>
      </c>
      <c r="K2123" s="66">
        <v>84</v>
      </c>
      <c r="L2123" s="66">
        <v>84</v>
      </c>
      <c r="M2123" s="19">
        <v>0</v>
      </c>
      <c r="N2123" s="19">
        <v>11</v>
      </c>
      <c r="O2123" s="19">
        <v>5.2442746679658407</v>
      </c>
      <c r="P2123" s="19">
        <v>90.999506200655858</v>
      </c>
      <c r="Q2123" s="19">
        <v>0</v>
      </c>
      <c r="R2123" s="67">
        <v>0</v>
      </c>
      <c r="S2123" s="67">
        <v>0</v>
      </c>
      <c r="T2123" s="67">
        <v>0</v>
      </c>
      <c r="U2123" s="67">
        <v>0</v>
      </c>
      <c r="V2123" s="67">
        <v>0</v>
      </c>
      <c r="W2123" s="67">
        <v>0</v>
      </c>
      <c r="X2123" s="67">
        <v>0</v>
      </c>
      <c r="Y2123" s="68">
        <v>0</v>
      </c>
      <c r="Z2123" s="69">
        <v>5.3618773278367922</v>
      </c>
      <c r="AA2123" s="67">
        <v>5.3618773278367922</v>
      </c>
      <c r="AB2123" s="67">
        <v>5.3618773278367922</v>
      </c>
      <c r="AC2123" s="67">
        <v>5.3618773278367922</v>
      </c>
      <c r="AD2123" s="67">
        <v>5.3618773278367922</v>
      </c>
      <c r="AE2123" s="67">
        <v>5.3618773278367922</v>
      </c>
      <c r="AF2123" s="67">
        <v>5.3618773278367922</v>
      </c>
      <c r="AG2123" s="67">
        <v>5.3618773278367922</v>
      </c>
      <c r="AH2123" s="67">
        <v>11</v>
      </c>
      <c r="AI2123" s="69">
        <f t="shared" si="519"/>
        <v>5.3618773278367922</v>
      </c>
      <c r="AJ2123" s="67">
        <f t="shared" si="519"/>
        <v>5.3618773278367922</v>
      </c>
      <c r="AK2123" s="67">
        <f t="shared" si="519"/>
        <v>5.3618773278367922</v>
      </c>
      <c r="AL2123" s="67">
        <f t="shared" si="519"/>
        <v>5.3618773278367922</v>
      </c>
      <c r="AM2123" s="67">
        <f t="shared" si="519"/>
        <v>5.3618773278367922</v>
      </c>
      <c r="AN2123" s="67">
        <f t="shared" si="519"/>
        <v>5.3618773278367922</v>
      </c>
      <c r="AO2123" s="67">
        <f t="shared" si="517"/>
        <v>5.3618773278367922</v>
      </c>
      <c r="AP2123" s="67">
        <f t="shared" si="517"/>
        <v>5.3618773278367922</v>
      </c>
      <c r="AQ2123" s="68">
        <f t="shared" si="517"/>
        <v>11</v>
      </c>
      <c r="AR2123" s="70">
        <f t="shared" si="526"/>
        <v>0.5</v>
      </c>
      <c r="AS2123" s="71">
        <f t="shared" si="527"/>
        <v>0.1</v>
      </c>
      <c r="AT2123" s="71">
        <f t="shared" si="528"/>
        <v>0.5</v>
      </c>
      <c r="AU2123" s="71">
        <f t="shared" si="529"/>
        <v>0.5</v>
      </c>
      <c r="AV2123" s="71">
        <f t="shared" si="524"/>
        <v>0.5</v>
      </c>
      <c r="AW2123" s="71">
        <f t="shared" si="524"/>
        <v>0.1</v>
      </c>
      <c r="AX2123" s="71">
        <f t="shared" si="524"/>
        <v>0.5</v>
      </c>
      <c r="AY2123" s="71">
        <f t="shared" si="522"/>
        <v>0.5</v>
      </c>
    </row>
    <row r="2124" spans="1:51" x14ac:dyDescent="0.35">
      <c r="A2124">
        <v>2004</v>
      </c>
      <c r="B2124">
        <v>3</v>
      </c>
      <c r="C2124">
        <v>30</v>
      </c>
      <c r="D2124">
        <v>8</v>
      </c>
      <c r="E2124">
        <v>2120</v>
      </c>
      <c r="F2124" s="112">
        <v>6.2</v>
      </c>
      <c r="G2124">
        <f>F2124+Input!$B$73</f>
        <v>6.2</v>
      </c>
      <c r="H2124" s="39">
        <f t="shared" si="525"/>
        <v>7.7791666666666677</v>
      </c>
      <c r="I2124" s="39">
        <f t="shared" si="520"/>
        <v>5.1064692982456146</v>
      </c>
      <c r="J2124" s="39">
        <f>Input!$B$105</f>
        <v>15</v>
      </c>
      <c r="K2124" s="66">
        <v>79</v>
      </c>
      <c r="L2124" s="66">
        <v>79</v>
      </c>
      <c r="M2124" s="19">
        <v>318.4695269862363</v>
      </c>
      <c r="N2124" s="19">
        <v>61.653398524755843</v>
      </c>
      <c r="O2124" s="19">
        <v>14.373334629405296</v>
      </c>
      <c r="P2124" s="19">
        <v>103.05627295955364</v>
      </c>
      <c r="Q2124" s="19">
        <v>0</v>
      </c>
      <c r="R2124" s="67">
        <v>220.30344494791382</v>
      </c>
      <c r="S2124" s="67">
        <v>317.08818083456083</v>
      </c>
      <c r="T2124" s="67">
        <v>228.12696085653462</v>
      </c>
      <c r="U2124" s="67">
        <v>5.5320611517066327</v>
      </c>
      <c r="V2124" s="67">
        <v>0</v>
      </c>
      <c r="W2124" s="67">
        <v>0</v>
      </c>
      <c r="X2124" s="67">
        <v>0</v>
      </c>
      <c r="Y2124" s="68">
        <v>46.346601475244157</v>
      </c>
      <c r="Z2124" s="69">
        <v>33.75821903677501</v>
      </c>
      <c r="AA2124" s="67">
        <v>67.082415199256971</v>
      </c>
      <c r="AB2124" s="67">
        <v>81.722556323619216</v>
      </c>
      <c r="AC2124" s="67">
        <v>68.265839175585697</v>
      </c>
      <c r="AD2124" s="67">
        <v>34.595026155455805</v>
      </c>
      <c r="AE2124" s="67">
        <v>33.75821903677501</v>
      </c>
      <c r="AF2124" s="67">
        <v>33.75821903677501</v>
      </c>
      <c r="AG2124" s="67">
        <v>33.75821903677501</v>
      </c>
      <c r="AH2124" s="67">
        <v>61.653398524755843</v>
      </c>
      <c r="AI2124" s="69">
        <f t="shared" si="519"/>
        <v>33.75821903677501</v>
      </c>
      <c r="AJ2124" s="67">
        <f t="shared" si="519"/>
        <v>287.38586014717077</v>
      </c>
      <c r="AK2124" s="67">
        <f t="shared" si="519"/>
        <v>398.81073715818002</v>
      </c>
      <c r="AL2124" s="67">
        <f t="shared" si="519"/>
        <v>296.39280003212031</v>
      </c>
      <c r="AM2124" s="67">
        <f t="shared" si="519"/>
        <v>40.127087307162441</v>
      </c>
      <c r="AN2124" s="67">
        <f t="shared" si="519"/>
        <v>33.75821903677501</v>
      </c>
      <c r="AO2124" s="67">
        <f t="shared" si="517"/>
        <v>33.75821903677501</v>
      </c>
      <c r="AP2124" s="67">
        <f t="shared" si="517"/>
        <v>33.75821903677501</v>
      </c>
      <c r="AQ2124" s="68">
        <f t="shared" si="517"/>
        <v>108</v>
      </c>
      <c r="AR2124" s="70">
        <f t="shared" si="526"/>
        <v>0.2</v>
      </c>
      <c r="AS2124" s="71">
        <f t="shared" si="527"/>
        <v>0.2</v>
      </c>
      <c r="AT2124" s="71">
        <f t="shared" si="528"/>
        <v>1</v>
      </c>
      <c r="AU2124" s="71">
        <f t="shared" si="529"/>
        <v>0.2</v>
      </c>
      <c r="AV2124" s="71">
        <f t="shared" si="524"/>
        <v>0.2</v>
      </c>
      <c r="AW2124" s="71">
        <f t="shared" si="524"/>
        <v>0.2</v>
      </c>
      <c r="AX2124" s="71">
        <f t="shared" si="524"/>
        <v>1</v>
      </c>
      <c r="AY2124" s="71">
        <f t="shared" si="522"/>
        <v>0.2</v>
      </c>
    </row>
    <row r="2125" spans="1:51" x14ac:dyDescent="0.35">
      <c r="A2125">
        <v>2004</v>
      </c>
      <c r="B2125">
        <v>3</v>
      </c>
      <c r="C2125">
        <v>30</v>
      </c>
      <c r="D2125">
        <v>9</v>
      </c>
      <c r="E2125">
        <v>2121</v>
      </c>
      <c r="F2125" s="112">
        <v>9.4</v>
      </c>
      <c r="G2125">
        <f>F2125+Input!$B$73</f>
        <v>9.4</v>
      </c>
      <c r="H2125" s="39">
        <f t="shared" si="525"/>
        <v>7.7791666666666677</v>
      </c>
      <c r="I2125" s="39">
        <f t="shared" si="520"/>
        <v>5.1064692982456146</v>
      </c>
      <c r="J2125" s="39">
        <f>Input!$B$105</f>
        <v>15</v>
      </c>
      <c r="K2125" s="66">
        <v>63</v>
      </c>
      <c r="L2125" s="66">
        <v>63</v>
      </c>
      <c r="M2125" s="19">
        <v>560.9717296264987</v>
      </c>
      <c r="N2125" s="19">
        <v>93.614483296726561</v>
      </c>
      <c r="O2125" s="19">
        <v>23.045600263363806</v>
      </c>
      <c r="P2125" s="19">
        <v>115.96054838821195</v>
      </c>
      <c r="Q2125" s="19">
        <v>0</v>
      </c>
      <c r="R2125" s="67">
        <v>287.51207376759436</v>
      </c>
      <c r="S2125" s="67">
        <v>529.36469401461511</v>
      </c>
      <c r="T2125" s="67">
        <v>461.12265594935786</v>
      </c>
      <c r="U2125" s="67">
        <v>122.76121994646944</v>
      </c>
      <c r="V2125" s="67">
        <v>0</v>
      </c>
      <c r="W2125" s="67">
        <v>0</v>
      </c>
      <c r="X2125" s="67">
        <v>0</v>
      </c>
      <c r="Y2125" s="68">
        <v>167.38551670327342</v>
      </c>
      <c r="Z2125" s="69">
        <v>62.944499909022056</v>
      </c>
      <c r="AA2125" s="67">
        <v>115.18846175843346</v>
      </c>
      <c r="AB2125" s="67">
        <v>159.13562161085449</v>
      </c>
      <c r="AC2125" s="67">
        <v>146.73532695022303</v>
      </c>
      <c r="AD2125" s="67">
        <v>85.251502211314317</v>
      </c>
      <c r="AE2125" s="67">
        <v>62.944499909022056</v>
      </c>
      <c r="AF2125" s="67">
        <v>62.944499909022056</v>
      </c>
      <c r="AG2125" s="67">
        <v>62.944499909022056</v>
      </c>
      <c r="AH2125" s="67">
        <v>93.614483296726561</v>
      </c>
      <c r="AI2125" s="69">
        <f t="shared" si="519"/>
        <v>62.944499909022056</v>
      </c>
      <c r="AJ2125" s="67">
        <f t="shared" si="519"/>
        <v>402.70053552602781</v>
      </c>
      <c r="AK2125" s="67">
        <f t="shared" si="519"/>
        <v>688.50031562546963</v>
      </c>
      <c r="AL2125" s="67">
        <f t="shared" si="519"/>
        <v>607.85798289958086</v>
      </c>
      <c r="AM2125" s="67">
        <f t="shared" si="519"/>
        <v>208.01272215778374</v>
      </c>
      <c r="AN2125" s="67">
        <f t="shared" si="519"/>
        <v>62.944499909022056</v>
      </c>
      <c r="AO2125" s="67">
        <f t="shared" si="517"/>
        <v>62.944499909022056</v>
      </c>
      <c r="AP2125" s="67">
        <f t="shared" si="517"/>
        <v>62.944499909022056</v>
      </c>
      <c r="AQ2125" s="68">
        <f t="shared" si="517"/>
        <v>261</v>
      </c>
      <c r="AR2125" s="70">
        <f t="shared" si="526"/>
        <v>0.2</v>
      </c>
      <c r="AS2125" s="71">
        <f t="shared" si="527"/>
        <v>0.2</v>
      </c>
      <c r="AT2125" s="71">
        <f t="shared" si="528"/>
        <v>1</v>
      </c>
      <c r="AU2125" s="71">
        <f t="shared" si="529"/>
        <v>0.2</v>
      </c>
      <c r="AV2125" s="71">
        <f t="shared" si="524"/>
        <v>0.2</v>
      </c>
      <c r="AW2125" s="71">
        <f t="shared" si="524"/>
        <v>0.2</v>
      </c>
      <c r="AX2125" s="71">
        <f t="shared" si="524"/>
        <v>1</v>
      </c>
      <c r="AY2125" s="71">
        <f t="shared" si="522"/>
        <v>0.2</v>
      </c>
    </row>
    <row r="2126" spans="1:51" x14ac:dyDescent="0.35">
      <c r="A2126">
        <v>2004</v>
      </c>
      <c r="B2126">
        <v>3</v>
      </c>
      <c r="C2126">
        <v>30</v>
      </c>
      <c r="D2126">
        <v>10</v>
      </c>
      <c r="E2126">
        <v>2122</v>
      </c>
      <c r="F2126" s="112">
        <v>11.5</v>
      </c>
      <c r="G2126">
        <f>F2126+Input!$B$73</f>
        <v>11.5</v>
      </c>
      <c r="H2126" s="39">
        <f t="shared" si="525"/>
        <v>7.7791666666666677</v>
      </c>
      <c r="I2126" s="39">
        <f t="shared" si="520"/>
        <v>5.1064692982456146</v>
      </c>
      <c r="J2126" s="39">
        <f>Input!$B$105</f>
        <v>15</v>
      </c>
      <c r="K2126" s="66">
        <v>53</v>
      </c>
      <c r="L2126" s="66">
        <v>53</v>
      </c>
      <c r="M2126" s="19">
        <v>713.27807461147904</v>
      </c>
      <c r="N2126" s="19">
        <v>104.26496086596146</v>
      </c>
      <c r="O2126" s="19">
        <v>30.751473058818831</v>
      </c>
      <c r="P2126" s="19">
        <v>130.3810034376832</v>
      </c>
      <c r="Q2126" s="19">
        <v>0</v>
      </c>
      <c r="R2126" s="67">
        <v>214.11519799624512</v>
      </c>
      <c r="S2126" s="67">
        <v>590.12496513561189</v>
      </c>
      <c r="T2126" s="67">
        <v>620.44753119348695</v>
      </c>
      <c r="U2126" s="67">
        <v>287.32034821912151</v>
      </c>
      <c r="V2126" s="67">
        <v>0</v>
      </c>
      <c r="W2126" s="67">
        <v>0</v>
      </c>
      <c r="X2126" s="67">
        <v>0</v>
      </c>
      <c r="Y2126" s="68">
        <v>309.73503913403852</v>
      </c>
      <c r="Z2126" s="69">
        <v>81.629051299150035</v>
      </c>
      <c r="AA2126" s="67">
        <v>111.87487876618493</v>
      </c>
      <c r="AB2126" s="67">
        <v>164.98986849716468</v>
      </c>
      <c r="AC2126" s="67">
        <v>169.27322208405181</v>
      </c>
      <c r="AD2126" s="67">
        <v>122.21580908808727</v>
      </c>
      <c r="AE2126" s="67">
        <v>81.629051299150035</v>
      </c>
      <c r="AF2126" s="67">
        <v>81.629051299150035</v>
      </c>
      <c r="AG2126" s="67">
        <v>81.629051299150035</v>
      </c>
      <c r="AH2126" s="67">
        <v>104.26496086596146</v>
      </c>
      <c r="AI2126" s="69">
        <f t="shared" si="519"/>
        <v>81.629051299150035</v>
      </c>
      <c r="AJ2126" s="67">
        <f t="shared" si="519"/>
        <v>325.99007676243002</v>
      </c>
      <c r="AK2126" s="67">
        <f t="shared" si="519"/>
        <v>755.11483363277659</v>
      </c>
      <c r="AL2126" s="67">
        <f t="shared" ref="AL2126:AQ2172" si="530">(T2126+AC2126)</f>
        <v>789.72075327753873</v>
      </c>
      <c r="AM2126" s="67">
        <f t="shared" si="530"/>
        <v>409.53615730720878</v>
      </c>
      <c r="AN2126" s="67">
        <f t="shared" si="530"/>
        <v>81.629051299150035</v>
      </c>
      <c r="AO2126" s="67">
        <f t="shared" si="517"/>
        <v>81.629051299150035</v>
      </c>
      <c r="AP2126" s="67">
        <f t="shared" si="517"/>
        <v>81.629051299150035</v>
      </c>
      <c r="AQ2126" s="68">
        <f t="shared" si="517"/>
        <v>414</v>
      </c>
      <c r="AR2126" s="70">
        <f t="shared" si="526"/>
        <v>0.2</v>
      </c>
      <c r="AS2126" s="71">
        <f t="shared" si="527"/>
        <v>0.2</v>
      </c>
      <c r="AT2126" s="71">
        <f t="shared" si="528"/>
        <v>1</v>
      </c>
      <c r="AU2126" s="71">
        <f t="shared" si="529"/>
        <v>0.2</v>
      </c>
      <c r="AV2126" s="71">
        <f t="shared" si="524"/>
        <v>0.2</v>
      </c>
      <c r="AW2126" s="71">
        <f t="shared" si="524"/>
        <v>0.2</v>
      </c>
      <c r="AX2126" s="71">
        <f t="shared" si="524"/>
        <v>1</v>
      </c>
      <c r="AY2126" s="71">
        <f t="shared" si="522"/>
        <v>0.2</v>
      </c>
    </row>
    <row r="2127" spans="1:51" x14ac:dyDescent="0.35">
      <c r="A2127">
        <v>2004</v>
      </c>
      <c r="B2127">
        <v>3</v>
      </c>
      <c r="C2127">
        <v>30</v>
      </c>
      <c r="D2127">
        <v>11</v>
      </c>
      <c r="E2127">
        <v>2123</v>
      </c>
      <c r="F2127" s="112">
        <v>12.8</v>
      </c>
      <c r="G2127">
        <f>F2127+Input!$B$73</f>
        <v>12.8</v>
      </c>
      <c r="H2127" s="39">
        <f t="shared" si="525"/>
        <v>7.7791666666666677</v>
      </c>
      <c r="I2127" s="39">
        <f t="shared" si="520"/>
        <v>5.1064692982456146</v>
      </c>
      <c r="J2127" s="39">
        <f>Input!$B$105</f>
        <v>15</v>
      </c>
      <c r="K2127" s="66">
        <v>48</v>
      </c>
      <c r="L2127" s="66">
        <v>48</v>
      </c>
      <c r="M2127" s="19">
        <v>805.19219508123308</v>
      </c>
      <c r="N2127" s="19">
        <v>109.10259452054018</v>
      </c>
      <c r="O2127" s="19">
        <v>36.843124154159284</v>
      </c>
      <c r="P2127" s="19">
        <v>146.87424297256959</v>
      </c>
      <c r="Q2127" s="19">
        <v>0</v>
      </c>
      <c r="R2127" s="67">
        <v>55.724475631221985</v>
      </c>
      <c r="S2127" s="67">
        <v>527.11547029590588</v>
      </c>
      <c r="T2127" s="67">
        <v>689.72937139792054</v>
      </c>
      <c r="U2127" s="67">
        <v>448.30916110210279</v>
      </c>
      <c r="V2127" s="67">
        <v>0</v>
      </c>
      <c r="W2127" s="67">
        <v>0</v>
      </c>
      <c r="X2127" s="67">
        <v>0</v>
      </c>
      <c r="Y2127" s="68">
        <v>437.89740547945985</v>
      </c>
      <c r="Z2127" s="69">
        <v>96.337383100102215</v>
      </c>
      <c r="AA2127" s="67">
        <v>103.17458395357366</v>
      </c>
      <c r="AB2127" s="67">
        <v>161.01263221749142</v>
      </c>
      <c r="AC2127" s="67">
        <v>180.96479669830114</v>
      </c>
      <c r="AD2127" s="67">
        <v>151.34337004184323</v>
      </c>
      <c r="AE2127" s="67">
        <v>96.337383100102215</v>
      </c>
      <c r="AF2127" s="67">
        <v>96.337383100102215</v>
      </c>
      <c r="AG2127" s="67">
        <v>96.337383100102215</v>
      </c>
      <c r="AH2127" s="67">
        <v>109.10259452054018</v>
      </c>
      <c r="AI2127" s="69">
        <f t="shared" ref="AI2127:AI2158" si="531">(Q2127+Z2127)</f>
        <v>96.337383100102215</v>
      </c>
      <c r="AJ2127" s="67">
        <f t="shared" ref="AJ2127:AJ2158" si="532">(R2127+AA2127)</f>
        <v>158.89905958479565</v>
      </c>
      <c r="AK2127" s="67">
        <f t="shared" ref="AK2127:AK2158" si="533">(S2127+AB2127)</f>
        <v>688.12810251339727</v>
      </c>
      <c r="AL2127" s="67">
        <f t="shared" si="530"/>
        <v>870.69416809622169</v>
      </c>
      <c r="AM2127" s="67">
        <f t="shared" si="530"/>
        <v>599.65253114394602</v>
      </c>
      <c r="AN2127" s="67">
        <f t="shared" si="530"/>
        <v>96.337383100102215</v>
      </c>
      <c r="AO2127" s="67">
        <f t="shared" si="517"/>
        <v>96.337383100102215</v>
      </c>
      <c r="AP2127" s="67">
        <f t="shared" si="517"/>
        <v>96.337383100102215</v>
      </c>
      <c r="AQ2127" s="68">
        <f t="shared" si="517"/>
        <v>547</v>
      </c>
      <c r="AR2127" s="70">
        <f t="shared" si="526"/>
        <v>0.2</v>
      </c>
      <c r="AS2127" s="71">
        <f t="shared" si="527"/>
        <v>0.2</v>
      </c>
      <c r="AT2127" s="71">
        <f t="shared" si="528"/>
        <v>1</v>
      </c>
      <c r="AU2127" s="71">
        <f t="shared" si="529"/>
        <v>0.2</v>
      </c>
      <c r="AV2127" s="71">
        <f t="shared" si="524"/>
        <v>0.2</v>
      </c>
      <c r="AW2127" s="71">
        <f t="shared" si="524"/>
        <v>0.2</v>
      </c>
      <c r="AX2127" s="71">
        <f t="shared" si="524"/>
        <v>1</v>
      </c>
      <c r="AY2127" s="71">
        <f t="shared" si="522"/>
        <v>0.2</v>
      </c>
    </row>
    <row r="2128" spans="1:51" x14ac:dyDescent="0.35">
      <c r="A2128">
        <v>2004</v>
      </c>
      <c r="B2128">
        <v>3</v>
      </c>
      <c r="C2128">
        <v>30</v>
      </c>
      <c r="D2128">
        <v>12</v>
      </c>
      <c r="E2128">
        <v>2124</v>
      </c>
      <c r="F2128" s="112">
        <v>14.1</v>
      </c>
      <c r="G2128">
        <f>F2128+Input!$B$73</f>
        <v>14.1</v>
      </c>
      <c r="H2128" s="39">
        <f t="shared" si="525"/>
        <v>7.7791666666666677</v>
      </c>
      <c r="I2128" s="39">
        <f t="shared" si="520"/>
        <v>5.1064692982456146</v>
      </c>
      <c r="J2128" s="39">
        <f>Input!$B$105</f>
        <v>15</v>
      </c>
      <c r="K2128" s="66">
        <v>41</v>
      </c>
      <c r="L2128" s="66">
        <v>41</v>
      </c>
      <c r="M2128" s="19">
        <v>824.73619223214894</v>
      </c>
      <c r="N2128" s="19">
        <v>119.91493297764467</v>
      </c>
      <c r="O2128" s="19">
        <v>40.570118282676269</v>
      </c>
      <c r="P2128" s="19">
        <v>165.49755545487685</v>
      </c>
      <c r="Q2128" s="19">
        <v>0</v>
      </c>
      <c r="R2128" s="67">
        <v>0</v>
      </c>
      <c r="S2128" s="67">
        <v>360.68680064326179</v>
      </c>
      <c r="T2128" s="67">
        <v>645.89672935060617</v>
      </c>
      <c r="U2128" s="67">
        <v>552.74911389678971</v>
      </c>
      <c r="V2128" s="67">
        <v>135.80856411194461</v>
      </c>
      <c r="W2128" s="67">
        <v>0</v>
      </c>
      <c r="X2128" s="67">
        <v>0</v>
      </c>
      <c r="Y2128" s="68">
        <v>511.08506702235536</v>
      </c>
      <c r="Z2128" s="69">
        <v>109.03865295596704</v>
      </c>
      <c r="AA2128" s="67">
        <v>109.03865295596704</v>
      </c>
      <c r="AB2128" s="67">
        <v>143.68259906145678</v>
      </c>
      <c r="AC2128" s="67">
        <v>171.07699603208624</v>
      </c>
      <c r="AD2128" s="67">
        <v>162.13017301588008</v>
      </c>
      <c r="AE2128" s="67">
        <v>122.0830575955801</v>
      </c>
      <c r="AF2128" s="67">
        <v>109.03865295596704</v>
      </c>
      <c r="AG2128" s="67">
        <v>109.03865295596704</v>
      </c>
      <c r="AH2128" s="67">
        <v>119.91493297764467</v>
      </c>
      <c r="AI2128" s="69">
        <f t="shared" si="531"/>
        <v>109.03865295596704</v>
      </c>
      <c r="AJ2128" s="67">
        <f t="shared" si="532"/>
        <v>109.03865295596704</v>
      </c>
      <c r="AK2128" s="67">
        <f t="shared" si="533"/>
        <v>504.3693997047186</v>
      </c>
      <c r="AL2128" s="67">
        <f t="shared" si="530"/>
        <v>816.97372538269246</v>
      </c>
      <c r="AM2128" s="67">
        <f t="shared" si="530"/>
        <v>714.87928691266984</v>
      </c>
      <c r="AN2128" s="67">
        <f t="shared" si="530"/>
        <v>257.89162170752468</v>
      </c>
      <c r="AO2128" s="67">
        <f t="shared" si="517"/>
        <v>109.03865295596704</v>
      </c>
      <c r="AP2128" s="67">
        <f t="shared" si="517"/>
        <v>109.03865295596704</v>
      </c>
      <c r="AQ2128" s="68">
        <f t="shared" si="517"/>
        <v>631</v>
      </c>
      <c r="AR2128" s="70">
        <f t="shared" si="526"/>
        <v>0.2</v>
      </c>
      <c r="AS2128" s="71">
        <f t="shared" si="527"/>
        <v>0.2</v>
      </c>
      <c r="AT2128" s="71">
        <f t="shared" si="528"/>
        <v>1</v>
      </c>
      <c r="AU2128" s="71">
        <f t="shared" si="529"/>
        <v>0.2</v>
      </c>
      <c r="AV2128" s="71">
        <f t="shared" si="524"/>
        <v>0.2</v>
      </c>
      <c r="AW2128" s="71">
        <f t="shared" si="524"/>
        <v>0.2</v>
      </c>
      <c r="AX2128" s="71">
        <f t="shared" si="524"/>
        <v>1</v>
      </c>
      <c r="AY2128" s="71">
        <f t="shared" si="522"/>
        <v>0.2</v>
      </c>
    </row>
    <row r="2129" spans="1:51" x14ac:dyDescent="0.35">
      <c r="A2129">
        <v>2004</v>
      </c>
      <c r="B2129">
        <v>3</v>
      </c>
      <c r="C2129">
        <v>30</v>
      </c>
      <c r="D2129">
        <v>13</v>
      </c>
      <c r="E2129">
        <v>2125</v>
      </c>
      <c r="F2129" s="112">
        <v>15.2</v>
      </c>
      <c r="G2129">
        <f>F2129+Input!$B$73</f>
        <v>15.2</v>
      </c>
      <c r="H2129" s="39">
        <f t="shared" si="525"/>
        <v>7.7791666666666677</v>
      </c>
      <c r="I2129" s="39">
        <f t="shared" si="520"/>
        <v>5.1064692982456146</v>
      </c>
      <c r="J2129" s="39">
        <f>Input!$B$105</f>
        <v>15</v>
      </c>
      <c r="K2129" s="66">
        <v>36</v>
      </c>
      <c r="L2129" s="66">
        <v>36</v>
      </c>
      <c r="M2129" s="19">
        <v>832.61325064504547</v>
      </c>
      <c r="N2129" s="19">
        <v>125.31253154337061</v>
      </c>
      <c r="O2129" s="19">
        <v>41.308462671570915</v>
      </c>
      <c r="P2129" s="19">
        <v>185.33587120294709</v>
      </c>
      <c r="Q2129" s="19">
        <v>0</v>
      </c>
      <c r="R2129" s="67">
        <v>0</v>
      </c>
      <c r="S2129" s="67">
        <v>158.3819264264414</v>
      </c>
      <c r="T2129" s="67">
        <v>544.96127233049322</v>
      </c>
      <c r="U2129" s="67">
        <v>612.30969587143989</v>
      </c>
      <c r="V2129" s="67">
        <v>320.97540394344219</v>
      </c>
      <c r="W2129" s="67">
        <v>0</v>
      </c>
      <c r="X2129" s="67">
        <v>0</v>
      </c>
      <c r="Y2129" s="68">
        <v>546.6874684566294</v>
      </c>
      <c r="Z2129" s="69">
        <v>114.10400686785975</v>
      </c>
      <c r="AA2129" s="67">
        <v>114.10400686785975</v>
      </c>
      <c r="AB2129" s="67">
        <v>129.361406912268</v>
      </c>
      <c r="AC2129" s="67">
        <v>166.60174021572192</v>
      </c>
      <c r="AD2129" s="67">
        <v>173.08961331784451</v>
      </c>
      <c r="AE2129" s="67">
        <v>145.02451814636794</v>
      </c>
      <c r="AF2129" s="67">
        <v>114.10400686785975</v>
      </c>
      <c r="AG2129" s="67">
        <v>114.10400686785975</v>
      </c>
      <c r="AH2129" s="67">
        <v>125.31253154337061</v>
      </c>
      <c r="AI2129" s="69">
        <f t="shared" si="531"/>
        <v>114.10400686785975</v>
      </c>
      <c r="AJ2129" s="67">
        <f t="shared" si="532"/>
        <v>114.10400686785975</v>
      </c>
      <c r="AK2129" s="67">
        <f t="shared" si="533"/>
        <v>287.74333333870936</v>
      </c>
      <c r="AL2129" s="67">
        <f t="shared" si="530"/>
        <v>711.56301254621508</v>
      </c>
      <c r="AM2129" s="67">
        <f t="shared" si="530"/>
        <v>785.39930918928439</v>
      </c>
      <c r="AN2129" s="67">
        <f t="shared" si="530"/>
        <v>465.99992208981013</v>
      </c>
      <c r="AO2129" s="67">
        <f t="shared" si="517"/>
        <v>114.10400686785975</v>
      </c>
      <c r="AP2129" s="67">
        <f t="shared" si="517"/>
        <v>114.10400686785975</v>
      </c>
      <c r="AQ2129" s="68">
        <f t="shared" si="517"/>
        <v>672</v>
      </c>
      <c r="AR2129" s="70">
        <f t="shared" si="526"/>
        <v>0.2</v>
      </c>
      <c r="AS2129" s="71">
        <f t="shared" si="527"/>
        <v>0.2</v>
      </c>
      <c r="AT2129" s="71">
        <f t="shared" si="528"/>
        <v>1</v>
      </c>
      <c r="AU2129" s="71">
        <f t="shared" si="529"/>
        <v>0.2</v>
      </c>
      <c r="AV2129" s="71">
        <f t="shared" si="524"/>
        <v>0.2</v>
      </c>
      <c r="AW2129" s="71">
        <f t="shared" si="524"/>
        <v>0.2</v>
      </c>
      <c r="AX2129" s="71">
        <f t="shared" si="524"/>
        <v>1</v>
      </c>
      <c r="AY2129" s="71">
        <f t="shared" si="522"/>
        <v>0.2</v>
      </c>
    </row>
    <row r="2130" spans="1:51" x14ac:dyDescent="0.35">
      <c r="A2130">
        <v>2004</v>
      </c>
      <c r="B2130">
        <v>3</v>
      </c>
      <c r="C2130">
        <v>30</v>
      </c>
      <c r="D2130">
        <v>14</v>
      </c>
      <c r="E2130">
        <v>2126</v>
      </c>
      <c r="F2130" s="112">
        <v>15.5</v>
      </c>
      <c r="G2130">
        <f>F2130+Input!$B$73</f>
        <v>15.5</v>
      </c>
      <c r="H2130" s="39">
        <f t="shared" si="525"/>
        <v>7.7791666666666677</v>
      </c>
      <c r="I2130" s="39">
        <f t="shared" si="520"/>
        <v>5.1064692982456146</v>
      </c>
      <c r="J2130" s="39">
        <f>Input!$B$105</f>
        <v>15</v>
      </c>
      <c r="K2130" s="66">
        <v>37</v>
      </c>
      <c r="L2130" s="66">
        <v>37</v>
      </c>
      <c r="M2130" s="19">
        <v>825.0137361543251</v>
      </c>
      <c r="N2130" s="19">
        <v>126.10127115015658</v>
      </c>
      <c r="O2130" s="19">
        <v>38.91495435842873</v>
      </c>
      <c r="P2130" s="19">
        <v>204.70295761853032</v>
      </c>
      <c r="Q2130" s="19">
        <v>0</v>
      </c>
      <c r="R2130" s="67">
        <v>0</v>
      </c>
      <c r="S2130" s="67">
        <v>0</v>
      </c>
      <c r="T2130" s="67">
        <v>395.56038198753646</v>
      </c>
      <c r="U2130" s="67">
        <v>617.03733603998467</v>
      </c>
      <c r="V2130" s="67">
        <v>477.06218713077487</v>
      </c>
      <c r="W2130" s="67">
        <v>57.630479095728624</v>
      </c>
      <c r="X2130" s="67">
        <v>0</v>
      </c>
      <c r="Y2130" s="68">
        <v>537.89872884984345</v>
      </c>
      <c r="Z2130" s="69">
        <v>113.39033679212523</v>
      </c>
      <c r="AA2130" s="67">
        <v>113.39033679212523</v>
      </c>
      <c r="AB2130" s="67">
        <v>113.39033679212523</v>
      </c>
      <c r="AC2130" s="67">
        <v>151.89647593794996</v>
      </c>
      <c r="AD2130" s="67">
        <v>173.45632570724686</v>
      </c>
      <c r="AE2130" s="67">
        <v>159.83033380741756</v>
      </c>
      <c r="AF2130" s="67">
        <v>119.00042149259603</v>
      </c>
      <c r="AG2130" s="67">
        <v>113.39033679212523</v>
      </c>
      <c r="AH2130" s="67">
        <v>126.10127115015658</v>
      </c>
      <c r="AI2130" s="69">
        <f t="shared" si="531"/>
        <v>113.39033679212523</v>
      </c>
      <c r="AJ2130" s="67">
        <f t="shared" si="532"/>
        <v>113.39033679212523</v>
      </c>
      <c r="AK2130" s="67">
        <f t="shared" si="533"/>
        <v>113.39033679212523</v>
      </c>
      <c r="AL2130" s="67">
        <f t="shared" si="530"/>
        <v>547.45685792548647</v>
      </c>
      <c r="AM2130" s="67">
        <f t="shared" si="530"/>
        <v>790.4936617472315</v>
      </c>
      <c r="AN2130" s="67">
        <f t="shared" si="530"/>
        <v>636.89252093819243</v>
      </c>
      <c r="AO2130" s="67">
        <f t="shared" si="517"/>
        <v>176.63090058832466</v>
      </c>
      <c r="AP2130" s="67">
        <f t="shared" si="517"/>
        <v>113.39033679212523</v>
      </c>
      <c r="AQ2130" s="68">
        <f t="shared" si="517"/>
        <v>664</v>
      </c>
      <c r="AR2130" s="70">
        <f t="shared" si="526"/>
        <v>0.2</v>
      </c>
      <c r="AS2130" s="71">
        <f t="shared" si="527"/>
        <v>0.2</v>
      </c>
      <c r="AT2130" s="71">
        <f t="shared" si="528"/>
        <v>1</v>
      </c>
      <c r="AU2130" s="71">
        <f t="shared" si="529"/>
        <v>0.2</v>
      </c>
      <c r="AV2130" s="71">
        <f t="shared" si="524"/>
        <v>0.2</v>
      </c>
      <c r="AW2130" s="71">
        <f t="shared" si="524"/>
        <v>0.2</v>
      </c>
      <c r="AX2130" s="71">
        <f t="shared" si="524"/>
        <v>1</v>
      </c>
      <c r="AY2130" s="71">
        <f t="shared" si="522"/>
        <v>0.2</v>
      </c>
    </row>
    <row r="2131" spans="1:51" x14ac:dyDescent="0.35">
      <c r="A2131">
        <v>2004</v>
      </c>
      <c r="B2131">
        <v>3</v>
      </c>
      <c r="C2131">
        <v>30</v>
      </c>
      <c r="D2131">
        <v>15</v>
      </c>
      <c r="E2131">
        <v>2127</v>
      </c>
      <c r="F2131" s="112">
        <v>16</v>
      </c>
      <c r="G2131">
        <f>F2131+Input!$B$73</f>
        <v>16</v>
      </c>
      <c r="H2131" s="39">
        <f t="shared" si="525"/>
        <v>7.7791666666666677</v>
      </c>
      <c r="I2131" s="39">
        <f t="shared" si="520"/>
        <v>5.1064692982456146</v>
      </c>
      <c r="J2131" s="39">
        <f>Input!$B$105</f>
        <v>15</v>
      </c>
      <c r="K2131" s="66">
        <v>36</v>
      </c>
      <c r="L2131" s="66">
        <v>36</v>
      </c>
      <c r="M2131" s="19">
        <v>778.53167740393246</v>
      </c>
      <c r="N2131" s="19">
        <v>128.05460940644915</v>
      </c>
      <c r="O2131" s="19">
        <v>33.828979795800038</v>
      </c>
      <c r="P2131" s="19">
        <v>222.23038534507822</v>
      </c>
      <c r="Q2131" s="19">
        <v>0</v>
      </c>
      <c r="R2131" s="67">
        <v>0</v>
      </c>
      <c r="S2131" s="67">
        <v>0</v>
      </c>
      <c r="T2131" s="67">
        <v>210.13017749035126</v>
      </c>
      <c r="U2131" s="67">
        <v>550.32423026685865</v>
      </c>
      <c r="V2131" s="67">
        <v>568.14581265557456</v>
      </c>
      <c r="W2131" s="67">
        <v>253.15528339613843</v>
      </c>
      <c r="X2131" s="67">
        <v>0</v>
      </c>
      <c r="Y2131" s="68">
        <v>471.94539059355088</v>
      </c>
      <c r="Z2131" s="69">
        <v>106.48220402871141</v>
      </c>
      <c r="AA2131" s="67">
        <v>106.48220402871141</v>
      </c>
      <c r="AB2131" s="67">
        <v>106.48220402871141</v>
      </c>
      <c r="AC2131" s="67">
        <v>135.06978308803065</v>
      </c>
      <c r="AD2131" s="67">
        <v>181.35216144706089</v>
      </c>
      <c r="AE2131" s="67">
        <v>183.77673416471814</v>
      </c>
      <c r="AF2131" s="67">
        <v>140.92321942595859</v>
      </c>
      <c r="AG2131" s="67">
        <v>106.48220402871141</v>
      </c>
      <c r="AH2131" s="67">
        <v>128.05460940644915</v>
      </c>
      <c r="AI2131" s="69">
        <f t="shared" si="531"/>
        <v>106.48220402871141</v>
      </c>
      <c r="AJ2131" s="67">
        <f t="shared" si="532"/>
        <v>106.48220402871141</v>
      </c>
      <c r="AK2131" s="67">
        <f t="shared" si="533"/>
        <v>106.48220402871141</v>
      </c>
      <c r="AL2131" s="67">
        <f t="shared" si="530"/>
        <v>345.19996057838193</v>
      </c>
      <c r="AM2131" s="67">
        <f t="shared" si="530"/>
        <v>731.67639171391954</v>
      </c>
      <c r="AN2131" s="67">
        <f t="shared" si="530"/>
        <v>751.92254682029272</v>
      </c>
      <c r="AO2131" s="67">
        <f t="shared" si="517"/>
        <v>394.07850282209699</v>
      </c>
      <c r="AP2131" s="67">
        <f t="shared" si="517"/>
        <v>106.48220402871141</v>
      </c>
      <c r="AQ2131" s="68">
        <f t="shared" si="517"/>
        <v>600</v>
      </c>
      <c r="AR2131" s="70">
        <f t="shared" si="526"/>
        <v>0.2</v>
      </c>
      <c r="AS2131" s="71">
        <f t="shared" si="527"/>
        <v>0.2</v>
      </c>
      <c r="AT2131" s="71">
        <f t="shared" si="528"/>
        <v>1</v>
      </c>
      <c r="AU2131" s="71">
        <f t="shared" si="529"/>
        <v>0.2</v>
      </c>
      <c r="AV2131" s="71">
        <f t="shared" si="524"/>
        <v>0.2</v>
      </c>
      <c r="AW2131" s="71">
        <f t="shared" si="524"/>
        <v>0.2</v>
      </c>
      <c r="AX2131" s="71">
        <f t="shared" si="524"/>
        <v>1</v>
      </c>
      <c r="AY2131" s="71">
        <f t="shared" si="522"/>
        <v>0.2</v>
      </c>
    </row>
    <row r="2132" spans="1:51" x14ac:dyDescent="0.35">
      <c r="A2132">
        <v>2004</v>
      </c>
      <c r="B2132">
        <v>3</v>
      </c>
      <c r="C2132">
        <v>30</v>
      </c>
      <c r="D2132">
        <v>16</v>
      </c>
      <c r="E2132">
        <v>2128</v>
      </c>
      <c r="F2132" s="112">
        <v>16.2</v>
      </c>
      <c r="G2132">
        <f>F2132+Input!$B$73</f>
        <v>16.2</v>
      </c>
      <c r="H2132" s="39">
        <f t="shared" si="525"/>
        <v>7.7791666666666677</v>
      </c>
      <c r="I2132" s="39">
        <f t="shared" si="520"/>
        <v>5.1064692982456146</v>
      </c>
      <c r="J2132" s="39">
        <f>Input!$B$105</f>
        <v>15</v>
      </c>
      <c r="K2132" s="66">
        <v>37</v>
      </c>
      <c r="L2132" s="66">
        <v>37</v>
      </c>
      <c r="M2132" s="19">
        <v>669.60327048377451</v>
      </c>
      <c r="N2132" s="19">
        <v>136.21000262991515</v>
      </c>
      <c r="O2132" s="19">
        <v>26.784170036188204</v>
      </c>
      <c r="P2132" s="19">
        <v>237.56332583632712</v>
      </c>
      <c r="Q2132" s="19">
        <v>0</v>
      </c>
      <c r="R2132" s="67">
        <v>0</v>
      </c>
      <c r="S2132" s="67">
        <v>0</v>
      </c>
      <c r="T2132" s="67">
        <v>26.877626334660693</v>
      </c>
      <c r="U2132" s="67">
        <v>411.86800820584665</v>
      </c>
      <c r="V2132" s="67">
        <v>555.59169677764089</v>
      </c>
      <c r="W2132" s="67">
        <v>373.85730451897325</v>
      </c>
      <c r="X2132" s="67">
        <v>0</v>
      </c>
      <c r="Y2132" s="68">
        <v>349.78999737008485</v>
      </c>
      <c r="Z2132" s="69">
        <v>98.164924620370684</v>
      </c>
      <c r="AA2132" s="67">
        <v>98.164924620370684</v>
      </c>
      <c r="AB2132" s="67">
        <v>98.164924620370684</v>
      </c>
      <c r="AC2132" s="67">
        <v>102.67548149544186</v>
      </c>
      <c r="AD2132" s="67">
        <v>167.28390309351954</v>
      </c>
      <c r="AE2132" s="67">
        <v>191.4033645194007</v>
      </c>
      <c r="AF2132" s="67">
        <v>160.90501238693872</v>
      </c>
      <c r="AG2132" s="67">
        <v>98.164924620370684</v>
      </c>
      <c r="AH2132" s="67">
        <v>136.21000262991515</v>
      </c>
      <c r="AI2132" s="69">
        <f t="shared" si="531"/>
        <v>98.164924620370684</v>
      </c>
      <c r="AJ2132" s="67">
        <f t="shared" si="532"/>
        <v>98.164924620370684</v>
      </c>
      <c r="AK2132" s="67">
        <f t="shared" si="533"/>
        <v>98.164924620370684</v>
      </c>
      <c r="AL2132" s="67">
        <f t="shared" si="530"/>
        <v>129.55310783010256</v>
      </c>
      <c r="AM2132" s="67">
        <f t="shared" si="530"/>
        <v>579.15191129936625</v>
      </c>
      <c r="AN2132" s="67">
        <f t="shared" si="530"/>
        <v>746.99506129704162</v>
      </c>
      <c r="AO2132" s="67">
        <f t="shared" si="517"/>
        <v>534.76231690591203</v>
      </c>
      <c r="AP2132" s="67">
        <f t="shared" si="517"/>
        <v>98.164924620370684</v>
      </c>
      <c r="AQ2132" s="68">
        <f t="shared" si="517"/>
        <v>486</v>
      </c>
      <c r="AR2132" s="70">
        <f t="shared" si="526"/>
        <v>0.2</v>
      </c>
      <c r="AS2132" s="71">
        <f t="shared" si="527"/>
        <v>0.2</v>
      </c>
      <c r="AT2132" s="71">
        <f t="shared" si="528"/>
        <v>1</v>
      </c>
      <c r="AU2132" s="71">
        <f t="shared" si="529"/>
        <v>0.2</v>
      </c>
      <c r="AV2132" s="71">
        <f t="shared" si="524"/>
        <v>0.2</v>
      </c>
      <c r="AW2132" s="71">
        <f t="shared" si="524"/>
        <v>0.2</v>
      </c>
      <c r="AX2132" s="71">
        <f t="shared" si="524"/>
        <v>1</v>
      </c>
      <c r="AY2132" s="71">
        <f t="shared" si="522"/>
        <v>0.2</v>
      </c>
    </row>
    <row r="2133" spans="1:51" x14ac:dyDescent="0.35">
      <c r="A2133">
        <v>2004</v>
      </c>
      <c r="B2133">
        <v>3</v>
      </c>
      <c r="C2133">
        <v>30</v>
      </c>
      <c r="D2133">
        <v>17</v>
      </c>
      <c r="E2133">
        <v>2129</v>
      </c>
      <c r="F2133" s="112">
        <v>15.8</v>
      </c>
      <c r="G2133">
        <f>F2133+Input!$B$73</f>
        <v>15.8</v>
      </c>
      <c r="H2133" s="39">
        <f t="shared" si="525"/>
        <v>7.7791666666666677</v>
      </c>
      <c r="I2133" s="39">
        <f t="shared" si="520"/>
        <v>5.1064692982456146</v>
      </c>
      <c r="J2133" s="39">
        <f>Input!$B$105</f>
        <v>15</v>
      </c>
      <c r="K2133" s="66">
        <v>38</v>
      </c>
      <c r="L2133" s="66">
        <v>38</v>
      </c>
      <c r="M2133" s="19">
        <v>520.71448935882916</v>
      </c>
      <c r="N2133" s="19">
        <v>135.43871025206985</v>
      </c>
      <c r="O2133" s="19">
        <v>18.490104534692797</v>
      </c>
      <c r="P2133" s="19">
        <v>251.09050571385751</v>
      </c>
      <c r="Q2133" s="19">
        <v>0</v>
      </c>
      <c r="R2133" s="67">
        <v>0</v>
      </c>
      <c r="S2133" s="67">
        <v>0</v>
      </c>
      <c r="T2133" s="67">
        <v>0</v>
      </c>
      <c r="U2133" s="67">
        <v>249.32876598806249</v>
      </c>
      <c r="V2133" s="67">
        <v>453.71700428012366</v>
      </c>
      <c r="W2133" s="67">
        <v>392.32397494418007</v>
      </c>
      <c r="X2133" s="67">
        <v>101.11288193005812</v>
      </c>
      <c r="Y2133" s="68">
        <v>211.56128974793015</v>
      </c>
      <c r="Z2133" s="69">
        <v>85.333210837830137</v>
      </c>
      <c r="AA2133" s="67">
        <v>85.333210837830137</v>
      </c>
      <c r="AB2133" s="67">
        <v>85.333210837830137</v>
      </c>
      <c r="AC2133" s="67">
        <v>85.333210837830137</v>
      </c>
      <c r="AD2133" s="67">
        <v>142.98875898648183</v>
      </c>
      <c r="AE2133" s="67">
        <v>190.25212174836318</v>
      </c>
      <c r="AF2133" s="67">
        <v>176.05540944826879</v>
      </c>
      <c r="AG2133" s="67">
        <v>108.71486361048503</v>
      </c>
      <c r="AH2133" s="67">
        <v>135.43871025206985</v>
      </c>
      <c r="AI2133" s="69">
        <f t="shared" si="531"/>
        <v>85.333210837830137</v>
      </c>
      <c r="AJ2133" s="67">
        <f t="shared" si="532"/>
        <v>85.333210837830137</v>
      </c>
      <c r="AK2133" s="67">
        <f t="shared" si="533"/>
        <v>85.333210837830137</v>
      </c>
      <c r="AL2133" s="67">
        <f t="shared" si="530"/>
        <v>85.333210837830137</v>
      </c>
      <c r="AM2133" s="67">
        <f t="shared" si="530"/>
        <v>392.31752497454431</v>
      </c>
      <c r="AN2133" s="67">
        <f t="shared" si="530"/>
        <v>643.96912602848681</v>
      </c>
      <c r="AO2133" s="67">
        <f t="shared" si="517"/>
        <v>568.37938439244886</v>
      </c>
      <c r="AP2133" s="67">
        <f t="shared" si="517"/>
        <v>209.82774554054316</v>
      </c>
      <c r="AQ2133" s="68">
        <f t="shared" si="517"/>
        <v>347</v>
      </c>
      <c r="AR2133" s="70">
        <f t="shared" si="526"/>
        <v>0.2</v>
      </c>
      <c r="AS2133" s="71">
        <f t="shared" si="527"/>
        <v>0.2</v>
      </c>
      <c r="AT2133" s="71">
        <f t="shared" si="528"/>
        <v>1</v>
      </c>
      <c r="AU2133" s="71">
        <f t="shared" si="529"/>
        <v>0.2</v>
      </c>
      <c r="AV2133" s="71">
        <f t="shared" ref="AV2133:AX2152" si="534">AV1965</f>
        <v>0.2</v>
      </c>
      <c r="AW2133" s="71">
        <f t="shared" si="534"/>
        <v>0.2</v>
      </c>
      <c r="AX2133" s="71">
        <f t="shared" si="534"/>
        <v>1</v>
      </c>
      <c r="AY2133" s="71">
        <f t="shared" si="522"/>
        <v>0.2</v>
      </c>
    </row>
    <row r="2134" spans="1:51" x14ac:dyDescent="0.35">
      <c r="A2134">
        <v>2004</v>
      </c>
      <c r="B2134">
        <v>3</v>
      </c>
      <c r="C2134">
        <v>30</v>
      </c>
      <c r="D2134">
        <v>18</v>
      </c>
      <c r="E2134">
        <v>2130</v>
      </c>
      <c r="F2134" s="112">
        <v>15.3</v>
      </c>
      <c r="G2134">
        <f>F2134+Input!$B$73</f>
        <v>15.3</v>
      </c>
      <c r="H2134" s="39">
        <f t="shared" si="525"/>
        <v>7.7791666666666677</v>
      </c>
      <c r="I2134" s="39">
        <f t="shared" si="520"/>
        <v>5.1064692982456146</v>
      </c>
      <c r="J2134" s="39">
        <f>Input!$B$105</f>
        <v>15</v>
      </c>
      <c r="K2134" s="66">
        <v>39</v>
      </c>
      <c r="L2134" s="66">
        <v>39</v>
      </c>
      <c r="M2134" s="19">
        <v>253.25008749651155</v>
      </c>
      <c r="N2134" s="19">
        <v>118.67421945054876</v>
      </c>
      <c r="O2134" s="19">
        <v>9.5171510048958954</v>
      </c>
      <c r="P2134" s="19">
        <v>263.45867607493574</v>
      </c>
      <c r="Q2134" s="19">
        <v>0</v>
      </c>
      <c r="R2134" s="67">
        <v>0</v>
      </c>
      <c r="S2134" s="67">
        <v>0</v>
      </c>
      <c r="T2134" s="67">
        <v>0</v>
      </c>
      <c r="U2134" s="67">
        <v>77.835141043970665</v>
      </c>
      <c r="V2134" s="67">
        <v>215.70300647729655</v>
      </c>
      <c r="W2134" s="67">
        <v>227.2149761608737</v>
      </c>
      <c r="X2134" s="67">
        <v>105.6274943836905</v>
      </c>
      <c r="Y2134" s="68">
        <v>67.325780549451238</v>
      </c>
      <c r="Z2134" s="69">
        <v>64.319634374919318</v>
      </c>
      <c r="AA2134" s="67">
        <v>64.319634374919318</v>
      </c>
      <c r="AB2134" s="67">
        <v>64.319634374919318</v>
      </c>
      <c r="AC2134" s="67">
        <v>64.319634374919318</v>
      </c>
      <c r="AD2134" s="67">
        <v>98.210857705794737</v>
      </c>
      <c r="AE2134" s="67">
        <v>158.24171979304052</v>
      </c>
      <c r="AF2134" s="67">
        <v>163.25429804871521</v>
      </c>
      <c r="AG2134" s="67">
        <v>110.31229211310105</v>
      </c>
      <c r="AH2134" s="67">
        <v>118.67421945054876</v>
      </c>
      <c r="AI2134" s="69">
        <f t="shared" si="531"/>
        <v>64.319634374919318</v>
      </c>
      <c r="AJ2134" s="67">
        <f t="shared" si="532"/>
        <v>64.319634374919318</v>
      </c>
      <c r="AK2134" s="67">
        <f t="shared" si="533"/>
        <v>64.319634374919318</v>
      </c>
      <c r="AL2134" s="67">
        <f t="shared" si="530"/>
        <v>64.319634374919318</v>
      </c>
      <c r="AM2134" s="67">
        <f t="shared" si="530"/>
        <v>176.0459987497654</v>
      </c>
      <c r="AN2134" s="67">
        <f t="shared" si="530"/>
        <v>373.94472627033707</v>
      </c>
      <c r="AO2134" s="67">
        <f t="shared" si="517"/>
        <v>390.46927420958889</v>
      </c>
      <c r="AP2134" s="67">
        <f t="shared" si="517"/>
        <v>215.93978649679156</v>
      </c>
      <c r="AQ2134" s="68">
        <f t="shared" si="517"/>
        <v>186</v>
      </c>
      <c r="AR2134" s="70">
        <f t="shared" si="526"/>
        <v>0.5</v>
      </c>
      <c r="AS2134" s="71">
        <f t="shared" si="527"/>
        <v>0.5</v>
      </c>
      <c r="AT2134" s="71">
        <f t="shared" si="528"/>
        <v>1</v>
      </c>
      <c r="AU2134" s="71">
        <f t="shared" si="529"/>
        <v>0.5</v>
      </c>
      <c r="AV2134" s="71">
        <f t="shared" si="534"/>
        <v>0.5</v>
      </c>
      <c r="AW2134" s="71">
        <f t="shared" si="534"/>
        <v>0.5</v>
      </c>
      <c r="AX2134" s="71">
        <f t="shared" si="534"/>
        <v>1</v>
      </c>
      <c r="AY2134" s="71">
        <f t="shared" si="522"/>
        <v>0.5</v>
      </c>
    </row>
    <row r="2135" spans="1:51" x14ac:dyDescent="0.35">
      <c r="A2135">
        <v>2004</v>
      </c>
      <c r="B2135">
        <v>3</v>
      </c>
      <c r="C2135">
        <v>30</v>
      </c>
      <c r="D2135">
        <v>19</v>
      </c>
      <c r="E2135">
        <v>2131</v>
      </c>
      <c r="F2135" s="112">
        <v>13.8</v>
      </c>
      <c r="G2135">
        <f>F2135+Input!$B$73</f>
        <v>13.8</v>
      </c>
      <c r="H2135" s="39">
        <f t="shared" si="525"/>
        <v>7.7791666666666677</v>
      </c>
      <c r="I2135" s="39">
        <f t="shared" si="520"/>
        <v>5.1064692982456146</v>
      </c>
      <c r="J2135" s="39">
        <f>Input!$B$105</f>
        <v>15</v>
      </c>
      <c r="K2135" s="66">
        <v>46</v>
      </c>
      <c r="L2135" s="66">
        <v>46</v>
      </c>
      <c r="M2135" s="19">
        <v>33.966804302603293</v>
      </c>
      <c r="N2135" s="19">
        <v>46.242622498773287</v>
      </c>
      <c r="O2135" s="19">
        <v>0.31980378848218349</v>
      </c>
      <c r="P2135" s="19">
        <v>275.32885152831835</v>
      </c>
      <c r="Q2135" s="19">
        <v>0</v>
      </c>
      <c r="R2135" s="67">
        <v>0</v>
      </c>
      <c r="S2135" s="67">
        <v>0</v>
      </c>
      <c r="T2135" s="67">
        <v>0</v>
      </c>
      <c r="U2135" s="67">
        <v>3.8162320090052182</v>
      </c>
      <c r="V2135" s="67">
        <v>26.231851629983289</v>
      </c>
      <c r="W2135" s="67">
        <v>33.281208332275931</v>
      </c>
      <c r="X2135" s="67">
        <v>20.83488456568579</v>
      </c>
      <c r="Y2135" s="68">
        <v>3.7573775012267134</v>
      </c>
      <c r="Z2135" s="69">
        <v>23.32973149377316</v>
      </c>
      <c r="AA2135" s="67">
        <v>23.32973149377316</v>
      </c>
      <c r="AB2135" s="67">
        <v>23.32973149377316</v>
      </c>
      <c r="AC2135" s="67">
        <v>23.32973149377316</v>
      </c>
      <c r="AD2135" s="67">
        <v>26.04587916717103</v>
      </c>
      <c r="AE2135" s="67">
        <v>41.999870679642498</v>
      </c>
      <c r="AF2135" s="67">
        <v>47.017147868425084</v>
      </c>
      <c r="AG2135" s="67">
        <v>38.158657802515101</v>
      </c>
      <c r="AH2135" s="67">
        <v>46.242622498773287</v>
      </c>
      <c r="AI2135" s="69">
        <f t="shared" si="531"/>
        <v>23.32973149377316</v>
      </c>
      <c r="AJ2135" s="67">
        <f t="shared" si="532"/>
        <v>23.32973149377316</v>
      </c>
      <c r="AK2135" s="67">
        <f t="shared" si="533"/>
        <v>23.32973149377316</v>
      </c>
      <c r="AL2135" s="67">
        <f t="shared" si="530"/>
        <v>23.32973149377316</v>
      </c>
      <c r="AM2135" s="67">
        <f t="shared" si="530"/>
        <v>29.862111176176249</v>
      </c>
      <c r="AN2135" s="67">
        <f t="shared" si="530"/>
        <v>68.231722309625781</v>
      </c>
      <c r="AO2135" s="67">
        <f t="shared" si="530"/>
        <v>80.298356200701022</v>
      </c>
      <c r="AP2135" s="67">
        <f t="shared" si="530"/>
        <v>58.993542368200892</v>
      </c>
      <c r="AQ2135" s="68">
        <f t="shared" si="530"/>
        <v>50</v>
      </c>
      <c r="AR2135" s="70">
        <f t="shared" si="526"/>
        <v>0.5</v>
      </c>
      <c r="AS2135" s="71">
        <f t="shared" si="527"/>
        <v>0.5</v>
      </c>
      <c r="AT2135" s="71">
        <f t="shared" si="528"/>
        <v>1</v>
      </c>
      <c r="AU2135" s="71">
        <f t="shared" si="529"/>
        <v>0.5</v>
      </c>
      <c r="AV2135" s="71">
        <f t="shared" si="534"/>
        <v>0.5</v>
      </c>
      <c r="AW2135" s="71">
        <f t="shared" si="534"/>
        <v>0.5</v>
      </c>
      <c r="AX2135" s="71">
        <f t="shared" si="534"/>
        <v>1</v>
      </c>
      <c r="AY2135" s="71">
        <f t="shared" si="522"/>
        <v>0.5</v>
      </c>
    </row>
    <row r="2136" spans="1:51" x14ac:dyDescent="0.35">
      <c r="A2136">
        <v>2004</v>
      </c>
      <c r="B2136">
        <v>3</v>
      </c>
      <c r="C2136">
        <v>30</v>
      </c>
      <c r="D2136">
        <v>20</v>
      </c>
      <c r="E2136">
        <v>2132</v>
      </c>
      <c r="F2136" s="112">
        <v>12.4</v>
      </c>
      <c r="G2136">
        <f>F2136+Input!$B$73</f>
        <v>12.4</v>
      </c>
      <c r="H2136" s="39">
        <f t="shared" si="525"/>
        <v>7.7791666666666677</v>
      </c>
      <c r="I2136" s="39">
        <f t="shared" si="520"/>
        <v>5.1064692982456146</v>
      </c>
      <c r="J2136" s="39">
        <f>Input!$B$105</f>
        <v>15</v>
      </c>
      <c r="K2136" s="66">
        <v>52</v>
      </c>
      <c r="L2136" s="66">
        <v>52</v>
      </c>
      <c r="M2136" s="19">
        <v>0</v>
      </c>
      <c r="N2136" s="19">
        <v>0</v>
      </c>
      <c r="O2136" s="19">
        <v>-8.6996841754242435</v>
      </c>
      <c r="P2136" s="19">
        <v>287.32325294826228</v>
      </c>
      <c r="Q2136" s="19">
        <v>0</v>
      </c>
      <c r="R2136" s="67">
        <v>0</v>
      </c>
      <c r="S2136" s="67">
        <v>0</v>
      </c>
      <c r="T2136" s="67">
        <v>0</v>
      </c>
      <c r="U2136" s="67">
        <v>0</v>
      </c>
      <c r="V2136" s="67">
        <v>0</v>
      </c>
      <c r="W2136" s="67">
        <v>0</v>
      </c>
      <c r="X2136" s="67">
        <v>0</v>
      </c>
      <c r="Y2136" s="68">
        <v>0</v>
      </c>
      <c r="Z2136" s="69">
        <v>0</v>
      </c>
      <c r="AA2136" s="67">
        <v>0</v>
      </c>
      <c r="AB2136" s="67">
        <v>0</v>
      </c>
      <c r="AC2136" s="67">
        <v>0</v>
      </c>
      <c r="AD2136" s="67">
        <v>0</v>
      </c>
      <c r="AE2136" s="67">
        <v>0</v>
      </c>
      <c r="AF2136" s="67">
        <v>0</v>
      </c>
      <c r="AG2136" s="67">
        <v>0</v>
      </c>
      <c r="AH2136" s="67">
        <v>0</v>
      </c>
      <c r="AI2136" s="69">
        <f t="shared" si="531"/>
        <v>0</v>
      </c>
      <c r="AJ2136" s="67">
        <f t="shared" si="532"/>
        <v>0</v>
      </c>
      <c r="AK2136" s="67">
        <f t="shared" si="533"/>
        <v>0</v>
      </c>
      <c r="AL2136" s="67">
        <f t="shared" si="530"/>
        <v>0</v>
      </c>
      <c r="AM2136" s="67">
        <f t="shared" si="530"/>
        <v>0</v>
      </c>
      <c r="AN2136" s="67">
        <f t="shared" si="530"/>
        <v>0</v>
      </c>
      <c r="AO2136" s="67">
        <f t="shared" si="530"/>
        <v>0</v>
      </c>
      <c r="AP2136" s="67">
        <f t="shared" si="530"/>
        <v>0</v>
      </c>
      <c r="AQ2136" s="68">
        <f t="shared" si="530"/>
        <v>0</v>
      </c>
      <c r="AR2136" s="70">
        <f t="shared" si="526"/>
        <v>0.5</v>
      </c>
      <c r="AS2136" s="71">
        <f t="shared" si="527"/>
        <v>0.5</v>
      </c>
      <c r="AT2136" s="71">
        <f t="shared" si="528"/>
        <v>1</v>
      </c>
      <c r="AU2136" s="71">
        <f t="shared" si="529"/>
        <v>0.5</v>
      </c>
      <c r="AV2136" s="71">
        <f t="shared" si="534"/>
        <v>0.5</v>
      </c>
      <c r="AW2136" s="71">
        <f t="shared" si="534"/>
        <v>0.5</v>
      </c>
      <c r="AX2136" s="71">
        <f t="shared" si="534"/>
        <v>1</v>
      </c>
      <c r="AY2136" s="71">
        <f t="shared" si="522"/>
        <v>0.5</v>
      </c>
    </row>
    <row r="2137" spans="1:51" x14ac:dyDescent="0.35">
      <c r="A2137">
        <v>2004</v>
      </c>
      <c r="B2137">
        <v>3</v>
      </c>
      <c r="C2137">
        <v>30</v>
      </c>
      <c r="D2137">
        <v>21</v>
      </c>
      <c r="E2137">
        <v>2133</v>
      </c>
      <c r="F2137" s="112">
        <v>11.6</v>
      </c>
      <c r="G2137">
        <f>F2137+Input!$B$73</f>
        <v>11.6</v>
      </c>
      <c r="H2137" s="39">
        <f t="shared" si="525"/>
        <v>7.7791666666666677</v>
      </c>
      <c r="I2137" s="39">
        <f t="shared" si="520"/>
        <v>5.1064692982456146</v>
      </c>
      <c r="J2137" s="39">
        <f>Input!$B$105</f>
        <v>15</v>
      </c>
      <c r="K2137" s="66">
        <v>57</v>
      </c>
      <c r="L2137" s="66">
        <v>57</v>
      </c>
      <c r="M2137" s="19">
        <v>0</v>
      </c>
      <c r="N2137" s="19">
        <v>0</v>
      </c>
      <c r="O2137" s="19">
        <v>-17.126352505158632</v>
      </c>
      <c r="P2137" s="19">
        <v>300.03376623358463</v>
      </c>
      <c r="Q2137" s="19">
        <v>0</v>
      </c>
      <c r="R2137" s="67">
        <v>0</v>
      </c>
      <c r="S2137" s="67">
        <v>0</v>
      </c>
      <c r="T2137" s="67">
        <v>0</v>
      </c>
      <c r="U2137" s="67">
        <v>0</v>
      </c>
      <c r="V2137" s="67">
        <v>0</v>
      </c>
      <c r="W2137" s="67">
        <v>0</v>
      </c>
      <c r="X2137" s="67">
        <v>0</v>
      </c>
      <c r="Y2137" s="68">
        <v>0</v>
      </c>
      <c r="Z2137" s="69">
        <v>0</v>
      </c>
      <c r="AA2137" s="67">
        <v>0</v>
      </c>
      <c r="AB2137" s="67">
        <v>0</v>
      </c>
      <c r="AC2137" s="67">
        <v>0</v>
      </c>
      <c r="AD2137" s="67">
        <v>0</v>
      </c>
      <c r="AE2137" s="67">
        <v>0</v>
      </c>
      <c r="AF2137" s="67">
        <v>0</v>
      </c>
      <c r="AG2137" s="67">
        <v>0</v>
      </c>
      <c r="AH2137" s="67">
        <v>0</v>
      </c>
      <c r="AI2137" s="69">
        <f t="shared" si="531"/>
        <v>0</v>
      </c>
      <c r="AJ2137" s="67">
        <f t="shared" si="532"/>
        <v>0</v>
      </c>
      <c r="AK2137" s="67">
        <f t="shared" si="533"/>
        <v>0</v>
      </c>
      <c r="AL2137" s="67">
        <f t="shared" si="530"/>
        <v>0</v>
      </c>
      <c r="AM2137" s="67">
        <f t="shared" si="530"/>
        <v>0</v>
      </c>
      <c r="AN2137" s="67">
        <f t="shared" si="530"/>
        <v>0</v>
      </c>
      <c r="AO2137" s="67">
        <f t="shared" si="530"/>
        <v>0</v>
      </c>
      <c r="AP2137" s="67">
        <f t="shared" si="530"/>
        <v>0</v>
      </c>
      <c r="AQ2137" s="68">
        <f t="shared" si="530"/>
        <v>0</v>
      </c>
      <c r="AR2137" s="70">
        <f t="shared" si="526"/>
        <v>0.5</v>
      </c>
      <c r="AS2137" s="71">
        <f t="shared" si="527"/>
        <v>0.5</v>
      </c>
      <c r="AT2137" s="71">
        <f t="shared" si="528"/>
        <v>1</v>
      </c>
      <c r="AU2137" s="71">
        <f t="shared" si="529"/>
        <v>0.5</v>
      </c>
      <c r="AV2137" s="71">
        <f t="shared" si="534"/>
        <v>0.5</v>
      </c>
      <c r="AW2137" s="71">
        <f t="shared" si="534"/>
        <v>0.5</v>
      </c>
      <c r="AX2137" s="71">
        <f t="shared" si="534"/>
        <v>1</v>
      </c>
      <c r="AY2137" s="71">
        <f t="shared" si="522"/>
        <v>0.5</v>
      </c>
    </row>
    <row r="2138" spans="1:51" x14ac:dyDescent="0.35">
      <c r="A2138">
        <v>2004</v>
      </c>
      <c r="B2138">
        <v>3</v>
      </c>
      <c r="C2138">
        <v>30</v>
      </c>
      <c r="D2138">
        <v>22</v>
      </c>
      <c r="E2138">
        <v>2134</v>
      </c>
      <c r="F2138" s="112">
        <v>10.5</v>
      </c>
      <c r="G2138">
        <f>F2138+Input!$B$73</f>
        <v>10.5</v>
      </c>
      <c r="H2138" s="39">
        <f t="shared" si="525"/>
        <v>7.7791666666666677</v>
      </c>
      <c r="I2138" s="39">
        <f t="shared" si="520"/>
        <v>5.1064692982456146</v>
      </c>
      <c r="J2138" s="39">
        <f>Input!$B$105</f>
        <v>15</v>
      </c>
      <c r="K2138" s="66">
        <v>62</v>
      </c>
      <c r="L2138" s="66">
        <v>62</v>
      </c>
      <c r="M2138" s="19">
        <v>0</v>
      </c>
      <c r="N2138" s="19">
        <v>0</v>
      </c>
      <c r="O2138" s="19">
        <v>-24.477222983493981</v>
      </c>
      <c r="P2138" s="19">
        <v>314.00402044245294</v>
      </c>
      <c r="Q2138" s="19">
        <v>0</v>
      </c>
      <c r="R2138" s="67">
        <v>0</v>
      </c>
      <c r="S2138" s="67">
        <v>0</v>
      </c>
      <c r="T2138" s="67">
        <v>0</v>
      </c>
      <c r="U2138" s="67">
        <v>0</v>
      </c>
      <c r="V2138" s="67">
        <v>0</v>
      </c>
      <c r="W2138" s="67">
        <v>0</v>
      </c>
      <c r="X2138" s="67">
        <v>0</v>
      </c>
      <c r="Y2138" s="68">
        <v>0</v>
      </c>
      <c r="Z2138" s="69">
        <v>0</v>
      </c>
      <c r="AA2138" s="67">
        <v>0</v>
      </c>
      <c r="AB2138" s="67">
        <v>0</v>
      </c>
      <c r="AC2138" s="67">
        <v>0</v>
      </c>
      <c r="AD2138" s="67">
        <v>0</v>
      </c>
      <c r="AE2138" s="67">
        <v>0</v>
      </c>
      <c r="AF2138" s="67">
        <v>0</v>
      </c>
      <c r="AG2138" s="67">
        <v>0</v>
      </c>
      <c r="AH2138" s="67">
        <v>0</v>
      </c>
      <c r="AI2138" s="69">
        <f t="shared" si="531"/>
        <v>0</v>
      </c>
      <c r="AJ2138" s="67">
        <f t="shared" si="532"/>
        <v>0</v>
      </c>
      <c r="AK2138" s="67">
        <f t="shared" si="533"/>
        <v>0</v>
      </c>
      <c r="AL2138" s="67">
        <f t="shared" si="530"/>
        <v>0</v>
      </c>
      <c r="AM2138" s="67">
        <f t="shared" si="530"/>
        <v>0</v>
      </c>
      <c r="AN2138" s="67">
        <f t="shared" si="530"/>
        <v>0</v>
      </c>
      <c r="AO2138" s="67">
        <f t="shared" si="530"/>
        <v>0</v>
      </c>
      <c r="AP2138" s="67">
        <f t="shared" si="530"/>
        <v>0</v>
      </c>
      <c r="AQ2138" s="68">
        <f t="shared" si="530"/>
        <v>0</v>
      </c>
      <c r="AR2138" s="70">
        <f t="shared" si="526"/>
        <v>0.5</v>
      </c>
      <c r="AS2138" s="71">
        <f t="shared" si="527"/>
        <v>0.5</v>
      </c>
      <c r="AT2138" s="71">
        <f t="shared" si="528"/>
        <v>1</v>
      </c>
      <c r="AU2138" s="71">
        <f t="shared" si="529"/>
        <v>0.5</v>
      </c>
      <c r="AV2138" s="71">
        <f t="shared" si="534"/>
        <v>0.5</v>
      </c>
      <c r="AW2138" s="71">
        <f t="shared" si="534"/>
        <v>0.5</v>
      </c>
      <c r="AX2138" s="71">
        <f t="shared" si="534"/>
        <v>1</v>
      </c>
      <c r="AY2138" s="71">
        <f t="shared" si="522"/>
        <v>0.5</v>
      </c>
    </row>
    <row r="2139" spans="1:51" x14ac:dyDescent="0.35">
      <c r="A2139">
        <v>2004</v>
      </c>
      <c r="B2139">
        <v>3</v>
      </c>
      <c r="C2139">
        <v>30</v>
      </c>
      <c r="D2139">
        <v>23</v>
      </c>
      <c r="E2139">
        <v>2135</v>
      </c>
      <c r="F2139" s="112">
        <v>9.8000000000000007</v>
      </c>
      <c r="G2139">
        <f>F2139+Input!$B$73</f>
        <v>9.8000000000000007</v>
      </c>
      <c r="H2139" s="39">
        <f t="shared" si="525"/>
        <v>7.7791666666666677</v>
      </c>
      <c r="I2139" s="39">
        <f t="shared" si="520"/>
        <v>5.1064692982456146</v>
      </c>
      <c r="J2139" s="39">
        <f>Input!$B$105</f>
        <v>15</v>
      </c>
      <c r="K2139" s="66">
        <v>64</v>
      </c>
      <c r="L2139" s="66">
        <v>64</v>
      </c>
      <c r="M2139" s="19">
        <v>0</v>
      </c>
      <c r="N2139" s="19">
        <v>0</v>
      </c>
      <c r="O2139" s="19">
        <v>-30.174973934110344</v>
      </c>
      <c r="P2139" s="19">
        <v>329.60978939178386</v>
      </c>
      <c r="Q2139" s="19">
        <v>0</v>
      </c>
      <c r="R2139" s="67">
        <v>0</v>
      </c>
      <c r="S2139" s="67">
        <v>0</v>
      </c>
      <c r="T2139" s="67">
        <v>0</v>
      </c>
      <c r="U2139" s="67">
        <v>0</v>
      </c>
      <c r="V2139" s="67">
        <v>0</v>
      </c>
      <c r="W2139" s="67">
        <v>0</v>
      </c>
      <c r="X2139" s="67">
        <v>0</v>
      </c>
      <c r="Y2139" s="68">
        <v>0</v>
      </c>
      <c r="Z2139" s="69">
        <v>0</v>
      </c>
      <c r="AA2139" s="67">
        <v>0</v>
      </c>
      <c r="AB2139" s="67">
        <v>0</v>
      </c>
      <c r="AC2139" s="67">
        <v>0</v>
      </c>
      <c r="AD2139" s="67">
        <v>0</v>
      </c>
      <c r="AE2139" s="67">
        <v>0</v>
      </c>
      <c r="AF2139" s="67">
        <v>0</v>
      </c>
      <c r="AG2139" s="67">
        <v>0</v>
      </c>
      <c r="AH2139" s="67">
        <v>0</v>
      </c>
      <c r="AI2139" s="69">
        <f t="shared" si="531"/>
        <v>0</v>
      </c>
      <c r="AJ2139" s="67">
        <f t="shared" si="532"/>
        <v>0</v>
      </c>
      <c r="AK2139" s="67">
        <f t="shared" si="533"/>
        <v>0</v>
      </c>
      <c r="AL2139" s="67">
        <f t="shared" si="530"/>
        <v>0</v>
      </c>
      <c r="AM2139" s="67">
        <f t="shared" si="530"/>
        <v>0</v>
      </c>
      <c r="AN2139" s="67">
        <f t="shared" si="530"/>
        <v>0</v>
      </c>
      <c r="AO2139" s="67">
        <f t="shared" si="530"/>
        <v>0</v>
      </c>
      <c r="AP2139" s="67">
        <f t="shared" si="530"/>
        <v>0</v>
      </c>
      <c r="AQ2139" s="68">
        <f t="shared" si="530"/>
        <v>0</v>
      </c>
      <c r="AR2139" s="70">
        <f t="shared" si="526"/>
        <v>0.5</v>
      </c>
      <c r="AS2139" s="71">
        <f t="shared" si="527"/>
        <v>0.5</v>
      </c>
      <c r="AT2139" s="71">
        <f t="shared" si="528"/>
        <v>1</v>
      </c>
      <c r="AU2139" s="71">
        <f t="shared" si="529"/>
        <v>0.5</v>
      </c>
      <c r="AV2139" s="71">
        <f t="shared" si="534"/>
        <v>0.5</v>
      </c>
      <c r="AW2139" s="71">
        <f t="shared" si="534"/>
        <v>0.5</v>
      </c>
      <c r="AX2139" s="71">
        <f t="shared" si="534"/>
        <v>1</v>
      </c>
      <c r="AY2139" s="71">
        <f t="shared" si="522"/>
        <v>0.5</v>
      </c>
    </row>
    <row r="2140" spans="1:51" x14ac:dyDescent="0.35">
      <c r="A2140">
        <v>2004</v>
      </c>
      <c r="B2140">
        <v>3</v>
      </c>
      <c r="C2140">
        <v>30</v>
      </c>
      <c r="D2140">
        <v>24</v>
      </c>
      <c r="E2140">
        <v>2136</v>
      </c>
      <c r="F2140" s="112">
        <v>9.3000000000000007</v>
      </c>
      <c r="G2140">
        <f>F2140+Input!$B$73</f>
        <v>9.3000000000000007</v>
      </c>
      <c r="H2140" s="39">
        <f>AVERAGE(G2117:G2140)</f>
        <v>10.362500000000002</v>
      </c>
      <c r="I2140" s="39">
        <f t="shared" si="520"/>
        <v>6.5492324561403521</v>
      </c>
      <c r="J2140" s="39">
        <f>Input!$B$105</f>
        <v>15</v>
      </c>
      <c r="K2140" s="66">
        <v>65</v>
      </c>
      <c r="L2140" s="66">
        <v>65</v>
      </c>
      <c r="M2140" s="19">
        <v>0</v>
      </c>
      <c r="N2140" s="19">
        <v>0</v>
      </c>
      <c r="O2140" s="19">
        <v>-33.60019824103901</v>
      </c>
      <c r="P2140" s="19">
        <v>346.79824559580265</v>
      </c>
      <c r="Q2140" s="19">
        <v>0</v>
      </c>
      <c r="R2140" s="67">
        <v>0</v>
      </c>
      <c r="S2140" s="67">
        <v>0</v>
      </c>
      <c r="T2140" s="67">
        <v>0</v>
      </c>
      <c r="U2140" s="67">
        <v>0</v>
      </c>
      <c r="V2140" s="67">
        <v>0</v>
      </c>
      <c r="W2140" s="67">
        <v>0</v>
      </c>
      <c r="X2140" s="67">
        <v>0</v>
      </c>
      <c r="Y2140" s="68">
        <v>0</v>
      </c>
      <c r="Z2140" s="69">
        <v>0</v>
      </c>
      <c r="AA2140" s="67">
        <v>0</v>
      </c>
      <c r="AB2140" s="67">
        <v>0</v>
      </c>
      <c r="AC2140" s="67">
        <v>0</v>
      </c>
      <c r="AD2140" s="67">
        <v>0</v>
      </c>
      <c r="AE2140" s="67">
        <v>0</v>
      </c>
      <c r="AF2140" s="67">
        <v>0</v>
      </c>
      <c r="AG2140" s="67">
        <v>0</v>
      </c>
      <c r="AH2140" s="67">
        <v>0</v>
      </c>
      <c r="AI2140" s="69">
        <f t="shared" si="531"/>
        <v>0</v>
      </c>
      <c r="AJ2140" s="67">
        <f t="shared" si="532"/>
        <v>0</v>
      </c>
      <c r="AK2140" s="67">
        <f t="shared" si="533"/>
        <v>0</v>
      </c>
      <c r="AL2140" s="67">
        <f t="shared" si="530"/>
        <v>0</v>
      </c>
      <c r="AM2140" s="67">
        <f t="shared" si="530"/>
        <v>0</v>
      </c>
      <c r="AN2140" s="67">
        <f t="shared" si="530"/>
        <v>0</v>
      </c>
      <c r="AO2140" s="67">
        <f t="shared" si="530"/>
        <v>0</v>
      </c>
      <c r="AP2140" s="67">
        <f t="shared" si="530"/>
        <v>0</v>
      </c>
      <c r="AQ2140" s="68">
        <f t="shared" si="530"/>
        <v>0</v>
      </c>
      <c r="AR2140" s="70">
        <f t="shared" si="526"/>
        <v>0.5</v>
      </c>
      <c r="AS2140" s="71">
        <f t="shared" si="527"/>
        <v>0.5</v>
      </c>
      <c r="AT2140" s="71">
        <f t="shared" si="528"/>
        <v>1</v>
      </c>
      <c r="AU2140" s="71">
        <f t="shared" si="529"/>
        <v>0.5</v>
      </c>
      <c r="AV2140" s="71">
        <f t="shared" si="534"/>
        <v>0.5</v>
      </c>
      <c r="AW2140" s="71">
        <f t="shared" si="534"/>
        <v>0.5</v>
      </c>
      <c r="AX2140" s="71">
        <f t="shared" si="534"/>
        <v>1</v>
      </c>
      <c r="AY2140" s="71">
        <f t="shared" si="522"/>
        <v>0.5</v>
      </c>
    </row>
    <row r="2141" spans="1:51" x14ac:dyDescent="0.35">
      <c r="A2141">
        <v>2004</v>
      </c>
      <c r="B2141">
        <v>3</v>
      </c>
      <c r="C2141">
        <v>31</v>
      </c>
      <c r="D2141">
        <v>1</v>
      </c>
      <c r="E2141">
        <v>2137</v>
      </c>
      <c r="F2141" s="112">
        <v>8.3000000000000007</v>
      </c>
      <c r="G2141">
        <f>F2141+Input!$B$73</f>
        <v>8.3000000000000007</v>
      </c>
      <c r="H2141" s="39">
        <f>H2140</f>
        <v>10.362500000000002</v>
      </c>
      <c r="I2141" s="39">
        <f t="shared" si="520"/>
        <v>6.5492324561403521</v>
      </c>
      <c r="J2141" s="39">
        <f>Input!$B$105</f>
        <v>15</v>
      </c>
      <c r="K2141" s="66">
        <v>67</v>
      </c>
      <c r="L2141" s="66">
        <v>67</v>
      </c>
      <c r="M2141" s="19">
        <v>0</v>
      </c>
      <c r="N2141" s="19">
        <v>0</v>
      </c>
      <c r="O2141" s="19">
        <v>-34.272460248214372</v>
      </c>
      <c r="P2141" s="19">
        <v>4.8490672085245992</v>
      </c>
      <c r="Q2141" s="19">
        <v>0</v>
      </c>
      <c r="R2141" s="67">
        <v>0</v>
      </c>
      <c r="S2141" s="67">
        <v>0</v>
      </c>
      <c r="T2141" s="67">
        <v>0</v>
      </c>
      <c r="U2141" s="67">
        <v>0</v>
      </c>
      <c r="V2141" s="67">
        <v>0</v>
      </c>
      <c r="W2141" s="67">
        <v>0</v>
      </c>
      <c r="X2141" s="67">
        <v>0</v>
      </c>
      <c r="Y2141" s="68">
        <v>0</v>
      </c>
      <c r="Z2141" s="69">
        <v>0</v>
      </c>
      <c r="AA2141" s="67">
        <v>0</v>
      </c>
      <c r="AB2141" s="67">
        <v>0</v>
      </c>
      <c r="AC2141" s="67">
        <v>0</v>
      </c>
      <c r="AD2141" s="67">
        <v>0</v>
      </c>
      <c r="AE2141" s="67">
        <v>0</v>
      </c>
      <c r="AF2141" s="67">
        <v>0</v>
      </c>
      <c r="AG2141" s="67">
        <v>0</v>
      </c>
      <c r="AH2141" s="67">
        <v>0</v>
      </c>
      <c r="AI2141" s="69">
        <f t="shared" si="531"/>
        <v>0</v>
      </c>
      <c r="AJ2141" s="67">
        <f t="shared" si="532"/>
        <v>0</v>
      </c>
      <c r="AK2141" s="67">
        <f t="shared" si="533"/>
        <v>0</v>
      </c>
      <c r="AL2141" s="67">
        <f t="shared" si="530"/>
        <v>0</v>
      </c>
      <c r="AM2141" s="67">
        <f t="shared" si="530"/>
        <v>0</v>
      </c>
      <c r="AN2141" s="67">
        <f t="shared" si="530"/>
        <v>0</v>
      </c>
      <c r="AO2141" s="67">
        <f t="shared" si="530"/>
        <v>0</v>
      </c>
      <c r="AP2141" s="67">
        <f t="shared" si="530"/>
        <v>0</v>
      </c>
      <c r="AQ2141" s="68">
        <f t="shared" si="530"/>
        <v>0</v>
      </c>
      <c r="AR2141" s="70">
        <f t="shared" si="526"/>
        <v>0.5</v>
      </c>
      <c r="AS2141" s="71">
        <f t="shared" si="527"/>
        <v>0.1</v>
      </c>
      <c r="AT2141" s="71">
        <f t="shared" si="528"/>
        <v>0.5</v>
      </c>
      <c r="AU2141" s="71">
        <f t="shared" si="529"/>
        <v>0.5</v>
      </c>
      <c r="AV2141" s="71">
        <f t="shared" si="534"/>
        <v>0.5</v>
      </c>
      <c r="AW2141" s="71">
        <f t="shared" si="534"/>
        <v>0.1</v>
      </c>
      <c r="AX2141" s="71">
        <f t="shared" si="534"/>
        <v>0.5</v>
      </c>
      <c r="AY2141" s="71">
        <f t="shared" si="522"/>
        <v>0.5</v>
      </c>
    </row>
    <row r="2142" spans="1:51" x14ac:dyDescent="0.35">
      <c r="A2142">
        <v>2004</v>
      </c>
      <c r="B2142">
        <v>3</v>
      </c>
      <c r="C2142">
        <v>31</v>
      </c>
      <c r="D2142">
        <v>2</v>
      </c>
      <c r="E2142">
        <v>2138</v>
      </c>
      <c r="F2142" s="112">
        <v>7.4</v>
      </c>
      <c r="G2142">
        <f>F2142+Input!$B$73</f>
        <v>7.4</v>
      </c>
      <c r="H2142" s="39">
        <f t="shared" ref="H2142:H2163" si="535">H2141</f>
        <v>10.362500000000002</v>
      </c>
      <c r="I2142" s="39">
        <f t="shared" si="520"/>
        <v>6.5492324561403521</v>
      </c>
      <c r="J2142" s="39">
        <f>Input!$B$105</f>
        <v>15</v>
      </c>
      <c r="K2142" s="66">
        <v>69</v>
      </c>
      <c r="L2142" s="66">
        <v>69</v>
      </c>
      <c r="M2142" s="19">
        <v>0</v>
      </c>
      <c r="N2142" s="19">
        <v>0</v>
      </c>
      <c r="O2142" s="19">
        <v>-31.688247011877078</v>
      </c>
      <c r="P2142" s="19">
        <v>22.550435479615327</v>
      </c>
      <c r="Q2142" s="19">
        <v>0</v>
      </c>
      <c r="R2142" s="67">
        <v>0</v>
      </c>
      <c r="S2142" s="67">
        <v>0</v>
      </c>
      <c r="T2142" s="67">
        <v>0</v>
      </c>
      <c r="U2142" s="67">
        <v>0</v>
      </c>
      <c r="V2142" s="67">
        <v>0</v>
      </c>
      <c r="W2142" s="67">
        <v>0</v>
      </c>
      <c r="X2142" s="67">
        <v>0</v>
      </c>
      <c r="Y2142" s="68">
        <v>0</v>
      </c>
      <c r="Z2142" s="69">
        <v>0</v>
      </c>
      <c r="AA2142" s="67">
        <v>0</v>
      </c>
      <c r="AB2142" s="67">
        <v>0</v>
      </c>
      <c r="AC2142" s="67">
        <v>0</v>
      </c>
      <c r="AD2142" s="67">
        <v>0</v>
      </c>
      <c r="AE2142" s="67">
        <v>0</v>
      </c>
      <c r="AF2142" s="67">
        <v>0</v>
      </c>
      <c r="AG2142" s="67">
        <v>0</v>
      </c>
      <c r="AH2142" s="67">
        <v>0</v>
      </c>
      <c r="AI2142" s="69">
        <f t="shared" si="531"/>
        <v>0</v>
      </c>
      <c r="AJ2142" s="67">
        <f t="shared" si="532"/>
        <v>0</v>
      </c>
      <c r="AK2142" s="67">
        <f t="shared" si="533"/>
        <v>0</v>
      </c>
      <c r="AL2142" s="67">
        <f t="shared" si="530"/>
        <v>0</v>
      </c>
      <c r="AM2142" s="67">
        <f t="shared" si="530"/>
        <v>0</v>
      </c>
      <c r="AN2142" s="67">
        <f t="shared" si="530"/>
        <v>0</v>
      </c>
      <c r="AO2142" s="67">
        <f t="shared" si="530"/>
        <v>0</v>
      </c>
      <c r="AP2142" s="67">
        <f t="shared" si="530"/>
        <v>0</v>
      </c>
      <c r="AQ2142" s="68">
        <f t="shared" si="530"/>
        <v>0</v>
      </c>
      <c r="AR2142" s="70">
        <f t="shared" si="526"/>
        <v>0.5</v>
      </c>
      <c r="AS2142" s="71">
        <f t="shared" si="527"/>
        <v>0.1</v>
      </c>
      <c r="AT2142" s="71">
        <f t="shared" si="528"/>
        <v>0.5</v>
      </c>
      <c r="AU2142" s="71">
        <f t="shared" si="529"/>
        <v>0.5</v>
      </c>
      <c r="AV2142" s="71">
        <f t="shared" si="534"/>
        <v>0.5</v>
      </c>
      <c r="AW2142" s="71">
        <f t="shared" si="534"/>
        <v>0.1</v>
      </c>
      <c r="AX2142" s="71">
        <f t="shared" si="534"/>
        <v>0.5</v>
      </c>
      <c r="AY2142" s="71">
        <f t="shared" si="522"/>
        <v>0.5</v>
      </c>
    </row>
    <row r="2143" spans="1:51" x14ac:dyDescent="0.35">
      <c r="A2143">
        <v>2004</v>
      </c>
      <c r="B2143">
        <v>3</v>
      </c>
      <c r="C2143">
        <v>31</v>
      </c>
      <c r="D2143">
        <v>3</v>
      </c>
      <c r="E2143">
        <v>2139</v>
      </c>
      <c r="F2143" s="112">
        <v>6.5</v>
      </c>
      <c r="G2143">
        <f>F2143+Input!$B$73</f>
        <v>6.5</v>
      </c>
      <c r="H2143" s="39">
        <f t="shared" si="535"/>
        <v>10.362500000000002</v>
      </c>
      <c r="I2143" s="39">
        <f t="shared" si="520"/>
        <v>6.5492324561403521</v>
      </c>
      <c r="J2143" s="39">
        <f>Input!$B$105</f>
        <v>15</v>
      </c>
      <c r="K2143" s="66">
        <v>71</v>
      </c>
      <c r="L2143" s="66">
        <v>71</v>
      </c>
      <c r="M2143" s="19">
        <v>0</v>
      </c>
      <c r="N2143" s="19">
        <v>0</v>
      </c>
      <c r="O2143" s="19">
        <v>-26.980124996446431</v>
      </c>
      <c r="P2143" s="19">
        <v>38.866927556965209</v>
      </c>
      <c r="Q2143" s="19">
        <v>0</v>
      </c>
      <c r="R2143" s="67">
        <v>0</v>
      </c>
      <c r="S2143" s="67">
        <v>0</v>
      </c>
      <c r="T2143" s="67">
        <v>0</v>
      </c>
      <c r="U2143" s="67">
        <v>0</v>
      </c>
      <c r="V2143" s="67">
        <v>0</v>
      </c>
      <c r="W2143" s="67">
        <v>0</v>
      </c>
      <c r="X2143" s="67">
        <v>0</v>
      </c>
      <c r="Y2143" s="68">
        <v>0</v>
      </c>
      <c r="Z2143" s="69">
        <v>0</v>
      </c>
      <c r="AA2143" s="67">
        <v>0</v>
      </c>
      <c r="AB2143" s="67">
        <v>0</v>
      </c>
      <c r="AC2143" s="67">
        <v>0</v>
      </c>
      <c r="AD2143" s="67">
        <v>0</v>
      </c>
      <c r="AE2143" s="67">
        <v>0</v>
      </c>
      <c r="AF2143" s="67">
        <v>0</v>
      </c>
      <c r="AG2143" s="67">
        <v>0</v>
      </c>
      <c r="AH2143" s="67">
        <v>0</v>
      </c>
      <c r="AI2143" s="69">
        <f t="shared" si="531"/>
        <v>0</v>
      </c>
      <c r="AJ2143" s="67">
        <f t="shared" si="532"/>
        <v>0</v>
      </c>
      <c r="AK2143" s="67">
        <f t="shared" si="533"/>
        <v>0</v>
      </c>
      <c r="AL2143" s="67">
        <f t="shared" si="530"/>
        <v>0</v>
      </c>
      <c r="AM2143" s="67">
        <f t="shared" si="530"/>
        <v>0</v>
      </c>
      <c r="AN2143" s="67">
        <f t="shared" si="530"/>
        <v>0</v>
      </c>
      <c r="AO2143" s="67">
        <f t="shared" si="530"/>
        <v>0</v>
      </c>
      <c r="AP2143" s="67">
        <f t="shared" si="530"/>
        <v>0</v>
      </c>
      <c r="AQ2143" s="68">
        <f t="shared" si="530"/>
        <v>0</v>
      </c>
      <c r="AR2143" s="70">
        <f t="shared" si="526"/>
        <v>0.5</v>
      </c>
      <c r="AS2143" s="71">
        <f t="shared" si="527"/>
        <v>0.1</v>
      </c>
      <c r="AT2143" s="71">
        <f t="shared" si="528"/>
        <v>0.5</v>
      </c>
      <c r="AU2143" s="71">
        <f t="shared" si="529"/>
        <v>0.5</v>
      </c>
      <c r="AV2143" s="71">
        <f t="shared" si="534"/>
        <v>0.5</v>
      </c>
      <c r="AW2143" s="71">
        <f t="shared" si="534"/>
        <v>0.1</v>
      </c>
      <c r="AX2143" s="71">
        <f t="shared" si="534"/>
        <v>0.5</v>
      </c>
      <c r="AY2143" s="71">
        <f t="shared" si="522"/>
        <v>0.5</v>
      </c>
    </row>
    <row r="2144" spans="1:51" x14ac:dyDescent="0.35">
      <c r="A2144">
        <v>2004</v>
      </c>
      <c r="B2144">
        <v>3</v>
      </c>
      <c r="C2144">
        <v>31</v>
      </c>
      <c r="D2144">
        <v>4</v>
      </c>
      <c r="E2144">
        <v>2140</v>
      </c>
      <c r="F2144" s="112">
        <v>6.2</v>
      </c>
      <c r="G2144">
        <f>F2144+Input!$B$73</f>
        <v>6.2</v>
      </c>
      <c r="H2144" s="39">
        <f t="shared" si="535"/>
        <v>10.362500000000002</v>
      </c>
      <c r="I2144" s="39">
        <f t="shared" si="520"/>
        <v>6.5492324561403521</v>
      </c>
      <c r="J2144" s="39">
        <f>Input!$B$105</f>
        <v>15</v>
      </c>
      <c r="K2144" s="66">
        <v>71</v>
      </c>
      <c r="L2144" s="66">
        <v>71</v>
      </c>
      <c r="M2144" s="19">
        <v>0</v>
      </c>
      <c r="N2144" s="19">
        <v>0</v>
      </c>
      <c r="O2144" s="19">
        <v>-20.333168697001103</v>
      </c>
      <c r="P2144" s="19">
        <v>53.524060133353949</v>
      </c>
      <c r="Q2144" s="19">
        <v>0</v>
      </c>
      <c r="R2144" s="67">
        <v>0</v>
      </c>
      <c r="S2144" s="67">
        <v>0</v>
      </c>
      <c r="T2144" s="67">
        <v>0</v>
      </c>
      <c r="U2144" s="67">
        <v>0</v>
      </c>
      <c r="V2144" s="67">
        <v>0</v>
      </c>
      <c r="W2144" s="67">
        <v>0</v>
      </c>
      <c r="X2144" s="67">
        <v>0</v>
      </c>
      <c r="Y2144" s="68">
        <v>0</v>
      </c>
      <c r="Z2144" s="69">
        <v>0</v>
      </c>
      <c r="AA2144" s="67">
        <v>0</v>
      </c>
      <c r="AB2144" s="67">
        <v>0</v>
      </c>
      <c r="AC2144" s="67">
        <v>0</v>
      </c>
      <c r="AD2144" s="67">
        <v>0</v>
      </c>
      <c r="AE2144" s="67">
        <v>0</v>
      </c>
      <c r="AF2144" s="67">
        <v>0</v>
      </c>
      <c r="AG2144" s="67">
        <v>0</v>
      </c>
      <c r="AH2144" s="67">
        <v>0</v>
      </c>
      <c r="AI2144" s="69">
        <f t="shared" si="531"/>
        <v>0</v>
      </c>
      <c r="AJ2144" s="67">
        <f t="shared" si="532"/>
        <v>0</v>
      </c>
      <c r="AK2144" s="67">
        <f t="shared" si="533"/>
        <v>0</v>
      </c>
      <c r="AL2144" s="67">
        <f t="shared" si="530"/>
        <v>0</v>
      </c>
      <c r="AM2144" s="67">
        <f t="shared" si="530"/>
        <v>0</v>
      </c>
      <c r="AN2144" s="67">
        <f t="shared" si="530"/>
        <v>0</v>
      </c>
      <c r="AO2144" s="67">
        <f t="shared" si="530"/>
        <v>0</v>
      </c>
      <c r="AP2144" s="67">
        <f t="shared" si="530"/>
        <v>0</v>
      </c>
      <c r="AQ2144" s="68">
        <f t="shared" si="530"/>
        <v>0</v>
      </c>
      <c r="AR2144" s="70">
        <f t="shared" si="526"/>
        <v>0.5</v>
      </c>
      <c r="AS2144" s="71">
        <f t="shared" si="527"/>
        <v>0.1</v>
      </c>
      <c r="AT2144" s="71">
        <f t="shared" si="528"/>
        <v>0.5</v>
      </c>
      <c r="AU2144" s="71">
        <f t="shared" si="529"/>
        <v>0.5</v>
      </c>
      <c r="AV2144" s="71">
        <f t="shared" si="534"/>
        <v>0.5</v>
      </c>
      <c r="AW2144" s="71">
        <f t="shared" si="534"/>
        <v>0.1</v>
      </c>
      <c r="AX2144" s="71">
        <f t="shared" si="534"/>
        <v>0.5</v>
      </c>
      <c r="AY2144" s="71">
        <f t="shared" si="522"/>
        <v>0.5</v>
      </c>
    </row>
    <row r="2145" spans="1:51" x14ac:dyDescent="0.35">
      <c r="A2145">
        <v>2004</v>
      </c>
      <c r="B2145">
        <v>3</v>
      </c>
      <c r="C2145">
        <v>31</v>
      </c>
      <c r="D2145">
        <v>5</v>
      </c>
      <c r="E2145">
        <v>2141</v>
      </c>
      <c r="F2145" s="112">
        <v>5.5</v>
      </c>
      <c r="G2145">
        <f>F2145+Input!$B$73</f>
        <v>5.5</v>
      </c>
      <c r="H2145" s="39">
        <f t="shared" si="535"/>
        <v>10.362500000000002</v>
      </c>
      <c r="I2145" s="39">
        <f t="shared" si="520"/>
        <v>6.5492324561403521</v>
      </c>
      <c r="J2145" s="39">
        <f>Input!$B$105</f>
        <v>15</v>
      </c>
      <c r="K2145" s="66">
        <v>73</v>
      </c>
      <c r="L2145" s="66">
        <v>73</v>
      </c>
      <c r="M2145" s="19">
        <v>0</v>
      </c>
      <c r="N2145" s="19">
        <v>0</v>
      </c>
      <c r="O2145" s="19">
        <v>-12.352531297582569</v>
      </c>
      <c r="P2145" s="19">
        <v>66.732096912203218</v>
      </c>
      <c r="Q2145" s="19">
        <v>0</v>
      </c>
      <c r="R2145" s="67">
        <v>0</v>
      </c>
      <c r="S2145" s="67">
        <v>0</v>
      </c>
      <c r="T2145" s="67">
        <v>0</v>
      </c>
      <c r="U2145" s="67">
        <v>0</v>
      </c>
      <c r="V2145" s="67">
        <v>0</v>
      </c>
      <c r="W2145" s="67">
        <v>0</v>
      </c>
      <c r="X2145" s="67">
        <v>0</v>
      </c>
      <c r="Y2145" s="68">
        <v>0</v>
      </c>
      <c r="Z2145" s="69">
        <v>0</v>
      </c>
      <c r="AA2145" s="67">
        <v>0</v>
      </c>
      <c r="AB2145" s="67">
        <v>0</v>
      </c>
      <c r="AC2145" s="67">
        <v>0</v>
      </c>
      <c r="AD2145" s="67">
        <v>0</v>
      </c>
      <c r="AE2145" s="67">
        <v>0</v>
      </c>
      <c r="AF2145" s="67">
        <v>0</v>
      </c>
      <c r="AG2145" s="67">
        <v>0</v>
      </c>
      <c r="AH2145" s="67">
        <v>0</v>
      </c>
      <c r="AI2145" s="69">
        <f t="shared" si="531"/>
        <v>0</v>
      </c>
      <c r="AJ2145" s="67">
        <f t="shared" si="532"/>
        <v>0</v>
      </c>
      <c r="AK2145" s="67">
        <f t="shared" si="533"/>
        <v>0</v>
      </c>
      <c r="AL2145" s="67">
        <f t="shared" si="530"/>
        <v>0</v>
      </c>
      <c r="AM2145" s="67">
        <f t="shared" si="530"/>
        <v>0</v>
      </c>
      <c r="AN2145" s="67">
        <f t="shared" si="530"/>
        <v>0</v>
      </c>
      <c r="AO2145" s="67">
        <f t="shared" si="530"/>
        <v>0</v>
      </c>
      <c r="AP2145" s="67">
        <f t="shared" si="530"/>
        <v>0</v>
      </c>
      <c r="AQ2145" s="68">
        <f t="shared" si="530"/>
        <v>0</v>
      </c>
      <c r="AR2145" s="70">
        <f t="shared" si="526"/>
        <v>0.5</v>
      </c>
      <c r="AS2145" s="71">
        <f t="shared" si="527"/>
        <v>0.1</v>
      </c>
      <c r="AT2145" s="71">
        <f t="shared" si="528"/>
        <v>0.5</v>
      </c>
      <c r="AU2145" s="71">
        <f t="shared" si="529"/>
        <v>0.5</v>
      </c>
      <c r="AV2145" s="71">
        <f t="shared" si="534"/>
        <v>0.5</v>
      </c>
      <c r="AW2145" s="71">
        <f t="shared" si="534"/>
        <v>0.1</v>
      </c>
      <c r="AX2145" s="71">
        <f t="shared" si="534"/>
        <v>0.5</v>
      </c>
      <c r="AY2145" s="71">
        <f t="shared" si="522"/>
        <v>0.5</v>
      </c>
    </row>
    <row r="2146" spans="1:51" x14ac:dyDescent="0.35">
      <c r="A2146">
        <v>2004</v>
      </c>
      <c r="B2146">
        <v>3</v>
      </c>
      <c r="C2146">
        <v>31</v>
      </c>
      <c r="D2146">
        <v>6</v>
      </c>
      <c r="E2146">
        <v>2142</v>
      </c>
      <c r="F2146" s="112">
        <v>4.9000000000000004</v>
      </c>
      <c r="G2146">
        <f>F2146+Input!$B$73</f>
        <v>4.9000000000000004</v>
      </c>
      <c r="H2146" s="39">
        <f t="shared" si="535"/>
        <v>10.362500000000002</v>
      </c>
      <c r="I2146" s="39">
        <f t="shared" si="520"/>
        <v>6.5492324561403521</v>
      </c>
      <c r="J2146" s="39">
        <f>Input!$B$105</f>
        <v>15</v>
      </c>
      <c r="K2146" s="66">
        <v>75</v>
      </c>
      <c r="L2146" s="66">
        <v>75</v>
      </c>
      <c r="M2146" s="19">
        <v>0</v>
      </c>
      <c r="N2146" s="19">
        <v>0</v>
      </c>
      <c r="O2146" s="19">
        <v>-3.561819186512003</v>
      </c>
      <c r="P2146" s="19">
        <v>78.973743332472154</v>
      </c>
      <c r="Q2146" s="19">
        <v>0</v>
      </c>
      <c r="R2146" s="67">
        <v>0</v>
      </c>
      <c r="S2146" s="67">
        <v>0</v>
      </c>
      <c r="T2146" s="67">
        <v>0</v>
      </c>
      <c r="U2146" s="67">
        <v>0</v>
      </c>
      <c r="V2146" s="67">
        <v>0</v>
      </c>
      <c r="W2146" s="67">
        <v>0</v>
      </c>
      <c r="X2146" s="67">
        <v>0</v>
      </c>
      <c r="Y2146" s="68">
        <v>0</v>
      </c>
      <c r="Z2146" s="69">
        <v>0</v>
      </c>
      <c r="AA2146" s="67">
        <v>0</v>
      </c>
      <c r="AB2146" s="67">
        <v>0</v>
      </c>
      <c r="AC2146" s="67">
        <v>0</v>
      </c>
      <c r="AD2146" s="67">
        <v>0</v>
      </c>
      <c r="AE2146" s="67">
        <v>0</v>
      </c>
      <c r="AF2146" s="67">
        <v>0</v>
      </c>
      <c r="AG2146" s="67">
        <v>0</v>
      </c>
      <c r="AH2146" s="67">
        <v>0</v>
      </c>
      <c r="AI2146" s="69">
        <f t="shared" si="531"/>
        <v>0</v>
      </c>
      <c r="AJ2146" s="67">
        <f t="shared" si="532"/>
        <v>0</v>
      </c>
      <c r="AK2146" s="67">
        <f t="shared" si="533"/>
        <v>0</v>
      </c>
      <c r="AL2146" s="67">
        <f t="shared" si="530"/>
        <v>0</v>
      </c>
      <c r="AM2146" s="67">
        <f t="shared" si="530"/>
        <v>0</v>
      </c>
      <c r="AN2146" s="67">
        <f t="shared" si="530"/>
        <v>0</v>
      </c>
      <c r="AO2146" s="67">
        <f t="shared" si="530"/>
        <v>0</v>
      </c>
      <c r="AP2146" s="67">
        <f t="shared" si="530"/>
        <v>0</v>
      </c>
      <c r="AQ2146" s="68">
        <f t="shared" si="530"/>
        <v>0</v>
      </c>
      <c r="AR2146" s="70">
        <f t="shared" si="526"/>
        <v>0.5</v>
      </c>
      <c r="AS2146" s="71">
        <f t="shared" si="527"/>
        <v>0.1</v>
      </c>
      <c r="AT2146" s="71">
        <f t="shared" si="528"/>
        <v>0.5</v>
      </c>
      <c r="AU2146" s="71">
        <f t="shared" si="529"/>
        <v>0.5</v>
      </c>
      <c r="AV2146" s="71">
        <f t="shared" si="534"/>
        <v>0.5</v>
      </c>
      <c r="AW2146" s="71">
        <f t="shared" si="534"/>
        <v>0.1</v>
      </c>
      <c r="AX2146" s="71">
        <f t="shared" si="534"/>
        <v>0.5</v>
      </c>
      <c r="AY2146" s="71">
        <f t="shared" si="522"/>
        <v>0.5</v>
      </c>
    </row>
    <row r="2147" spans="1:51" x14ac:dyDescent="0.35">
      <c r="A2147">
        <v>2004</v>
      </c>
      <c r="B2147">
        <v>3</v>
      </c>
      <c r="C2147">
        <v>31</v>
      </c>
      <c r="D2147">
        <v>7</v>
      </c>
      <c r="E2147">
        <v>2143</v>
      </c>
      <c r="F2147" s="112">
        <v>6.3</v>
      </c>
      <c r="G2147">
        <f>F2147+Input!$B$73</f>
        <v>6.3</v>
      </c>
      <c r="H2147" s="39">
        <f t="shared" si="535"/>
        <v>10.362500000000002</v>
      </c>
      <c r="I2147" s="39">
        <f t="shared" si="520"/>
        <v>6.5492324561403521</v>
      </c>
      <c r="J2147" s="39">
        <f>Input!$B$105</f>
        <v>15</v>
      </c>
      <c r="K2147" s="66">
        <v>69</v>
      </c>
      <c r="L2147" s="66">
        <v>69</v>
      </c>
      <c r="M2147" s="19">
        <v>0</v>
      </c>
      <c r="N2147" s="19">
        <v>19</v>
      </c>
      <c r="O2147" s="19">
        <v>5.5997445337801759</v>
      </c>
      <c r="P2147" s="19">
        <v>90.8209444669818</v>
      </c>
      <c r="Q2147" s="19">
        <v>0</v>
      </c>
      <c r="R2147" s="67">
        <v>0</v>
      </c>
      <c r="S2147" s="67">
        <v>0</v>
      </c>
      <c r="T2147" s="67">
        <v>0</v>
      </c>
      <c r="U2147" s="67">
        <v>0</v>
      </c>
      <c r="V2147" s="67">
        <v>0</v>
      </c>
      <c r="W2147" s="67">
        <v>0</v>
      </c>
      <c r="X2147" s="67">
        <v>0</v>
      </c>
      <c r="Y2147" s="68">
        <v>0</v>
      </c>
      <c r="Z2147" s="69">
        <v>9.2813966697002463</v>
      </c>
      <c r="AA2147" s="67">
        <v>9.2813966697002463</v>
      </c>
      <c r="AB2147" s="67">
        <v>9.2813966697002463</v>
      </c>
      <c r="AC2147" s="67">
        <v>9.2813966697002463</v>
      </c>
      <c r="AD2147" s="67">
        <v>9.2813966697002463</v>
      </c>
      <c r="AE2147" s="67">
        <v>9.2813966697002463</v>
      </c>
      <c r="AF2147" s="67">
        <v>9.2813966697002463</v>
      </c>
      <c r="AG2147" s="67">
        <v>9.2813966697002463</v>
      </c>
      <c r="AH2147" s="67">
        <v>19</v>
      </c>
      <c r="AI2147" s="69">
        <f t="shared" si="531"/>
        <v>9.2813966697002463</v>
      </c>
      <c r="AJ2147" s="67">
        <f t="shared" si="532"/>
        <v>9.2813966697002463</v>
      </c>
      <c r="AK2147" s="67">
        <f t="shared" si="533"/>
        <v>9.2813966697002463</v>
      </c>
      <c r="AL2147" s="67">
        <f t="shared" si="530"/>
        <v>9.2813966697002463</v>
      </c>
      <c r="AM2147" s="67">
        <f t="shared" si="530"/>
        <v>9.2813966697002463</v>
      </c>
      <c r="AN2147" s="67">
        <f t="shared" si="530"/>
        <v>9.2813966697002463</v>
      </c>
      <c r="AO2147" s="67">
        <f t="shared" si="530"/>
        <v>9.2813966697002463</v>
      </c>
      <c r="AP2147" s="67">
        <f t="shared" si="530"/>
        <v>9.2813966697002463</v>
      </c>
      <c r="AQ2147" s="68">
        <f t="shared" si="530"/>
        <v>19</v>
      </c>
      <c r="AR2147" s="70">
        <f t="shared" si="526"/>
        <v>0.5</v>
      </c>
      <c r="AS2147" s="71">
        <f t="shared" si="527"/>
        <v>0.1</v>
      </c>
      <c r="AT2147" s="71">
        <f t="shared" si="528"/>
        <v>0.5</v>
      </c>
      <c r="AU2147" s="71">
        <f t="shared" si="529"/>
        <v>0.5</v>
      </c>
      <c r="AV2147" s="71">
        <f t="shared" si="534"/>
        <v>0.5</v>
      </c>
      <c r="AW2147" s="71">
        <f t="shared" si="534"/>
        <v>0.1</v>
      </c>
      <c r="AX2147" s="71">
        <f t="shared" si="534"/>
        <v>0.5</v>
      </c>
      <c r="AY2147" s="71">
        <f t="shared" si="522"/>
        <v>0.5</v>
      </c>
    </row>
    <row r="2148" spans="1:51" x14ac:dyDescent="0.35">
      <c r="A2148">
        <v>2004</v>
      </c>
      <c r="B2148">
        <v>3</v>
      </c>
      <c r="C2148">
        <v>31</v>
      </c>
      <c r="D2148">
        <v>8</v>
      </c>
      <c r="E2148">
        <v>2144</v>
      </c>
      <c r="F2148" s="112">
        <v>9.1999999999999993</v>
      </c>
      <c r="G2148">
        <f>F2148+Input!$B$73</f>
        <v>9.1999999999999993</v>
      </c>
      <c r="H2148" s="39">
        <f t="shared" si="535"/>
        <v>10.362500000000002</v>
      </c>
      <c r="I2148" s="39">
        <f t="shared" si="520"/>
        <v>6.5492324561403521</v>
      </c>
      <c r="J2148" s="39">
        <f>Input!$B$105</f>
        <v>15</v>
      </c>
      <c r="K2148" s="66">
        <v>60</v>
      </c>
      <c r="L2148" s="66">
        <v>60</v>
      </c>
      <c r="M2148" s="19">
        <v>513.49043116260111</v>
      </c>
      <c r="N2148" s="19">
        <v>37.703108356386487</v>
      </c>
      <c r="O2148" s="19">
        <v>14.732232511845474</v>
      </c>
      <c r="P2148" s="19">
        <v>102.87987765325988</v>
      </c>
      <c r="Q2148" s="19">
        <v>0</v>
      </c>
      <c r="R2148" s="67">
        <v>356.14528302870548</v>
      </c>
      <c r="S2148" s="67">
        <v>510.9875135820111</v>
      </c>
      <c r="T2148" s="67">
        <v>366.50018888228084</v>
      </c>
      <c r="U2148" s="67">
        <v>7.3220241476114296</v>
      </c>
      <c r="V2148" s="67">
        <v>0</v>
      </c>
      <c r="W2148" s="67">
        <v>0</v>
      </c>
      <c r="X2148" s="67">
        <v>0</v>
      </c>
      <c r="Y2148" s="68">
        <v>104.29689164361352</v>
      </c>
      <c r="Z2148" s="69">
        <v>29.361904504247072</v>
      </c>
      <c r="AA2148" s="67">
        <v>83.601077588424744</v>
      </c>
      <c r="AB2148" s="67">
        <v>107.1827869186701</v>
      </c>
      <c r="AC2148" s="67">
        <v>85.178078766388325</v>
      </c>
      <c r="AD2148" s="67">
        <v>30.47701273112429</v>
      </c>
      <c r="AE2148" s="67">
        <v>29.361904504247072</v>
      </c>
      <c r="AF2148" s="67">
        <v>29.361904504247072</v>
      </c>
      <c r="AG2148" s="67">
        <v>29.361904504247072</v>
      </c>
      <c r="AH2148" s="67">
        <v>37.703108356386487</v>
      </c>
      <c r="AI2148" s="69">
        <f t="shared" si="531"/>
        <v>29.361904504247072</v>
      </c>
      <c r="AJ2148" s="67">
        <f t="shared" si="532"/>
        <v>439.74636061713022</v>
      </c>
      <c r="AK2148" s="67">
        <f t="shared" si="533"/>
        <v>618.17030050068115</v>
      </c>
      <c r="AL2148" s="67">
        <f t="shared" si="530"/>
        <v>451.67826764866913</v>
      </c>
      <c r="AM2148" s="67">
        <f t="shared" si="530"/>
        <v>37.79903687873572</v>
      </c>
      <c r="AN2148" s="67">
        <f t="shared" si="530"/>
        <v>29.361904504247072</v>
      </c>
      <c r="AO2148" s="67">
        <f t="shared" si="530"/>
        <v>29.361904504247072</v>
      </c>
      <c r="AP2148" s="67">
        <f t="shared" si="530"/>
        <v>29.361904504247072</v>
      </c>
      <c r="AQ2148" s="68">
        <f t="shared" si="530"/>
        <v>142</v>
      </c>
      <c r="AR2148" s="70">
        <f t="shared" si="526"/>
        <v>0.5</v>
      </c>
      <c r="AS2148" s="71">
        <f t="shared" si="527"/>
        <v>0.5</v>
      </c>
      <c r="AT2148" s="71">
        <f t="shared" si="528"/>
        <v>1</v>
      </c>
      <c r="AU2148" s="71">
        <f t="shared" si="529"/>
        <v>0.5</v>
      </c>
      <c r="AV2148" s="71">
        <f t="shared" si="534"/>
        <v>0.5</v>
      </c>
      <c r="AW2148" s="71">
        <f t="shared" si="534"/>
        <v>0.5</v>
      </c>
      <c r="AX2148" s="71">
        <f t="shared" si="534"/>
        <v>1</v>
      </c>
      <c r="AY2148" s="71">
        <f t="shared" si="522"/>
        <v>0.5</v>
      </c>
    </row>
    <row r="2149" spans="1:51" x14ac:dyDescent="0.35">
      <c r="A2149">
        <v>2004</v>
      </c>
      <c r="B2149">
        <v>3</v>
      </c>
      <c r="C2149">
        <v>31</v>
      </c>
      <c r="D2149">
        <v>9</v>
      </c>
      <c r="E2149">
        <v>2145</v>
      </c>
      <c r="F2149" s="112">
        <v>10.9</v>
      </c>
      <c r="G2149">
        <f>F2149+Input!$B$73</f>
        <v>10.9</v>
      </c>
      <c r="H2149" s="39">
        <f t="shared" si="535"/>
        <v>10.362500000000002</v>
      </c>
      <c r="I2149" s="39">
        <f t="shared" si="520"/>
        <v>6.5492324561403521</v>
      </c>
      <c r="J2149" s="39">
        <f>Input!$B$105</f>
        <v>15</v>
      </c>
      <c r="K2149" s="66">
        <v>53</v>
      </c>
      <c r="L2149" s="66">
        <v>53</v>
      </c>
      <c r="M2149" s="19">
        <v>673.60289934636876</v>
      </c>
      <c r="N2149" s="19">
        <v>78.484315662138897</v>
      </c>
      <c r="O2149" s="19">
        <v>23.41354750497484</v>
      </c>
      <c r="P2149" s="19">
        <v>115.79704977760939</v>
      </c>
      <c r="Q2149" s="19">
        <v>0</v>
      </c>
      <c r="R2149" s="67">
        <v>346.37770277599031</v>
      </c>
      <c r="S2149" s="67">
        <v>635.06711387807024</v>
      </c>
      <c r="T2149" s="67">
        <v>551.74282268751529</v>
      </c>
      <c r="U2149" s="67">
        <v>145.21506890862787</v>
      </c>
      <c r="V2149" s="67">
        <v>0</v>
      </c>
      <c r="W2149" s="67">
        <v>0</v>
      </c>
      <c r="X2149" s="67">
        <v>0</v>
      </c>
      <c r="Y2149" s="68">
        <v>204.5156843378611</v>
      </c>
      <c r="Z2149" s="69">
        <v>59.326113690192322</v>
      </c>
      <c r="AA2149" s="67">
        <v>106.69394026840659</v>
      </c>
      <c r="AB2149" s="67">
        <v>146.17278042023287</v>
      </c>
      <c r="AC2149" s="67">
        <v>134.77802104849769</v>
      </c>
      <c r="AD2149" s="67">
        <v>79.184557653185536</v>
      </c>
      <c r="AE2149" s="67">
        <v>59.326113690192322</v>
      </c>
      <c r="AF2149" s="67">
        <v>59.326113690192322</v>
      </c>
      <c r="AG2149" s="67">
        <v>59.326113690192322</v>
      </c>
      <c r="AH2149" s="67">
        <v>78.484315662138897</v>
      </c>
      <c r="AI2149" s="69">
        <f t="shared" si="531"/>
        <v>59.326113690192322</v>
      </c>
      <c r="AJ2149" s="67">
        <f t="shared" si="532"/>
        <v>453.07164304439692</v>
      </c>
      <c r="AK2149" s="67">
        <f t="shared" si="533"/>
        <v>781.23989429830317</v>
      </c>
      <c r="AL2149" s="67">
        <f t="shared" si="530"/>
        <v>686.52084373601292</v>
      </c>
      <c r="AM2149" s="67">
        <f t="shared" si="530"/>
        <v>224.39962656181342</v>
      </c>
      <c r="AN2149" s="67">
        <f t="shared" si="530"/>
        <v>59.326113690192322</v>
      </c>
      <c r="AO2149" s="67">
        <f t="shared" si="530"/>
        <v>59.326113690192322</v>
      </c>
      <c r="AP2149" s="67">
        <f t="shared" si="530"/>
        <v>59.326113690192322</v>
      </c>
      <c r="AQ2149" s="68">
        <f t="shared" si="530"/>
        <v>283</v>
      </c>
      <c r="AR2149" s="70">
        <f t="shared" si="526"/>
        <v>0.5</v>
      </c>
      <c r="AS2149" s="71">
        <f t="shared" si="527"/>
        <v>0.5</v>
      </c>
      <c r="AT2149" s="71">
        <f t="shared" si="528"/>
        <v>1</v>
      </c>
      <c r="AU2149" s="71">
        <f t="shared" si="529"/>
        <v>0.5</v>
      </c>
      <c r="AV2149" s="71">
        <f t="shared" si="534"/>
        <v>0.5</v>
      </c>
      <c r="AW2149" s="71">
        <f t="shared" si="534"/>
        <v>0.5</v>
      </c>
      <c r="AX2149" s="71">
        <f t="shared" si="534"/>
        <v>1</v>
      </c>
      <c r="AY2149" s="71">
        <f t="shared" si="522"/>
        <v>0.5</v>
      </c>
    </row>
    <row r="2150" spans="1:51" x14ac:dyDescent="0.35">
      <c r="A2150">
        <v>2004</v>
      </c>
      <c r="B2150">
        <v>3</v>
      </c>
      <c r="C2150">
        <v>31</v>
      </c>
      <c r="D2150">
        <v>10</v>
      </c>
      <c r="E2150">
        <v>2146</v>
      </c>
      <c r="F2150" s="112">
        <v>12.5</v>
      </c>
      <c r="G2150">
        <f>F2150+Input!$B$73</f>
        <v>12.5</v>
      </c>
      <c r="H2150" s="39">
        <f t="shared" si="535"/>
        <v>10.362500000000002</v>
      </c>
      <c r="I2150" s="39">
        <f t="shared" si="520"/>
        <v>6.5492324561403521</v>
      </c>
      <c r="J2150" s="39">
        <f>Input!$B$105</f>
        <v>15</v>
      </c>
      <c r="K2150" s="66">
        <v>50</v>
      </c>
      <c r="L2150" s="66">
        <v>50</v>
      </c>
      <c r="M2150" s="19">
        <v>763.6226978777496</v>
      </c>
      <c r="N2150" s="19">
        <v>95.454066312266903</v>
      </c>
      <c r="O2150" s="19">
        <v>31.132399690423526</v>
      </c>
      <c r="P2150" s="19">
        <v>130.24881964925169</v>
      </c>
      <c r="Q2150" s="19">
        <v>0</v>
      </c>
      <c r="R2150" s="67">
        <v>230.48623826590139</v>
      </c>
      <c r="S2150" s="67">
        <v>630.91096329104403</v>
      </c>
      <c r="T2150" s="67">
        <v>661.75660267016701</v>
      </c>
      <c r="U2150" s="67">
        <v>304.95419919504968</v>
      </c>
      <c r="V2150" s="67">
        <v>0</v>
      </c>
      <c r="W2150" s="67">
        <v>0</v>
      </c>
      <c r="X2150" s="67">
        <v>0</v>
      </c>
      <c r="Y2150" s="68">
        <v>335.54593368773311</v>
      </c>
      <c r="Z2150" s="69">
        <v>80.596272763765739</v>
      </c>
      <c r="AA2150" s="67">
        <v>109.53531268409785</v>
      </c>
      <c r="AB2150" s="67">
        <v>159.8112301955901</v>
      </c>
      <c r="AC2150" s="67">
        <v>163.68409998632706</v>
      </c>
      <c r="AD2150" s="67">
        <v>118.88524745820003</v>
      </c>
      <c r="AE2150" s="67">
        <v>80.596272763765739</v>
      </c>
      <c r="AF2150" s="67">
        <v>80.596272763765739</v>
      </c>
      <c r="AG2150" s="67">
        <v>80.596272763765739</v>
      </c>
      <c r="AH2150" s="67">
        <v>95.454066312266903</v>
      </c>
      <c r="AI2150" s="69">
        <f t="shared" si="531"/>
        <v>80.596272763765739</v>
      </c>
      <c r="AJ2150" s="67">
        <f t="shared" si="532"/>
        <v>340.02155094999921</v>
      </c>
      <c r="AK2150" s="67">
        <f t="shared" si="533"/>
        <v>790.72219348663407</v>
      </c>
      <c r="AL2150" s="67">
        <f t="shared" si="530"/>
        <v>825.44070265649407</v>
      </c>
      <c r="AM2150" s="67">
        <f t="shared" si="530"/>
        <v>423.83944665324969</v>
      </c>
      <c r="AN2150" s="67">
        <f t="shared" si="530"/>
        <v>80.596272763765739</v>
      </c>
      <c r="AO2150" s="67">
        <f t="shared" si="530"/>
        <v>80.596272763765739</v>
      </c>
      <c r="AP2150" s="67">
        <f t="shared" si="530"/>
        <v>80.596272763765739</v>
      </c>
      <c r="AQ2150" s="68">
        <f t="shared" si="530"/>
        <v>431</v>
      </c>
      <c r="AR2150" s="70">
        <f t="shared" si="526"/>
        <v>0.5</v>
      </c>
      <c r="AS2150" s="71">
        <f t="shared" si="527"/>
        <v>0.5</v>
      </c>
      <c r="AT2150" s="71">
        <f t="shared" si="528"/>
        <v>1</v>
      </c>
      <c r="AU2150" s="71">
        <f t="shared" si="529"/>
        <v>0.5</v>
      </c>
      <c r="AV2150" s="71">
        <f t="shared" si="534"/>
        <v>0.5</v>
      </c>
      <c r="AW2150" s="71">
        <f t="shared" si="534"/>
        <v>0.5</v>
      </c>
      <c r="AX2150" s="71">
        <f t="shared" si="534"/>
        <v>1</v>
      </c>
      <c r="AY2150" s="71">
        <f t="shared" si="522"/>
        <v>0.5</v>
      </c>
    </row>
    <row r="2151" spans="1:51" x14ac:dyDescent="0.35">
      <c r="A2151">
        <v>2004</v>
      </c>
      <c r="B2151">
        <v>3</v>
      </c>
      <c r="C2151">
        <v>31</v>
      </c>
      <c r="D2151">
        <v>11</v>
      </c>
      <c r="E2151">
        <v>2147</v>
      </c>
      <c r="F2151" s="112">
        <v>14.7</v>
      </c>
      <c r="G2151">
        <f>F2151+Input!$B$73</f>
        <v>14.7</v>
      </c>
      <c r="H2151" s="39">
        <f t="shared" si="535"/>
        <v>10.362500000000002</v>
      </c>
      <c r="I2151" s="39">
        <f t="shared" si="520"/>
        <v>6.5492324561403521</v>
      </c>
      <c r="J2151" s="39">
        <f>Input!$B$105</f>
        <v>15</v>
      </c>
      <c r="K2151" s="66">
        <v>45</v>
      </c>
      <c r="L2151" s="66">
        <v>45</v>
      </c>
      <c r="M2151" s="19">
        <v>671.17489579074436</v>
      </c>
      <c r="N2151" s="19">
        <v>142.54661672585752</v>
      </c>
      <c r="O2151" s="19">
        <v>37.236443528839239</v>
      </c>
      <c r="P2151" s="19">
        <v>146.80273239664325</v>
      </c>
      <c r="Q2151" s="19">
        <v>0</v>
      </c>
      <c r="R2151" s="67">
        <v>47.585841708511829</v>
      </c>
      <c r="S2151" s="67">
        <v>438.49144487457556</v>
      </c>
      <c r="T2151" s="67">
        <v>572.53470661768733</v>
      </c>
      <c r="U2151" s="67">
        <v>371.19490215345894</v>
      </c>
      <c r="V2151" s="67">
        <v>0</v>
      </c>
      <c r="W2151" s="67">
        <v>0</v>
      </c>
      <c r="X2151" s="67">
        <v>0</v>
      </c>
      <c r="Y2151" s="68">
        <v>368.45338327414248</v>
      </c>
      <c r="Z2151" s="69">
        <v>102.62207046590359</v>
      </c>
      <c r="AA2151" s="67">
        <v>110.84168535479017</v>
      </c>
      <c r="AB2151" s="67">
        <v>178.36373394257896</v>
      </c>
      <c r="AC2151" s="67">
        <v>201.51734330243025</v>
      </c>
      <c r="AD2151" s="67">
        <v>166.73944308923177</v>
      </c>
      <c r="AE2151" s="67">
        <v>102.62207046590359</v>
      </c>
      <c r="AF2151" s="67">
        <v>102.62207046590359</v>
      </c>
      <c r="AG2151" s="67">
        <v>102.62207046590359</v>
      </c>
      <c r="AH2151" s="67">
        <v>142.54661672585752</v>
      </c>
      <c r="AI2151" s="69">
        <f t="shared" si="531"/>
        <v>102.62207046590359</v>
      </c>
      <c r="AJ2151" s="67">
        <f t="shared" si="532"/>
        <v>158.42752706330199</v>
      </c>
      <c r="AK2151" s="67">
        <f t="shared" si="533"/>
        <v>616.85517881715452</v>
      </c>
      <c r="AL2151" s="67">
        <f t="shared" si="530"/>
        <v>774.05204992011761</v>
      </c>
      <c r="AM2151" s="67">
        <f t="shared" si="530"/>
        <v>537.93434524269071</v>
      </c>
      <c r="AN2151" s="67">
        <f t="shared" si="530"/>
        <v>102.62207046590359</v>
      </c>
      <c r="AO2151" s="67">
        <f t="shared" si="530"/>
        <v>102.62207046590359</v>
      </c>
      <c r="AP2151" s="67">
        <f t="shared" si="530"/>
        <v>102.62207046590359</v>
      </c>
      <c r="AQ2151" s="68">
        <f t="shared" si="530"/>
        <v>511</v>
      </c>
      <c r="AR2151" s="70">
        <f t="shared" si="526"/>
        <v>0.5</v>
      </c>
      <c r="AS2151" s="71">
        <f t="shared" si="527"/>
        <v>0.5</v>
      </c>
      <c r="AT2151" s="71">
        <f t="shared" si="528"/>
        <v>1</v>
      </c>
      <c r="AU2151" s="71">
        <f t="shared" si="529"/>
        <v>0.5</v>
      </c>
      <c r="AV2151" s="71">
        <f t="shared" si="534"/>
        <v>0.5</v>
      </c>
      <c r="AW2151" s="71">
        <f t="shared" si="534"/>
        <v>0.5</v>
      </c>
      <c r="AX2151" s="71">
        <f t="shared" si="534"/>
        <v>1</v>
      </c>
      <c r="AY2151" s="71">
        <f t="shared" si="522"/>
        <v>0.5</v>
      </c>
    </row>
    <row r="2152" spans="1:51" x14ac:dyDescent="0.35">
      <c r="A2152">
        <v>2004</v>
      </c>
      <c r="B2152">
        <v>3</v>
      </c>
      <c r="C2152">
        <v>31</v>
      </c>
      <c r="D2152">
        <v>12</v>
      </c>
      <c r="E2152">
        <v>2148</v>
      </c>
      <c r="F2152" s="112">
        <v>15.2</v>
      </c>
      <c r="G2152">
        <f>F2152+Input!$B$73</f>
        <v>15.2</v>
      </c>
      <c r="H2152" s="39">
        <f t="shared" si="535"/>
        <v>10.362500000000002</v>
      </c>
      <c r="I2152" s="39">
        <f t="shared" si="520"/>
        <v>6.5492324561403521</v>
      </c>
      <c r="J2152" s="39">
        <f>Input!$B$105</f>
        <v>15</v>
      </c>
      <c r="K2152" s="66">
        <v>39</v>
      </c>
      <c r="L2152" s="66">
        <v>39</v>
      </c>
      <c r="M2152" s="19">
        <v>831.93004394129707</v>
      </c>
      <c r="N2152" s="19">
        <v>119.21858882996585</v>
      </c>
      <c r="O2152" s="19">
        <v>40.967161601098496</v>
      </c>
      <c r="P2152" s="19">
        <v>165.52098789032877</v>
      </c>
      <c r="Q2152" s="19">
        <v>0</v>
      </c>
      <c r="R2152" s="67">
        <v>0</v>
      </c>
      <c r="S2152" s="67">
        <v>362.64501098837826</v>
      </c>
      <c r="T2152" s="67">
        <v>648.33373514457105</v>
      </c>
      <c r="U2152" s="67">
        <v>554.23735019708022</v>
      </c>
      <c r="V2152" s="67">
        <v>135.4762422778665</v>
      </c>
      <c r="W2152" s="67">
        <v>0</v>
      </c>
      <c r="X2152" s="67">
        <v>0</v>
      </c>
      <c r="Y2152" s="68">
        <v>519.78141117003418</v>
      </c>
      <c r="Z2152" s="69">
        <v>109.5672932467714</v>
      </c>
      <c r="AA2152" s="67">
        <v>109.5672932467714</v>
      </c>
      <c r="AB2152" s="67">
        <v>143.88811137161534</v>
      </c>
      <c r="AC2152" s="67">
        <v>170.92576650262063</v>
      </c>
      <c r="AD2152" s="67">
        <v>162.02046016685628</v>
      </c>
      <c r="AE2152" s="67">
        <v>122.38880003872602</v>
      </c>
      <c r="AF2152" s="67">
        <v>109.5672932467714</v>
      </c>
      <c r="AG2152" s="67">
        <v>109.5672932467714</v>
      </c>
      <c r="AH2152" s="67">
        <v>119.21858882996585</v>
      </c>
      <c r="AI2152" s="69">
        <f t="shared" si="531"/>
        <v>109.5672932467714</v>
      </c>
      <c r="AJ2152" s="67">
        <f t="shared" si="532"/>
        <v>109.5672932467714</v>
      </c>
      <c r="AK2152" s="67">
        <f t="shared" si="533"/>
        <v>506.53312235999363</v>
      </c>
      <c r="AL2152" s="67">
        <f t="shared" si="530"/>
        <v>819.25950164719166</v>
      </c>
      <c r="AM2152" s="67">
        <f t="shared" si="530"/>
        <v>716.25781036393653</v>
      </c>
      <c r="AN2152" s="67">
        <f t="shared" si="530"/>
        <v>257.86504231659251</v>
      </c>
      <c r="AO2152" s="67">
        <f t="shared" si="530"/>
        <v>109.5672932467714</v>
      </c>
      <c r="AP2152" s="67">
        <f t="shared" si="530"/>
        <v>109.5672932467714</v>
      </c>
      <c r="AQ2152" s="68">
        <f t="shared" si="530"/>
        <v>639</v>
      </c>
      <c r="AR2152" s="70">
        <f t="shared" si="526"/>
        <v>0.5</v>
      </c>
      <c r="AS2152" s="71">
        <f t="shared" si="527"/>
        <v>0.5</v>
      </c>
      <c r="AT2152" s="71">
        <f t="shared" si="528"/>
        <v>1</v>
      </c>
      <c r="AU2152" s="71">
        <f t="shared" si="529"/>
        <v>0.5</v>
      </c>
      <c r="AV2152" s="71">
        <f t="shared" si="534"/>
        <v>0.5</v>
      </c>
      <c r="AW2152" s="71">
        <f t="shared" si="534"/>
        <v>0.5</v>
      </c>
      <c r="AX2152" s="71">
        <f t="shared" si="534"/>
        <v>1</v>
      </c>
      <c r="AY2152" s="71">
        <f t="shared" si="522"/>
        <v>0.5</v>
      </c>
    </row>
    <row r="2153" spans="1:51" x14ac:dyDescent="0.35">
      <c r="A2153">
        <v>2004</v>
      </c>
      <c r="B2153">
        <v>3</v>
      </c>
      <c r="C2153">
        <v>31</v>
      </c>
      <c r="D2153">
        <v>13</v>
      </c>
      <c r="E2153">
        <v>2149</v>
      </c>
      <c r="F2153" s="112">
        <v>16.2</v>
      </c>
      <c r="G2153">
        <f>F2153+Input!$B$73</f>
        <v>16.2</v>
      </c>
      <c r="H2153" s="39">
        <f t="shared" si="535"/>
        <v>10.362500000000002</v>
      </c>
      <c r="I2153" s="39">
        <f t="shared" si="520"/>
        <v>6.5492324561403521</v>
      </c>
      <c r="J2153" s="39">
        <f>Input!$B$105</f>
        <v>15</v>
      </c>
      <c r="K2153" s="66">
        <v>39</v>
      </c>
      <c r="L2153" s="66">
        <v>39</v>
      </c>
      <c r="M2153" s="19">
        <v>834.79366935695748</v>
      </c>
      <c r="N2153" s="19">
        <v>125.64034589810386</v>
      </c>
      <c r="O2153" s="19">
        <v>41.692817394082567</v>
      </c>
      <c r="P2153" s="19">
        <v>185.47091794634281</v>
      </c>
      <c r="Q2153" s="19">
        <v>0</v>
      </c>
      <c r="R2153" s="67">
        <v>0</v>
      </c>
      <c r="S2153" s="67">
        <v>157.60111967393883</v>
      </c>
      <c r="T2153" s="67">
        <v>543.00258899509004</v>
      </c>
      <c r="U2153" s="67">
        <v>610.32050608662098</v>
      </c>
      <c r="V2153" s="67">
        <v>320.12094810702064</v>
      </c>
      <c r="W2153" s="67">
        <v>0</v>
      </c>
      <c r="X2153" s="67">
        <v>0</v>
      </c>
      <c r="Y2153" s="68">
        <v>552.35965410189613</v>
      </c>
      <c r="Z2153" s="69">
        <v>114.71732505629517</v>
      </c>
      <c r="AA2153" s="67">
        <v>114.71732505629517</v>
      </c>
      <c r="AB2153" s="67">
        <v>129.85941423195891</v>
      </c>
      <c r="AC2153" s="67">
        <v>166.88823375409407</v>
      </c>
      <c r="AD2153" s="67">
        <v>173.3560425223871</v>
      </c>
      <c r="AE2153" s="67">
        <v>145.47408587920756</v>
      </c>
      <c r="AF2153" s="67">
        <v>114.71732505629517</v>
      </c>
      <c r="AG2153" s="67">
        <v>114.71732505629517</v>
      </c>
      <c r="AH2153" s="67">
        <v>125.64034589810386</v>
      </c>
      <c r="AI2153" s="69">
        <f t="shared" si="531"/>
        <v>114.71732505629517</v>
      </c>
      <c r="AJ2153" s="67">
        <f t="shared" si="532"/>
        <v>114.71732505629517</v>
      </c>
      <c r="AK2153" s="67">
        <f t="shared" si="533"/>
        <v>287.46053390589771</v>
      </c>
      <c r="AL2153" s="67">
        <f t="shared" si="530"/>
        <v>709.89082274918405</v>
      </c>
      <c r="AM2153" s="67">
        <f t="shared" si="530"/>
        <v>783.67654860900802</v>
      </c>
      <c r="AN2153" s="67">
        <f t="shared" si="530"/>
        <v>465.5950339862282</v>
      </c>
      <c r="AO2153" s="67">
        <f t="shared" si="530"/>
        <v>114.71732505629517</v>
      </c>
      <c r="AP2153" s="67">
        <f t="shared" si="530"/>
        <v>114.71732505629517</v>
      </c>
      <c r="AQ2153" s="68">
        <f t="shared" si="530"/>
        <v>678</v>
      </c>
      <c r="AR2153" s="70">
        <f t="shared" si="526"/>
        <v>0.5</v>
      </c>
      <c r="AS2153" s="71">
        <f t="shared" si="527"/>
        <v>0.5</v>
      </c>
      <c r="AT2153" s="71">
        <f t="shared" si="528"/>
        <v>1</v>
      </c>
      <c r="AU2153" s="71">
        <f t="shared" si="529"/>
        <v>0.5</v>
      </c>
      <c r="AV2153" s="71">
        <f t="shared" ref="AV2153:AX2172" si="536">AV1985</f>
        <v>0.5</v>
      </c>
      <c r="AW2153" s="71">
        <f t="shared" si="536"/>
        <v>0.5</v>
      </c>
      <c r="AX2153" s="71">
        <f t="shared" si="536"/>
        <v>1</v>
      </c>
      <c r="AY2153" s="71">
        <f t="shared" si="522"/>
        <v>0.5</v>
      </c>
    </row>
    <row r="2154" spans="1:51" x14ac:dyDescent="0.35">
      <c r="A2154">
        <v>2004</v>
      </c>
      <c r="B2154">
        <v>3</v>
      </c>
      <c r="C2154">
        <v>31</v>
      </c>
      <c r="D2154">
        <v>14</v>
      </c>
      <c r="E2154">
        <v>2150</v>
      </c>
      <c r="F2154" s="112">
        <v>16.8</v>
      </c>
      <c r="G2154">
        <f>F2154+Input!$B$73</f>
        <v>16.8</v>
      </c>
      <c r="H2154" s="39">
        <f t="shared" si="535"/>
        <v>10.362500000000002</v>
      </c>
      <c r="I2154" s="39">
        <f t="shared" si="520"/>
        <v>6.5492324561403521</v>
      </c>
      <c r="J2154" s="39">
        <f>Input!$B$105</f>
        <v>15</v>
      </c>
      <c r="K2154" s="66">
        <v>38</v>
      </c>
      <c r="L2154" s="66">
        <v>38</v>
      </c>
      <c r="M2154" s="19">
        <v>785.8850703820018</v>
      </c>
      <c r="N2154" s="19">
        <v>136.61923449345699</v>
      </c>
      <c r="O2154" s="19">
        <v>39.270966513542312</v>
      </c>
      <c r="P2154" s="19">
        <v>204.9305950280158</v>
      </c>
      <c r="Q2154" s="19">
        <v>0</v>
      </c>
      <c r="R2154" s="67">
        <v>0</v>
      </c>
      <c r="S2154" s="67">
        <v>0</v>
      </c>
      <c r="T2154" s="67">
        <v>373.50423886638174</v>
      </c>
      <c r="U2154" s="67">
        <v>584.16412463896506</v>
      </c>
      <c r="V2154" s="67">
        <v>452.62858884984985</v>
      </c>
      <c r="W2154" s="67">
        <v>55.949364430288085</v>
      </c>
      <c r="X2154" s="67">
        <v>0</v>
      </c>
      <c r="Y2154" s="68">
        <v>516.38076550654296</v>
      </c>
      <c r="Z2154" s="69">
        <v>115.1933666637955</v>
      </c>
      <c r="AA2154" s="67">
        <v>115.1933666637955</v>
      </c>
      <c r="AB2154" s="67">
        <v>115.1933666637955</v>
      </c>
      <c r="AC2154" s="67">
        <v>155.44779730514483</v>
      </c>
      <c r="AD2154" s="67">
        <v>178.15167286619482</v>
      </c>
      <c r="AE2154" s="67">
        <v>163.97542651791747</v>
      </c>
      <c r="AF2154" s="67">
        <v>121.22331110759154</v>
      </c>
      <c r="AG2154" s="67">
        <v>115.1933666637955</v>
      </c>
      <c r="AH2154" s="67">
        <v>136.61923449345699</v>
      </c>
      <c r="AI2154" s="69">
        <f t="shared" si="531"/>
        <v>115.1933666637955</v>
      </c>
      <c r="AJ2154" s="67">
        <f t="shared" si="532"/>
        <v>115.1933666637955</v>
      </c>
      <c r="AK2154" s="67">
        <f t="shared" si="533"/>
        <v>115.1933666637955</v>
      </c>
      <c r="AL2154" s="67">
        <f t="shared" si="530"/>
        <v>528.95203617152652</v>
      </c>
      <c r="AM2154" s="67">
        <f t="shared" si="530"/>
        <v>762.31579750515994</v>
      </c>
      <c r="AN2154" s="67">
        <f t="shared" si="530"/>
        <v>616.60401536776726</v>
      </c>
      <c r="AO2154" s="67">
        <f t="shared" si="530"/>
        <v>177.17267553787963</v>
      </c>
      <c r="AP2154" s="67">
        <f t="shared" si="530"/>
        <v>115.1933666637955</v>
      </c>
      <c r="AQ2154" s="68">
        <f t="shared" si="530"/>
        <v>653</v>
      </c>
      <c r="AR2154" s="70">
        <f t="shared" si="526"/>
        <v>0.5</v>
      </c>
      <c r="AS2154" s="71">
        <f t="shared" si="527"/>
        <v>0.5</v>
      </c>
      <c r="AT2154" s="71">
        <f t="shared" si="528"/>
        <v>1</v>
      </c>
      <c r="AU2154" s="71">
        <f t="shared" si="529"/>
        <v>0.5</v>
      </c>
      <c r="AV2154" s="71">
        <f t="shared" si="536"/>
        <v>0.5</v>
      </c>
      <c r="AW2154" s="71">
        <f t="shared" si="536"/>
        <v>0.5</v>
      </c>
      <c r="AX2154" s="71">
        <f t="shared" si="536"/>
        <v>1</v>
      </c>
      <c r="AY2154" s="71">
        <f t="shared" si="522"/>
        <v>0.5</v>
      </c>
    </row>
    <row r="2155" spans="1:51" x14ac:dyDescent="0.35">
      <c r="A2155">
        <v>2004</v>
      </c>
      <c r="B2155">
        <v>3</v>
      </c>
      <c r="C2155">
        <v>31</v>
      </c>
      <c r="D2155">
        <v>15</v>
      </c>
      <c r="E2155">
        <v>2151</v>
      </c>
      <c r="F2155" s="112">
        <v>17.399999999999999</v>
      </c>
      <c r="G2155">
        <f>F2155+Input!$B$73</f>
        <v>17.399999999999999</v>
      </c>
      <c r="H2155" s="39">
        <f t="shared" si="535"/>
        <v>10.362500000000002</v>
      </c>
      <c r="I2155" s="39">
        <f t="shared" si="520"/>
        <v>6.5492324561403521</v>
      </c>
      <c r="J2155" s="39">
        <f>Input!$B$105</f>
        <v>15</v>
      </c>
      <c r="K2155" s="66">
        <v>39</v>
      </c>
      <c r="L2155" s="66">
        <v>39</v>
      </c>
      <c r="M2155" s="19">
        <v>723.57254888476757</v>
      </c>
      <c r="N2155" s="19">
        <v>143.68078099595181</v>
      </c>
      <c r="O2155" s="19">
        <v>34.15079931534396</v>
      </c>
      <c r="P2155" s="19">
        <v>222.51166430226149</v>
      </c>
      <c r="Q2155" s="19">
        <v>0</v>
      </c>
      <c r="R2155" s="67">
        <v>0</v>
      </c>
      <c r="S2155" s="67">
        <v>0</v>
      </c>
      <c r="T2155" s="67">
        <v>192.22406981112221</v>
      </c>
      <c r="U2155" s="67">
        <v>507.96529992865072</v>
      </c>
      <c r="V2155" s="67">
        <v>526.14734656289261</v>
      </c>
      <c r="W2155" s="67">
        <v>236.11941338720916</v>
      </c>
      <c r="X2155" s="67">
        <v>0</v>
      </c>
      <c r="Y2155" s="68">
        <v>442.31921900404819</v>
      </c>
      <c r="Z2155" s="69">
        <v>109.59208343489155</v>
      </c>
      <c r="AA2155" s="67">
        <v>109.59208343489155</v>
      </c>
      <c r="AB2155" s="67">
        <v>109.59208343489155</v>
      </c>
      <c r="AC2155" s="67">
        <v>140.04664523471274</v>
      </c>
      <c r="AD2155" s="67">
        <v>190.07035358098912</v>
      </c>
      <c r="AE2155" s="67">
        <v>192.95098275200732</v>
      </c>
      <c r="AF2155" s="67">
        <v>147.00109924755242</v>
      </c>
      <c r="AG2155" s="67">
        <v>109.59208343489155</v>
      </c>
      <c r="AH2155" s="67">
        <v>143.68078099595181</v>
      </c>
      <c r="AI2155" s="69">
        <f t="shared" si="531"/>
        <v>109.59208343489155</v>
      </c>
      <c r="AJ2155" s="67">
        <f t="shared" si="532"/>
        <v>109.59208343489155</v>
      </c>
      <c r="AK2155" s="67">
        <f t="shared" si="533"/>
        <v>109.59208343489155</v>
      </c>
      <c r="AL2155" s="67">
        <f t="shared" si="530"/>
        <v>332.27071504583495</v>
      </c>
      <c r="AM2155" s="67">
        <f t="shared" si="530"/>
        <v>698.03565350963981</v>
      </c>
      <c r="AN2155" s="67">
        <f t="shared" si="530"/>
        <v>719.09832931489996</v>
      </c>
      <c r="AO2155" s="67">
        <f t="shared" si="530"/>
        <v>383.12051263476155</v>
      </c>
      <c r="AP2155" s="67">
        <f t="shared" si="530"/>
        <v>109.59208343489155</v>
      </c>
      <c r="AQ2155" s="68">
        <f t="shared" si="530"/>
        <v>586</v>
      </c>
      <c r="AR2155" s="70">
        <f t="shared" si="526"/>
        <v>0.5</v>
      </c>
      <c r="AS2155" s="71">
        <f t="shared" si="527"/>
        <v>0.5</v>
      </c>
      <c r="AT2155" s="71">
        <f t="shared" si="528"/>
        <v>1</v>
      </c>
      <c r="AU2155" s="71">
        <f t="shared" si="529"/>
        <v>0.5</v>
      </c>
      <c r="AV2155" s="71">
        <f t="shared" si="536"/>
        <v>0.5</v>
      </c>
      <c r="AW2155" s="71">
        <f t="shared" si="536"/>
        <v>0.5</v>
      </c>
      <c r="AX2155" s="71">
        <f t="shared" si="536"/>
        <v>1</v>
      </c>
      <c r="AY2155" s="71">
        <f t="shared" si="522"/>
        <v>0.5</v>
      </c>
    </row>
    <row r="2156" spans="1:51" x14ac:dyDescent="0.35">
      <c r="A2156">
        <v>2004</v>
      </c>
      <c r="B2156">
        <v>3</v>
      </c>
      <c r="C2156">
        <v>31</v>
      </c>
      <c r="D2156">
        <v>16</v>
      </c>
      <c r="E2156">
        <v>2152</v>
      </c>
      <c r="F2156" s="112">
        <v>17.3</v>
      </c>
      <c r="G2156">
        <f>F2156+Input!$B$73</f>
        <v>17.3</v>
      </c>
      <c r="H2156" s="39">
        <f t="shared" si="535"/>
        <v>10.362500000000002</v>
      </c>
      <c r="I2156" s="39">
        <f t="shared" si="520"/>
        <v>6.5492324561403521</v>
      </c>
      <c r="J2156" s="39">
        <f>Input!$B$105</f>
        <v>15</v>
      </c>
      <c r="K2156" s="66">
        <v>42</v>
      </c>
      <c r="L2156" s="66">
        <v>42</v>
      </c>
      <c r="M2156" s="19">
        <v>336.19242054403242</v>
      </c>
      <c r="N2156" s="19">
        <v>219.65245159524179</v>
      </c>
      <c r="O2156" s="19">
        <v>27.075878579647632</v>
      </c>
      <c r="P2156" s="19">
        <v>237.86609251818814</v>
      </c>
      <c r="Q2156" s="19">
        <v>0</v>
      </c>
      <c r="R2156" s="67">
        <v>0</v>
      </c>
      <c r="S2156" s="67">
        <v>0</v>
      </c>
      <c r="T2156" s="67">
        <v>12.07921626525944</v>
      </c>
      <c r="U2156" s="67">
        <v>205.08731636403479</v>
      </c>
      <c r="V2156" s="67">
        <v>277.95804800746015</v>
      </c>
      <c r="W2156" s="67">
        <v>188.00472489886727</v>
      </c>
      <c r="X2156" s="67">
        <v>0</v>
      </c>
      <c r="Y2156" s="68">
        <v>177.34754840475821</v>
      </c>
      <c r="Z2156" s="69">
        <v>115.35896915577098</v>
      </c>
      <c r="AA2156" s="67">
        <v>115.35896915577098</v>
      </c>
      <c r="AB2156" s="67">
        <v>115.35896915577098</v>
      </c>
      <c r="AC2156" s="67">
        <v>120.86840635703436</v>
      </c>
      <c r="AD2156" s="67">
        <v>208.90110512472367</v>
      </c>
      <c r="AE2156" s="67">
        <v>242.1380892951486</v>
      </c>
      <c r="AF2156" s="67">
        <v>201.10958431365412</v>
      </c>
      <c r="AG2156" s="67">
        <v>115.35896915577098</v>
      </c>
      <c r="AH2156" s="67">
        <v>219.65245159524179</v>
      </c>
      <c r="AI2156" s="69">
        <f t="shared" si="531"/>
        <v>115.35896915577098</v>
      </c>
      <c r="AJ2156" s="67">
        <f t="shared" si="532"/>
        <v>115.35896915577098</v>
      </c>
      <c r="AK2156" s="67">
        <f t="shared" si="533"/>
        <v>115.35896915577098</v>
      </c>
      <c r="AL2156" s="67">
        <f t="shared" si="530"/>
        <v>132.94762262229381</v>
      </c>
      <c r="AM2156" s="67">
        <f t="shared" si="530"/>
        <v>413.98842148875849</v>
      </c>
      <c r="AN2156" s="67">
        <f t="shared" si="530"/>
        <v>520.09613730260878</v>
      </c>
      <c r="AO2156" s="67">
        <f t="shared" si="530"/>
        <v>389.11430921252139</v>
      </c>
      <c r="AP2156" s="67">
        <f t="shared" si="530"/>
        <v>115.35896915577098</v>
      </c>
      <c r="AQ2156" s="68">
        <f t="shared" si="530"/>
        <v>397</v>
      </c>
      <c r="AR2156" s="70">
        <f t="shared" si="526"/>
        <v>0.5</v>
      </c>
      <c r="AS2156" s="71">
        <f t="shared" si="527"/>
        <v>0.5</v>
      </c>
      <c r="AT2156" s="71">
        <f t="shared" si="528"/>
        <v>1</v>
      </c>
      <c r="AU2156" s="71">
        <f t="shared" si="529"/>
        <v>0.5</v>
      </c>
      <c r="AV2156" s="71">
        <f t="shared" si="536"/>
        <v>0.5</v>
      </c>
      <c r="AW2156" s="71">
        <f t="shared" si="536"/>
        <v>0.5</v>
      </c>
      <c r="AX2156" s="71">
        <f t="shared" si="536"/>
        <v>1</v>
      </c>
      <c r="AY2156" s="71">
        <f t="shared" si="522"/>
        <v>0.5</v>
      </c>
    </row>
    <row r="2157" spans="1:51" x14ac:dyDescent="0.35">
      <c r="A2157">
        <v>2004</v>
      </c>
      <c r="B2157">
        <v>3</v>
      </c>
      <c r="C2157">
        <v>31</v>
      </c>
      <c r="D2157">
        <v>17</v>
      </c>
      <c r="E2157">
        <v>2153</v>
      </c>
      <c r="F2157" s="112">
        <v>17.399999999999999</v>
      </c>
      <c r="G2157">
        <f>F2157+Input!$B$73</f>
        <v>17.399999999999999</v>
      </c>
      <c r="H2157" s="39">
        <f t="shared" si="535"/>
        <v>10.362500000000002</v>
      </c>
      <c r="I2157" s="39">
        <f t="shared" ref="I2157:I2220" si="537">(H2157+0.8*H2133+0.6*H2109+0.5*H2085+0.4*H2061+0.3*H2037+0.2*H2013)/3.8</f>
        <v>6.5492324561403521</v>
      </c>
      <c r="J2157" s="39">
        <f>Input!$B$105</f>
        <v>15</v>
      </c>
      <c r="K2157" s="66">
        <v>43</v>
      </c>
      <c r="L2157" s="66">
        <v>43</v>
      </c>
      <c r="M2157" s="19">
        <v>168.95673915955513</v>
      </c>
      <c r="N2157" s="19">
        <v>191.47883721157939</v>
      </c>
      <c r="O2157" s="19">
        <v>18.760781371845109</v>
      </c>
      <c r="P2157" s="19">
        <v>251.39760973055016</v>
      </c>
      <c r="Q2157" s="19">
        <v>0</v>
      </c>
      <c r="R2157" s="67">
        <v>0</v>
      </c>
      <c r="S2157" s="67">
        <v>0</v>
      </c>
      <c r="T2157" s="67">
        <v>0</v>
      </c>
      <c r="U2157" s="67">
        <v>80.018923724767973</v>
      </c>
      <c r="V2157" s="67">
        <v>146.66277070636187</v>
      </c>
      <c r="W2157" s="67">
        <v>127.39355570338448</v>
      </c>
      <c r="X2157" s="67">
        <v>33.498923528296821</v>
      </c>
      <c r="Y2157" s="68">
        <v>69.521162788420611</v>
      </c>
      <c r="Z2157" s="69">
        <v>94.151613058138821</v>
      </c>
      <c r="AA2157" s="67">
        <v>94.151613058138821</v>
      </c>
      <c r="AB2157" s="67">
        <v>94.151613058138821</v>
      </c>
      <c r="AC2157" s="67">
        <v>94.151613058138821</v>
      </c>
      <c r="AD2157" s="67">
        <v>148.37972962328519</v>
      </c>
      <c r="AE2157" s="67">
        <v>193.54367502822737</v>
      </c>
      <c r="AF2157" s="67">
        <v>180.48509852331878</v>
      </c>
      <c r="AG2157" s="67">
        <v>116.8535371198483</v>
      </c>
      <c r="AH2157" s="67">
        <v>191.47883721157939</v>
      </c>
      <c r="AI2157" s="69">
        <f t="shared" si="531"/>
        <v>94.151613058138821</v>
      </c>
      <c r="AJ2157" s="67">
        <f t="shared" si="532"/>
        <v>94.151613058138821</v>
      </c>
      <c r="AK2157" s="67">
        <f t="shared" si="533"/>
        <v>94.151613058138821</v>
      </c>
      <c r="AL2157" s="67">
        <f t="shared" si="530"/>
        <v>94.151613058138821</v>
      </c>
      <c r="AM2157" s="67">
        <f t="shared" si="530"/>
        <v>228.39865334805316</v>
      </c>
      <c r="AN2157" s="67">
        <f t="shared" si="530"/>
        <v>340.20644573458924</v>
      </c>
      <c r="AO2157" s="67">
        <f t="shared" si="530"/>
        <v>307.87865422670325</v>
      </c>
      <c r="AP2157" s="67">
        <f t="shared" si="530"/>
        <v>150.35246064814513</v>
      </c>
      <c r="AQ2157" s="68">
        <f t="shared" si="530"/>
        <v>261</v>
      </c>
      <c r="AR2157" s="70">
        <f t="shared" si="526"/>
        <v>0.5</v>
      </c>
      <c r="AS2157" s="71">
        <f t="shared" si="527"/>
        <v>0.5</v>
      </c>
      <c r="AT2157" s="71">
        <f t="shared" si="528"/>
        <v>1</v>
      </c>
      <c r="AU2157" s="71">
        <f t="shared" si="529"/>
        <v>0.5</v>
      </c>
      <c r="AV2157" s="71">
        <f t="shared" si="536"/>
        <v>0.5</v>
      </c>
      <c r="AW2157" s="71">
        <f t="shared" si="536"/>
        <v>0.5</v>
      </c>
      <c r="AX2157" s="71">
        <f t="shared" si="536"/>
        <v>1</v>
      </c>
      <c r="AY2157" s="71">
        <f t="shared" ref="AY2157:AY2220" si="538">AY1989</f>
        <v>0.5</v>
      </c>
    </row>
    <row r="2158" spans="1:51" x14ac:dyDescent="0.35">
      <c r="A2158">
        <v>2004</v>
      </c>
      <c r="B2158">
        <v>3</v>
      </c>
      <c r="C2158">
        <v>31</v>
      </c>
      <c r="D2158">
        <v>18</v>
      </c>
      <c r="E2158">
        <v>2154</v>
      </c>
      <c r="F2158" s="112">
        <v>16.5</v>
      </c>
      <c r="G2158">
        <f>F2158+Input!$B$73</f>
        <v>16.5</v>
      </c>
      <c r="H2158" s="39">
        <f t="shared" si="535"/>
        <v>10.362500000000002</v>
      </c>
      <c r="I2158" s="39">
        <f t="shared" si="537"/>
        <v>6.5492324561403521</v>
      </c>
      <c r="J2158" s="39">
        <f>Input!$B$105</f>
        <v>15</v>
      </c>
      <c r="K2158" s="66">
        <v>40</v>
      </c>
      <c r="L2158" s="66">
        <v>40</v>
      </c>
      <c r="M2158" s="19">
        <v>311.92856473247906</v>
      </c>
      <c r="N2158" s="19">
        <v>115.43930977453782</v>
      </c>
      <c r="O2158" s="19">
        <v>9.7771785534085396</v>
      </c>
      <c r="P2158" s="19">
        <v>263.76356071659109</v>
      </c>
      <c r="Q2158" s="19">
        <v>0</v>
      </c>
      <c r="R2158" s="67">
        <v>0</v>
      </c>
      <c r="S2158" s="67">
        <v>0</v>
      </c>
      <c r="T2158" s="67">
        <v>0</v>
      </c>
      <c r="U2158" s="67">
        <v>94.21812292237135</v>
      </c>
      <c r="V2158" s="67">
        <v>264.55903788726107</v>
      </c>
      <c r="W2158" s="67">
        <v>279.92485650617073</v>
      </c>
      <c r="X2158" s="67">
        <v>131.31449062910812</v>
      </c>
      <c r="Y2158" s="68">
        <v>84.560690225462182</v>
      </c>
      <c r="Z2158" s="69">
        <v>64.664289133032398</v>
      </c>
      <c r="AA2158" s="67">
        <v>64.664289133032398</v>
      </c>
      <c r="AB2158" s="67">
        <v>64.664289133032398</v>
      </c>
      <c r="AC2158" s="67">
        <v>64.664289133032398</v>
      </c>
      <c r="AD2158" s="67">
        <v>97.253488089594484</v>
      </c>
      <c r="AE2158" s="67">
        <v>156.1728742549021</v>
      </c>
      <c r="AF2158" s="67">
        <v>161.48777232939122</v>
      </c>
      <c r="AG2158" s="67">
        <v>110.08478710365685</v>
      </c>
      <c r="AH2158" s="67">
        <v>115.43930977453782</v>
      </c>
      <c r="AI2158" s="69">
        <f t="shared" si="531"/>
        <v>64.664289133032398</v>
      </c>
      <c r="AJ2158" s="67">
        <f t="shared" si="532"/>
        <v>64.664289133032398</v>
      </c>
      <c r="AK2158" s="67">
        <f t="shared" si="533"/>
        <v>64.664289133032398</v>
      </c>
      <c r="AL2158" s="67">
        <f t="shared" si="530"/>
        <v>64.664289133032398</v>
      </c>
      <c r="AM2158" s="67">
        <f t="shared" si="530"/>
        <v>191.47161101196582</v>
      </c>
      <c r="AN2158" s="67">
        <f t="shared" si="530"/>
        <v>420.7319121421632</v>
      </c>
      <c r="AO2158" s="67">
        <f t="shared" si="530"/>
        <v>441.41262883556192</v>
      </c>
      <c r="AP2158" s="67">
        <f t="shared" si="530"/>
        <v>241.39927773276497</v>
      </c>
      <c r="AQ2158" s="68">
        <f t="shared" si="530"/>
        <v>200</v>
      </c>
      <c r="AR2158" s="70">
        <f t="shared" si="526"/>
        <v>0.5</v>
      </c>
      <c r="AS2158" s="71">
        <f t="shared" si="527"/>
        <v>0.5</v>
      </c>
      <c r="AT2158" s="71">
        <f t="shared" si="528"/>
        <v>1</v>
      </c>
      <c r="AU2158" s="71">
        <f t="shared" si="529"/>
        <v>0.5</v>
      </c>
      <c r="AV2158" s="71">
        <f t="shared" si="536"/>
        <v>0.5</v>
      </c>
      <c r="AW2158" s="71">
        <f t="shared" si="536"/>
        <v>0.5</v>
      </c>
      <c r="AX2158" s="71">
        <f t="shared" si="536"/>
        <v>1</v>
      </c>
      <c r="AY2158" s="71">
        <f t="shared" si="538"/>
        <v>0.5</v>
      </c>
    </row>
    <row r="2159" spans="1:51" x14ac:dyDescent="0.35">
      <c r="A2159">
        <v>2004</v>
      </c>
      <c r="B2159">
        <v>3</v>
      </c>
      <c r="C2159">
        <v>31</v>
      </c>
      <c r="D2159">
        <v>19</v>
      </c>
      <c r="E2159">
        <v>2155</v>
      </c>
      <c r="F2159" s="112">
        <v>13.2</v>
      </c>
      <c r="G2159">
        <f>F2159+Input!$B$73</f>
        <v>13.2</v>
      </c>
      <c r="H2159" s="39">
        <f t="shared" si="535"/>
        <v>10.362500000000002</v>
      </c>
      <c r="I2159" s="39">
        <f t="shared" si="537"/>
        <v>6.5492324561403521</v>
      </c>
      <c r="J2159" s="39">
        <f>Input!$B$105</f>
        <v>15</v>
      </c>
      <c r="K2159" s="66">
        <v>50</v>
      </c>
      <c r="L2159" s="66">
        <v>50</v>
      </c>
      <c r="M2159" s="19">
        <v>19.675303076748598</v>
      </c>
      <c r="N2159" s="19">
        <v>44.719051711797306</v>
      </c>
      <c r="O2159" s="19">
        <v>0.57944704998228691</v>
      </c>
      <c r="P2159" s="19">
        <v>275.62976587306741</v>
      </c>
      <c r="Q2159" s="19">
        <v>0</v>
      </c>
      <c r="R2159" s="67">
        <v>0</v>
      </c>
      <c r="S2159" s="67">
        <v>0</v>
      </c>
      <c r="T2159" s="67">
        <v>0</v>
      </c>
      <c r="U2159" s="67">
        <v>2.1063158103315729</v>
      </c>
      <c r="V2159" s="67">
        <v>15.118721846399207</v>
      </c>
      <c r="W2159" s="67">
        <v>19.274785670592589</v>
      </c>
      <c r="X2159" s="67">
        <v>12.139941460787425</v>
      </c>
      <c r="Y2159" s="68">
        <v>2.2809482882026941</v>
      </c>
      <c r="Z2159" s="69">
        <v>22.536130716710304</v>
      </c>
      <c r="AA2159" s="67">
        <v>22.536130716710304</v>
      </c>
      <c r="AB2159" s="67">
        <v>22.536130716710304</v>
      </c>
      <c r="AC2159" s="67">
        <v>22.536130716710304</v>
      </c>
      <c r="AD2159" s="67">
        <v>24.830897088250282</v>
      </c>
      <c r="AE2159" s="67">
        <v>39.007513737057195</v>
      </c>
      <c r="AF2159" s="67">
        <v>43.535417603586822</v>
      </c>
      <c r="AG2159" s="67">
        <v>35.762224011947666</v>
      </c>
      <c r="AH2159" s="67">
        <v>44.719051711797306</v>
      </c>
      <c r="AI2159" s="69">
        <f t="shared" ref="AI2159:AI2185" si="539">(Q2159+Z2159)</f>
        <v>22.536130716710304</v>
      </c>
      <c r="AJ2159" s="67">
        <f t="shared" ref="AJ2159:AJ2185" si="540">(R2159+AA2159)</f>
        <v>22.536130716710304</v>
      </c>
      <c r="AK2159" s="67">
        <f t="shared" ref="AK2159:AK2185" si="541">(S2159+AB2159)</f>
        <v>22.536130716710304</v>
      </c>
      <c r="AL2159" s="67">
        <f t="shared" si="530"/>
        <v>22.536130716710304</v>
      </c>
      <c r="AM2159" s="67">
        <f t="shared" si="530"/>
        <v>26.937212898581855</v>
      </c>
      <c r="AN2159" s="67">
        <f t="shared" si="530"/>
        <v>54.126235583456406</v>
      </c>
      <c r="AO2159" s="67">
        <f t="shared" si="530"/>
        <v>62.810203274179415</v>
      </c>
      <c r="AP2159" s="67">
        <f t="shared" si="530"/>
        <v>47.902165472735092</v>
      </c>
      <c r="AQ2159" s="68">
        <f t="shared" si="530"/>
        <v>47</v>
      </c>
      <c r="AR2159" s="70">
        <f t="shared" si="526"/>
        <v>0.5</v>
      </c>
      <c r="AS2159" s="71">
        <f t="shared" si="527"/>
        <v>0.5</v>
      </c>
      <c r="AT2159" s="71">
        <f t="shared" si="528"/>
        <v>1</v>
      </c>
      <c r="AU2159" s="71">
        <f t="shared" si="529"/>
        <v>0.5</v>
      </c>
      <c r="AV2159" s="71">
        <f t="shared" si="536"/>
        <v>0.5</v>
      </c>
      <c r="AW2159" s="71">
        <f t="shared" si="536"/>
        <v>0.5</v>
      </c>
      <c r="AX2159" s="71">
        <f t="shared" si="536"/>
        <v>1</v>
      </c>
      <c r="AY2159" s="71">
        <f t="shared" si="538"/>
        <v>0.5</v>
      </c>
    </row>
    <row r="2160" spans="1:51" x14ac:dyDescent="0.35">
      <c r="A2160">
        <v>2004</v>
      </c>
      <c r="B2160">
        <v>3</v>
      </c>
      <c r="C2160">
        <v>31</v>
      </c>
      <c r="D2160">
        <v>20</v>
      </c>
      <c r="E2160">
        <v>2156</v>
      </c>
      <c r="F2160" s="112">
        <v>13.3</v>
      </c>
      <c r="G2160">
        <f>F2160+Input!$B$73</f>
        <v>13.3</v>
      </c>
      <c r="H2160" s="39">
        <f t="shared" si="535"/>
        <v>10.362500000000002</v>
      </c>
      <c r="I2160" s="39">
        <f t="shared" si="537"/>
        <v>6.5492324561403521</v>
      </c>
      <c r="J2160" s="39">
        <f>Input!$B$105</f>
        <v>15</v>
      </c>
      <c r="K2160" s="66">
        <v>51</v>
      </c>
      <c r="L2160" s="66">
        <v>51</v>
      </c>
      <c r="M2160" s="19">
        <v>0</v>
      </c>
      <c r="N2160" s="19">
        <v>0</v>
      </c>
      <c r="O2160" s="19">
        <v>-8.4305511135741291</v>
      </c>
      <c r="P2160" s="19">
        <v>287.61899945786536</v>
      </c>
      <c r="Q2160" s="19">
        <v>0</v>
      </c>
      <c r="R2160" s="67">
        <v>0</v>
      </c>
      <c r="S2160" s="67">
        <v>0</v>
      </c>
      <c r="T2160" s="67">
        <v>0</v>
      </c>
      <c r="U2160" s="67">
        <v>0</v>
      </c>
      <c r="V2160" s="67">
        <v>0</v>
      </c>
      <c r="W2160" s="67">
        <v>0</v>
      </c>
      <c r="X2160" s="67">
        <v>0</v>
      </c>
      <c r="Y2160" s="68">
        <v>0</v>
      </c>
      <c r="Z2160" s="69">
        <v>0</v>
      </c>
      <c r="AA2160" s="67">
        <v>0</v>
      </c>
      <c r="AB2160" s="67">
        <v>0</v>
      </c>
      <c r="AC2160" s="67">
        <v>0</v>
      </c>
      <c r="AD2160" s="67">
        <v>0</v>
      </c>
      <c r="AE2160" s="67">
        <v>0</v>
      </c>
      <c r="AF2160" s="67">
        <v>0</v>
      </c>
      <c r="AG2160" s="67">
        <v>0</v>
      </c>
      <c r="AH2160" s="67">
        <v>0</v>
      </c>
      <c r="AI2160" s="69">
        <f t="shared" si="539"/>
        <v>0</v>
      </c>
      <c r="AJ2160" s="67">
        <f t="shared" si="540"/>
        <v>0</v>
      </c>
      <c r="AK2160" s="67">
        <f t="shared" si="541"/>
        <v>0</v>
      </c>
      <c r="AL2160" s="67">
        <f t="shared" si="530"/>
        <v>0</v>
      </c>
      <c r="AM2160" s="67">
        <f t="shared" si="530"/>
        <v>0</v>
      </c>
      <c r="AN2160" s="67">
        <f t="shared" si="530"/>
        <v>0</v>
      </c>
      <c r="AO2160" s="67">
        <f t="shared" si="530"/>
        <v>0</v>
      </c>
      <c r="AP2160" s="67">
        <f t="shared" si="530"/>
        <v>0</v>
      </c>
      <c r="AQ2160" s="68">
        <f t="shared" si="530"/>
        <v>0</v>
      </c>
      <c r="AR2160" s="70">
        <f t="shared" si="526"/>
        <v>0.5</v>
      </c>
      <c r="AS2160" s="71">
        <f t="shared" si="527"/>
        <v>0.5</v>
      </c>
      <c r="AT2160" s="71">
        <f t="shared" si="528"/>
        <v>1</v>
      </c>
      <c r="AU2160" s="71">
        <f t="shared" si="529"/>
        <v>0.5</v>
      </c>
      <c r="AV2160" s="71">
        <f t="shared" si="536"/>
        <v>0.5</v>
      </c>
      <c r="AW2160" s="71">
        <f t="shared" si="536"/>
        <v>0.5</v>
      </c>
      <c r="AX2160" s="71">
        <f t="shared" si="536"/>
        <v>1</v>
      </c>
      <c r="AY2160" s="71">
        <f t="shared" si="538"/>
        <v>0.5</v>
      </c>
    </row>
    <row r="2161" spans="1:51" x14ac:dyDescent="0.35">
      <c r="A2161">
        <v>2004</v>
      </c>
      <c r="B2161">
        <v>3</v>
      </c>
      <c r="C2161">
        <v>31</v>
      </c>
      <c r="D2161">
        <v>21</v>
      </c>
      <c r="E2161">
        <v>2157</v>
      </c>
      <c r="F2161" s="112">
        <v>11.8</v>
      </c>
      <c r="G2161">
        <f>F2161+Input!$B$73</f>
        <v>11.8</v>
      </c>
      <c r="H2161" s="39">
        <f t="shared" si="535"/>
        <v>10.362500000000002</v>
      </c>
      <c r="I2161" s="39">
        <f t="shared" si="537"/>
        <v>6.5492324561403521</v>
      </c>
      <c r="J2161" s="39">
        <f>Input!$B$105</f>
        <v>15</v>
      </c>
      <c r="K2161" s="66">
        <v>54</v>
      </c>
      <c r="L2161" s="66">
        <v>54</v>
      </c>
      <c r="M2161" s="19">
        <v>0</v>
      </c>
      <c r="N2161" s="19">
        <v>0</v>
      </c>
      <c r="O2161" s="19">
        <v>-16.838399930991102</v>
      </c>
      <c r="P2161" s="19">
        <v>300.32019370984932</v>
      </c>
      <c r="Q2161" s="19">
        <v>0</v>
      </c>
      <c r="R2161" s="67">
        <v>0</v>
      </c>
      <c r="S2161" s="67">
        <v>0</v>
      </c>
      <c r="T2161" s="67">
        <v>0</v>
      </c>
      <c r="U2161" s="67">
        <v>0</v>
      </c>
      <c r="V2161" s="67">
        <v>0</v>
      </c>
      <c r="W2161" s="67">
        <v>0</v>
      </c>
      <c r="X2161" s="67">
        <v>0</v>
      </c>
      <c r="Y2161" s="68">
        <v>0</v>
      </c>
      <c r="Z2161" s="69">
        <v>0</v>
      </c>
      <c r="AA2161" s="67">
        <v>0</v>
      </c>
      <c r="AB2161" s="67">
        <v>0</v>
      </c>
      <c r="AC2161" s="67">
        <v>0</v>
      </c>
      <c r="AD2161" s="67">
        <v>0</v>
      </c>
      <c r="AE2161" s="67">
        <v>0</v>
      </c>
      <c r="AF2161" s="67">
        <v>0</v>
      </c>
      <c r="AG2161" s="67">
        <v>0</v>
      </c>
      <c r="AH2161" s="67">
        <v>0</v>
      </c>
      <c r="AI2161" s="69">
        <f t="shared" si="539"/>
        <v>0</v>
      </c>
      <c r="AJ2161" s="67">
        <f t="shared" si="540"/>
        <v>0</v>
      </c>
      <c r="AK2161" s="67">
        <f t="shared" si="541"/>
        <v>0</v>
      </c>
      <c r="AL2161" s="67">
        <f t="shared" si="530"/>
        <v>0</v>
      </c>
      <c r="AM2161" s="67">
        <f t="shared" si="530"/>
        <v>0</v>
      </c>
      <c r="AN2161" s="67">
        <f t="shared" si="530"/>
        <v>0</v>
      </c>
      <c r="AO2161" s="67">
        <f t="shared" si="530"/>
        <v>0</v>
      </c>
      <c r="AP2161" s="67">
        <f t="shared" si="530"/>
        <v>0</v>
      </c>
      <c r="AQ2161" s="68">
        <f t="shared" si="530"/>
        <v>0</v>
      </c>
      <c r="AR2161" s="70">
        <f t="shared" si="526"/>
        <v>0.5</v>
      </c>
      <c r="AS2161" s="71">
        <f t="shared" si="527"/>
        <v>0.5</v>
      </c>
      <c r="AT2161" s="71">
        <f t="shared" si="528"/>
        <v>1</v>
      </c>
      <c r="AU2161" s="71">
        <f t="shared" si="529"/>
        <v>0.5</v>
      </c>
      <c r="AV2161" s="71">
        <f t="shared" si="536"/>
        <v>0.5</v>
      </c>
      <c r="AW2161" s="71">
        <f t="shared" si="536"/>
        <v>0.5</v>
      </c>
      <c r="AX2161" s="71">
        <f t="shared" si="536"/>
        <v>1</v>
      </c>
      <c r="AY2161" s="71">
        <f t="shared" si="538"/>
        <v>0.5</v>
      </c>
    </row>
    <row r="2162" spans="1:51" x14ac:dyDescent="0.35">
      <c r="A2162">
        <v>2004</v>
      </c>
      <c r="B2162">
        <v>3</v>
      </c>
      <c r="C2162">
        <v>31</v>
      </c>
      <c r="D2162">
        <v>22</v>
      </c>
      <c r="E2162">
        <v>2158</v>
      </c>
      <c r="F2162" s="112">
        <v>9.8000000000000007</v>
      </c>
      <c r="G2162">
        <f>F2162+Input!$B$73</f>
        <v>9.8000000000000007</v>
      </c>
      <c r="H2162" s="39">
        <f t="shared" si="535"/>
        <v>10.362500000000002</v>
      </c>
      <c r="I2162" s="39">
        <f t="shared" si="537"/>
        <v>6.5492324561403521</v>
      </c>
      <c r="J2162" s="39">
        <f>Input!$B$105</f>
        <v>15</v>
      </c>
      <c r="K2162" s="66">
        <v>59</v>
      </c>
      <c r="L2162" s="66">
        <v>59</v>
      </c>
      <c r="M2162" s="19">
        <v>0</v>
      </c>
      <c r="N2162" s="19">
        <v>0</v>
      </c>
      <c r="O2162" s="19">
        <v>-24.162495956528019</v>
      </c>
      <c r="P2162" s="19">
        <v>314.27035977157232</v>
      </c>
      <c r="Q2162" s="19">
        <v>0</v>
      </c>
      <c r="R2162" s="67">
        <v>0</v>
      </c>
      <c r="S2162" s="67">
        <v>0</v>
      </c>
      <c r="T2162" s="67">
        <v>0</v>
      </c>
      <c r="U2162" s="67">
        <v>0</v>
      </c>
      <c r="V2162" s="67">
        <v>0</v>
      </c>
      <c r="W2162" s="67">
        <v>0</v>
      </c>
      <c r="X2162" s="67">
        <v>0</v>
      </c>
      <c r="Y2162" s="68">
        <v>0</v>
      </c>
      <c r="Z2162" s="69">
        <v>0</v>
      </c>
      <c r="AA2162" s="67">
        <v>0</v>
      </c>
      <c r="AB2162" s="67">
        <v>0</v>
      </c>
      <c r="AC2162" s="67">
        <v>0</v>
      </c>
      <c r="AD2162" s="67">
        <v>0</v>
      </c>
      <c r="AE2162" s="67">
        <v>0</v>
      </c>
      <c r="AF2162" s="67">
        <v>0</v>
      </c>
      <c r="AG2162" s="67">
        <v>0</v>
      </c>
      <c r="AH2162" s="67">
        <v>0</v>
      </c>
      <c r="AI2162" s="69">
        <f t="shared" si="539"/>
        <v>0</v>
      </c>
      <c r="AJ2162" s="67">
        <f t="shared" si="540"/>
        <v>0</v>
      </c>
      <c r="AK2162" s="67">
        <f t="shared" si="541"/>
        <v>0</v>
      </c>
      <c r="AL2162" s="67">
        <f t="shared" si="530"/>
        <v>0</v>
      </c>
      <c r="AM2162" s="67">
        <f t="shared" si="530"/>
        <v>0</v>
      </c>
      <c r="AN2162" s="67">
        <f t="shared" si="530"/>
        <v>0</v>
      </c>
      <c r="AO2162" s="67">
        <f t="shared" si="530"/>
        <v>0</v>
      </c>
      <c r="AP2162" s="67">
        <f t="shared" si="530"/>
        <v>0</v>
      </c>
      <c r="AQ2162" s="68">
        <f t="shared" si="530"/>
        <v>0</v>
      </c>
      <c r="AR2162" s="70">
        <f t="shared" si="526"/>
        <v>0.5</v>
      </c>
      <c r="AS2162" s="71">
        <f t="shared" si="527"/>
        <v>0.5</v>
      </c>
      <c r="AT2162" s="71">
        <f t="shared" si="528"/>
        <v>1</v>
      </c>
      <c r="AU2162" s="71">
        <f t="shared" si="529"/>
        <v>0.5</v>
      </c>
      <c r="AV2162" s="71">
        <f t="shared" si="536"/>
        <v>0.5</v>
      </c>
      <c r="AW2162" s="71">
        <f t="shared" si="536"/>
        <v>0.5</v>
      </c>
      <c r="AX2162" s="71">
        <f t="shared" si="536"/>
        <v>1</v>
      </c>
      <c r="AY2162" s="71">
        <f t="shared" si="538"/>
        <v>0.5</v>
      </c>
    </row>
    <row r="2163" spans="1:51" x14ac:dyDescent="0.35">
      <c r="A2163">
        <v>2004</v>
      </c>
      <c r="B2163">
        <v>3</v>
      </c>
      <c r="C2163">
        <v>31</v>
      </c>
      <c r="D2163">
        <v>23</v>
      </c>
      <c r="E2163">
        <v>2159</v>
      </c>
      <c r="F2163" s="112">
        <v>9.5</v>
      </c>
      <c r="G2163">
        <f>F2163+Input!$B$73</f>
        <v>9.5</v>
      </c>
      <c r="H2163" s="39">
        <f t="shared" si="535"/>
        <v>10.362500000000002</v>
      </c>
      <c r="I2163" s="39">
        <f t="shared" si="537"/>
        <v>6.5492324561403521</v>
      </c>
      <c r="J2163" s="39">
        <f>Input!$B$105</f>
        <v>15</v>
      </c>
      <c r="K2163" s="66">
        <v>62</v>
      </c>
      <c r="L2163" s="66">
        <v>62</v>
      </c>
      <c r="M2163" s="19">
        <v>0</v>
      </c>
      <c r="N2163" s="19">
        <v>0</v>
      </c>
      <c r="O2163" s="19">
        <v>-29.829064150885131</v>
      </c>
      <c r="P2163" s="19">
        <v>329.83578809601181</v>
      </c>
      <c r="Q2163" s="19">
        <v>0</v>
      </c>
      <c r="R2163" s="67">
        <v>0</v>
      </c>
      <c r="S2163" s="67">
        <v>0</v>
      </c>
      <c r="T2163" s="67">
        <v>0</v>
      </c>
      <c r="U2163" s="67">
        <v>0</v>
      </c>
      <c r="V2163" s="67">
        <v>0</v>
      </c>
      <c r="W2163" s="67">
        <v>0</v>
      </c>
      <c r="X2163" s="67">
        <v>0</v>
      </c>
      <c r="Y2163" s="68">
        <v>0</v>
      </c>
      <c r="Z2163" s="69">
        <v>0</v>
      </c>
      <c r="AA2163" s="67">
        <v>0</v>
      </c>
      <c r="AB2163" s="67">
        <v>0</v>
      </c>
      <c r="AC2163" s="67">
        <v>0</v>
      </c>
      <c r="AD2163" s="67">
        <v>0</v>
      </c>
      <c r="AE2163" s="67">
        <v>0</v>
      </c>
      <c r="AF2163" s="67">
        <v>0</v>
      </c>
      <c r="AG2163" s="67">
        <v>0</v>
      </c>
      <c r="AH2163" s="67">
        <v>0</v>
      </c>
      <c r="AI2163" s="69">
        <f t="shared" si="539"/>
        <v>0</v>
      </c>
      <c r="AJ2163" s="67">
        <f t="shared" si="540"/>
        <v>0</v>
      </c>
      <c r="AK2163" s="67">
        <f t="shared" si="541"/>
        <v>0</v>
      </c>
      <c r="AL2163" s="67">
        <f t="shared" si="530"/>
        <v>0</v>
      </c>
      <c r="AM2163" s="67">
        <f t="shared" si="530"/>
        <v>0</v>
      </c>
      <c r="AN2163" s="67">
        <f t="shared" si="530"/>
        <v>0</v>
      </c>
      <c r="AO2163" s="67">
        <f t="shared" si="530"/>
        <v>0</v>
      </c>
      <c r="AP2163" s="67">
        <f t="shared" si="530"/>
        <v>0</v>
      </c>
      <c r="AQ2163" s="68">
        <f t="shared" si="530"/>
        <v>0</v>
      </c>
      <c r="AR2163" s="70">
        <f t="shared" si="526"/>
        <v>0.5</v>
      </c>
      <c r="AS2163" s="71">
        <f t="shared" si="527"/>
        <v>0.5</v>
      </c>
      <c r="AT2163" s="71">
        <f t="shared" si="528"/>
        <v>1</v>
      </c>
      <c r="AU2163" s="71">
        <f t="shared" si="529"/>
        <v>0.5</v>
      </c>
      <c r="AV2163" s="71">
        <f t="shared" si="536"/>
        <v>0.5</v>
      </c>
      <c r="AW2163" s="71">
        <f t="shared" si="536"/>
        <v>0.5</v>
      </c>
      <c r="AX2163" s="71">
        <f t="shared" si="536"/>
        <v>1</v>
      </c>
      <c r="AY2163" s="71">
        <f t="shared" si="538"/>
        <v>0.5</v>
      </c>
    </row>
    <row r="2164" spans="1:51" x14ac:dyDescent="0.35">
      <c r="A2164">
        <v>2004</v>
      </c>
      <c r="B2164">
        <v>3</v>
      </c>
      <c r="C2164">
        <v>31</v>
      </c>
      <c r="D2164">
        <v>24</v>
      </c>
      <c r="E2164">
        <v>2160</v>
      </c>
      <c r="F2164" s="112">
        <v>9.1</v>
      </c>
      <c r="G2164">
        <f>F2164+Input!$B$73</f>
        <v>9.1</v>
      </c>
      <c r="H2164" s="39">
        <f>AVERAGE(G2141:G2164)</f>
        <v>11.495833333333337</v>
      </c>
      <c r="I2164" s="39">
        <f t="shared" si="537"/>
        <v>8.010087719298248</v>
      </c>
      <c r="J2164" s="39">
        <f>Input!$B$105</f>
        <v>15</v>
      </c>
      <c r="K2164" s="66">
        <v>65</v>
      </c>
      <c r="L2164" s="66">
        <v>65</v>
      </c>
      <c r="M2164" s="19">
        <v>0</v>
      </c>
      <c r="N2164" s="19">
        <v>0</v>
      </c>
      <c r="O2164" s="19">
        <v>-33.225448006854052</v>
      </c>
      <c r="P2164" s="19">
        <v>346.95681998320782</v>
      </c>
      <c r="Q2164" s="19">
        <v>0</v>
      </c>
      <c r="R2164" s="67">
        <v>0</v>
      </c>
      <c r="S2164" s="67">
        <v>0</v>
      </c>
      <c r="T2164" s="67">
        <v>0</v>
      </c>
      <c r="U2164" s="67">
        <v>0</v>
      </c>
      <c r="V2164" s="67">
        <v>0</v>
      </c>
      <c r="W2164" s="67">
        <v>0</v>
      </c>
      <c r="X2164" s="67">
        <v>0</v>
      </c>
      <c r="Y2164" s="68">
        <v>0</v>
      </c>
      <c r="Z2164" s="69">
        <v>0</v>
      </c>
      <c r="AA2164" s="67">
        <v>0</v>
      </c>
      <c r="AB2164" s="67">
        <v>0</v>
      </c>
      <c r="AC2164" s="67">
        <v>0</v>
      </c>
      <c r="AD2164" s="67">
        <v>0</v>
      </c>
      <c r="AE2164" s="67">
        <v>0</v>
      </c>
      <c r="AF2164" s="67">
        <v>0</v>
      </c>
      <c r="AG2164" s="67">
        <v>0</v>
      </c>
      <c r="AH2164" s="67">
        <v>0</v>
      </c>
      <c r="AI2164" s="69">
        <f t="shared" si="539"/>
        <v>0</v>
      </c>
      <c r="AJ2164" s="67">
        <f t="shared" si="540"/>
        <v>0</v>
      </c>
      <c r="AK2164" s="67">
        <f t="shared" si="541"/>
        <v>0</v>
      </c>
      <c r="AL2164" s="67">
        <f t="shared" si="530"/>
        <v>0</v>
      </c>
      <c r="AM2164" s="67">
        <f t="shared" si="530"/>
        <v>0</v>
      </c>
      <c r="AN2164" s="67">
        <f t="shared" si="530"/>
        <v>0</v>
      </c>
      <c r="AO2164" s="67">
        <f t="shared" si="530"/>
        <v>0</v>
      </c>
      <c r="AP2164" s="67">
        <f t="shared" si="530"/>
        <v>0</v>
      </c>
      <c r="AQ2164" s="68">
        <f t="shared" si="530"/>
        <v>0</v>
      </c>
      <c r="AR2164" s="70">
        <f t="shared" si="526"/>
        <v>0.5</v>
      </c>
      <c r="AS2164" s="71">
        <f t="shared" si="527"/>
        <v>0.5</v>
      </c>
      <c r="AT2164" s="71">
        <f t="shared" si="528"/>
        <v>1</v>
      </c>
      <c r="AU2164" s="71">
        <f t="shared" si="529"/>
        <v>0.5</v>
      </c>
      <c r="AV2164" s="71">
        <f t="shared" si="536"/>
        <v>0.5</v>
      </c>
      <c r="AW2164" s="71">
        <f t="shared" si="536"/>
        <v>0.5</v>
      </c>
      <c r="AX2164" s="71">
        <f t="shared" si="536"/>
        <v>1</v>
      </c>
      <c r="AY2164" s="71">
        <f t="shared" si="538"/>
        <v>0.5</v>
      </c>
    </row>
    <row r="2165" spans="1:51" x14ac:dyDescent="0.35">
      <c r="A2165">
        <v>2002</v>
      </c>
      <c r="B2165">
        <v>4</v>
      </c>
      <c r="C2165">
        <v>1</v>
      </c>
      <c r="D2165">
        <v>1</v>
      </c>
      <c r="E2165">
        <v>2161</v>
      </c>
      <c r="F2165" s="112">
        <v>8.9</v>
      </c>
      <c r="G2165">
        <f>F2165+Input!$B$73</f>
        <v>8.9</v>
      </c>
      <c r="H2165" s="39">
        <f>H2164</f>
        <v>11.495833333333337</v>
      </c>
      <c r="I2165" s="39">
        <f t="shared" si="537"/>
        <v>8.010087719298248</v>
      </c>
      <c r="J2165" s="39">
        <f>Input!$B$105</f>
        <v>15</v>
      </c>
      <c r="K2165" s="66">
        <v>76</v>
      </c>
      <c r="L2165" s="66">
        <v>76</v>
      </c>
      <c r="M2165" s="19">
        <v>0</v>
      </c>
      <c r="N2165" s="19">
        <v>0</v>
      </c>
      <c r="O2165" s="19">
        <v>-33.879299921563188</v>
      </c>
      <c r="P2165" s="19">
        <v>4.919291294920793</v>
      </c>
      <c r="Q2165" s="19">
        <v>0</v>
      </c>
      <c r="R2165" s="67">
        <v>0</v>
      </c>
      <c r="S2165" s="67">
        <v>0</v>
      </c>
      <c r="T2165" s="67">
        <v>0</v>
      </c>
      <c r="U2165" s="67">
        <v>0</v>
      </c>
      <c r="V2165" s="67">
        <v>0</v>
      </c>
      <c r="W2165" s="67">
        <v>0</v>
      </c>
      <c r="X2165" s="67">
        <v>0</v>
      </c>
      <c r="Y2165" s="68">
        <v>0</v>
      </c>
      <c r="Z2165" s="69">
        <v>0</v>
      </c>
      <c r="AA2165" s="67">
        <v>0</v>
      </c>
      <c r="AB2165" s="67">
        <v>0</v>
      </c>
      <c r="AC2165" s="67">
        <v>0</v>
      </c>
      <c r="AD2165" s="67">
        <v>0</v>
      </c>
      <c r="AE2165" s="67">
        <v>0</v>
      </c>
      <c r="AF2165" s="67">
        <v>0</v>
      </c>
      <c r="AG2165" s="67">
        <v>0</v>
      </c>
      <c r="AH2165" s="67">
        <v>0</v>
      </c>
      <c r="AI2165" s="69">
        <f t="shared" si="539"/>
        <v>0</v>
      </c>
      <c r="AJ2165" s="67">
        <f t="shared" si="540"/>
        <v>0</v>
      </c>
      <c r="AK2165" s="67">
        <f t="shared" si="541"/>
        <v>0</v>
      </c>
      <c r="AL2165" s="67">
        <f t="shared" si="530"/>
        <v>0</v>
      </c>
      <c r="AM2165" s="67">
        <f t="shared" si="530"/>
        <v>0</v>
      </c>
      <c r="AN2165" s="67">
        <f t="shared" si="530"/>
        <v>0</v>
      </c>
      <c r="AO2165" s="67">
        <f t="shared" si="530"/>
        <v>0</v>
      </c>
      <c r="AP2165" s="67">
        <f t="shared" si="530"/>
        <v>0</v>
      </c>
      <c r="AQ2165" s="68">
        <f t="shared" si="530"/>
        <v>0</v>
      </c>
      <c r="AR2165" s="70">
        <f t="shared" si="526"/>
        <v>0.5</v>
      </c>
      <c r="AS2165" s="71">
        <f t="shared" si="527"/>
        <v>0.1</v>
      </c>
      <c r="AT2165" s="71">
        <f t="shared" si="528"/>
        <v>0.5</v>
      </c>
      <c r="AU2165" s="71">
        <f t="shared" si="529"/>
        <v>0.5</v>
      </c>
      <c r="AV2165" s="71">
        <f t="shared" si="536"/>
        <v>0.5</v>
      </c>
      <c r="AW2165" s="71">
        <f t="shared" si="536"/>
        <v>0.1</v>
      </c>
      <c r="AX2165" s="71">
        <f t="shared" si="536"/>
        <v>0.5</v>
      </c>
      <c r="AY2165" s="71">
        <f t="shared" si="538"/>
        <v>0.5</v>
      </c>
    </row>
    <row r="2166" spans="1:51" x14ac:dyDescent="0.35">
      <c r="A2166">
        <v>2002</v>
      </c>
      <c r="B2166">
        <v>4</v>
      </c>
      <c r="C2166">
        <v>1</v>
      </c>
      <c r="D2166">
        <v>2</v>
      </c>
      <c r="E2166">
        <v>2162</v>
      </c>
      <c r="F2166" s="112">
        <v>9.3000000000000007</v>
      </c>
      <c r="G2166">
        <f>F2166+Input!$B$73</f>
        <v>9.3000000000000007</v>
      </c>
      <c r="H2166" s="39">
        <f t="shared" ref="H2166:H2187" si="542">H2165</f>
        <v>11.495833333333337</v>
      </c>
      <c r="I2166" s="39">
        <f t="shared" si="537"/>
        <v>8.010087719298248</v>
      </c>
      <c r="J2166" s="39">
        <f>Input!$B$105</f>
        <v>15</v>
      </c>
      <c r="K2166" s="66">
        <v>80</v>
      </c>
      <c r="L2166" s="66">
        <v>80</v>
      </c>
      <c r="M2166" s="19">
        <v>0</v>
      </c>
      <c r="N2166" s="19">
        <v>0</v>
      </c>
      <c r="O2166" s="19">
        <v>-31.292411456779043</v>
      </c>
      <c r="P2166" s="19">
        <v>22.532048510705014</v>
      </c>
      <c r="Q2166" s="19">
        <v>0</v>
      </c>
      <c r="R2166" s="67">
        <v>0</v>
      </c>
      <c r="S2166" s="67">
        <v>0</v>
      </c>
      <c r="T2166" s="67">
        <v>0</v>
      </c>
      <c r="U2166" s="67">
        <v>0</v>
      </c>
      <c r="V2166" s="67">
        <v>0</v>
      </c>
      <c r="W2166" s="67">
        <v>0</v>
      </c>
      <c r="X2166" s="67">
        <v>0</v>
      </c>
      <c r="Y2166" s="68">
        <v>0</v>
      </c>
      <c r="Z2166" s="69">
        <v>0</v>
      </c>
      <c r="AA2166" s="67">
        <v>0</v>
      </c>
      <c r="AB2166" s="67">
        <v>0</v>
      </c>
      <c r="AC2166" s="67">
        <v>0</v>
      </c>
      <c r="AD2166" s="67">
        <v>0</v>
      </c>
      <c r="AE2166" s="67">
        <v>0</v>
      </c>
      <c r="AF2166" s="67">
        <v>0</v>
      </c>
      <c r="AG2166" s="67">
        <v>0</v>
      </c>
      <c r="AH2166" s="67">
        <v>0</v>
      </c>
      <c r="AI2166" s="69">
        <f t="shared" si="539"/>
        <v>0</v>
      </c>
      <c r="AJ2166" s="67">
        <f t="shared" si="540"/>
        <v>0</v>
      </c>
      <c r="AK2166" s="67">
        <f t="shared" si="541"/>
        <v>0</v>
      </c>
      <c r="AL2166" s="67">
        <f t="shared" si="530"/>
        <v>0</v>
      </c>
      <c r="AM2166" s="67">
        <f t="shared" si="530"/>
        <v>0</v>
      </c>
      <c r="AN2166" s="67">
        <f t="shared" si="530"/>
        <v>0</v>
      </c>
      <c r="AO2166" s="67">
        <f t="shared" si="530"/>
        <v>0</v>
      </c>
      <c r="AP2166" s="67">
        <f t="shared" si="530"/>
        <v>0</v>
      </c>
      <c r="AQ2166" s="68">
        <f t="shared" si="530"/>
        <v>0</v>
      </c>
      <c r="AR2166" s="70">
        <f t="shared" si="526"/>
        <v>0.5</v>
      </c>
      <c r="AS2166" s="71">
        <f t="shared" si="527"/>
        <v>0.1</v>
      </c>
      <c r="AT2166" s="71">
        <f t="shared" si="528"/>
        <v>0.5</v>
      </c>
      <c r="AU2166" s="71">
        <f t="shared" si="529"/>
        <v>0.5</v>
      </c>
      <c r="AV2166" s="71">
        <f t="shared" si="536"/>
        <v>0.5</v>
      </c>
      <c r="AW2166" s="71">
        <f t="shared" si="536"/>
        <v>0.1</v>
      </c>
      <c r="AX2166" s="71">
        <f t="shared" si="536"/>
        <v>0.5</v>
      </c>
      <c r="AY2166" s="71">
        <f t="shared" si="538"/>
        <v>0.5</v>
      </c>
    </row>
    <row r="2167" spans="1:51" x14ac:dyDescent="0.35">
      <c r="A2167">
        <v>2002</v>
      </c>
      <c r="B2167">
        <v>4</v>
      </c>
      <c r="C2167">
        <v>1</v>
      </c>
      <c r="D2167">
        <v>3</v>
      </c>
      <c r="E2167">
        <v>2163</v>
      </c>
      <c r="F2167" s="112">
        <v>9.6</v>
      </c>
      <c r="G2167">
        <f>F2167+Input!$B$73</f>
        <v>9.6</v>
      </c>
      <c r="H2167" s="39">
        <f t="shared" si="542"/>
        <v>11.495833333333337</v>
      </c>
      <c r="I2167" s="39">
        <f t="shared" si="537"/>
        <v>8.010087719298248</v>
      </c>
      <c r="J2167" s="39">
        <f>Input!$B$105</f>
        <v>15</v>
      </c>
      <c r="K2167" s="66">
        <v>84</v>
      </c>
      <c r="L2167" s="66">
        <v>84</v>
      </c>
      <c r="M2167" s="19">
        <v>0</v>
      </c>
      <c r="N2167" s="19">
        <v>0</v>
      </c>
      <c r="O2167" s="19">
        <v>-26.591691527440236</v>
      </c>
      <c r="P2167" s="19">
        <v>38.779788424015905</v>
      </c>
      <c r="Q2167" s="19">
        <v>0</v>
      </c>
      <c r="R2167" s="67">
        <v>0</v>
      </c>
      <c r="S2167" s="67">
        <v>0</v>
      </c>
      <c r="T2167" s="67">
        <v>0</v>
      </c>
      <c r="U2167" s="67">
        <v>0</v>
      </c>
      <c r="V2167" s="67">
        <v>0</v>
      </c>
      <c r="W2167" s="67">
        <v>0</v>
      </c>
      <c r="X2167" s="67">
        <v>0</v>
      </c>
      <c r="Y2167" s="68">
        <v>0</v>
      </c>
      <c r="Z2167" s="69">
        <v>0</v>
      </c>
      <c r="AA2167" s="67">
        <v>0</v>
      </c>
      <c r="AB2167" s="67">
        <v>0</v>
      </c>
      <c r="AC2167" s="67">
        <v>0</v>
      </c>
      <c r="AD2167" s="67">
        <v>0</v>
      </c>
      <c r="AE2167" s="67">
        <v>0</v>
      </c>
      <c r="AF2167" s="67">
        <v>0</v>
      </c>
      <c r="AG2167" s="67">
        <v>0</v>
      </c>
      <c r="AH2167" s="67">
        <v>0</v>
      </c>
      <c r="AI2167" s="69">
        <f t="shared" si="539"/>
        <v>0</v>
      </c>
      <c r="AJ2167" s="67">
        <f t="shared" si="540"/>
        <v>0</v>
      </c>
      <c r="AK2167" s="67">
        <f t="shared" si="541"/>
        <v>0</v>
      </c>
      <c r="AL2167" s="67">
        <f t="shared" si="530"/>
        <v>0</v>
      </c>
      <c r="AM2167" s="67">
        <f t="shared" si="530"/>
        <v>0</v>
      </c>
      <c r="AN2167" s="67">
        <f t="shared" si="530"/>
        <v>0</v>
      </c>
      <c r="AO2167" s="67">
        <f t="shared" si="530"/>
        <v>0</v>
      </c>
      <c r="AP2167" s="67">
        <f t="shared" si="530"/>
        <v>0</v>
      </c>
      <c r="AQ2167" s="68">
        <f t="shared" si="530"/>
        <v>0</v>
      </c>
      <c r="AR2167" s="70">
        <f t="shared" si="526"/>
        <v>0.5</v>
      </c>
      <c r="AS2167" s="71">
        <f t="shared" si="527"/>
        <v>0.1</v>
      </c>
      <c r="AT2167" s="71">
        <f t="shared" si="528"/>
        <v>0.5</v>
      </c>
      <c r="AU2167" s="71">
        <f t="shared" si="529"/>
        <v>0.5</v>
      </c>
      <c r="AV2167" s="71">
        <f t="shared" si="536"/>
        <v>0.5</v>
      </c>
      <c r="AW2167" s="71">
        <f t="shared" si="536"/>
        <v>0.1</v>
      </c>
      <c r="AX2167" s="71">
        <f t="shared" si="536"/>
        <v>0.5</v>
      </c>
      <c r="AY2167" s="71">
        <f t="shared" si="538"/>
        <v>0.5</v>
      </c>
    </row>
    <row r="2168" spans="1:51" x14ac:dyDescent="0.35">
      <c r="A2168">
        <v>2002</v>
      </c>
      <c r="B2168">
        <v>4</v>
      </c>
      <c r="C2168">
        <v>1</v>
      </c>
      <c r="D2168">
        <v>4</v>
      </c>
      <c r="E2168">
        <v>2164</v>
      </c>
      <c r="F2168" s="112">
        <v>8.6</v>
      </c>
      <c r="G2168">
        <f>F2168+Input!$B$73</f>
        <v>8.6</v>
      </c>
      <c r="H2168" s="39">
        <f t="shared" si="542"/>
        <v>11.495833333333337</v>
      </c>
      <c r="I2168" s="39">
        <f t="shared" si="537"/>
        <v>8.010087719298248</v>
      </c>
      <c r="J2168" s="39">
        <f>Input!$B$105</f>
        <v>15</v>
      </c>
      <c r="K2168" s="66">
        <v>85</v>
      </c>
      <c r="L2168" s="66">
        <v>85</v>
      </c>
      <c r="M2168" s="19">
        <v>0</v>
      </c>
      <c r="N2168" s="19">
        <v>0</v>
      </c>
      <c r="O2168" s="19">
        <v>-19.956990112975827</v>
      </c>
      <c r="P2168" s="19">
        <v>53.391785218439821</v>
      </c>
      <c r="Q2168" s="19">
        <v>0</v>
      </c>
      <c r="R2168" s="67">
        <v>0</v>
      </c>
      <c r="S2168" s="67">
        <v>0</v>
      </c>
      <c r="T2168" s="67">
        <v>0</v>
      </c>
      <c r="U2168" s="67">
        <v>0</v>
      </c>
      <c r="V2168" s="67">
        <v>0</v>
      </c>
      <c r="W2168" s="67">
        <v>0</v>
      </c>
      <c r="X2168" s="67">
        <v>0</v>
      </c>
      <c r="Y2168" s="68">
        <v>0</v>
      </c>
      <c r="Z2168" s="69">
        <v>0</v>
      </c>
      <c r="AA2168" s="67">
        <v>0</v>
      </c>
      <c r="AB2168" s="67">
        <v>0</v>
      </c>
      <c r="AC2168" s="67">
        <v>0</v>
      </c>
      <c r="AD2168" s="67">
        <v>0</v>
      </c>
      <c r="AE2168" s="67">
        <v>0</v>
      </c>
      <c r="AF2168" s="67">
        <v>0</v>
      </c>
      <c r="AG2168" s="67">
        <v>0</v>
      </c>
      <c r="AH2168" s="67">
        <v>0</v>
      </c>
      <c r="AI2168" s="69">
        <f t="shared" si="539"/>
        <v>0</v>
      </c>
      <c r="AJ2168" s="67">
        <f t="shared" si="540"/>
        <v>0</v>
      </c>
      <c r="AK2168" s="67">
        <f t="shared" si="541"/>
        <v>0</v>
      </c>
      <c r="AL2168" s="67">
        <f t="shared" si="530"/>
        <v>0</v>
      </c>
      <c r="AM2168" s="67">
        <f t="shared" si="530"/>
        <v>0</v>
      </c>
      <c r="AN2168" s="67">
        <f t="shared" si="530"/>
        <v>0</v>
      </c>
      <c r="AO2168" s="67">
        <f t="shared" si="530"/>
        <v>0</v>
      </c>
      <c r="AP2168" s="67">
        <f t="shared" si="530"/>
        <v>0</v>
      </c>
      <c r="AQ2168" s="68">
        <f t="shared" si="530"/>
        <v>0</v>
      </c>
      <c r="AR2168" s="70">
        <f t="shared" si="526"/>
        <v>0.5</v>
      </c>
      <c r="AS2168" s="71">
        <f t="shared" si="527"/>
        <v>0.1</v>
      </c>
      <c r="AT2168" s="71">
        <f t="shared" si="528"/>
        <v>0.5</v>
      </c>
      <c r="AU2168" s="71">
        <f t="shared" si="529"/>
        <v>0.5</v>
      </c>
      <c r="AV2168" s="71">
        <f t="shared" si="536"/>
        <v>0.5</v>
      </c>
      <c r="AW2168" s="71">
        <f t="shared" si="536"/>
        <v>0.1</v>
      </c>
      <c r="AX2168" s="71">
        <f t="shared" si="536"/>
        <v>0.5</v>
      </c>
      <c r="AY2168" s="71">
        <f t="shared" si="538"/>
        <v>0.5</v>
      </c>
    </row>
    <row r="2169" spans="1:51" x14ac:dyDescent="0.35">
      <c r="A2169">
        <v>2002</v>
      </c>
      <c r="B2169">
        <v>4</v>
      </c>
      <c r="C2169">
        <v>1</v>
      </c>
      <c r="D2169">
        <v>5</v>
      </c>
      <c r="E2169">
        <v>2165</v>
      </c>
      <c r="F2169" s="112">
        <v>6</v>
      </c>
      <c r="G2169">
        <f>F2169+Input!$B$73</f>
        <v>6</v>
      </c>
      <c r="H2169" s="39">
        <f t="shared" si="542"/>
        <v>11.495833333333337</v>
      </c>
      <c r="I2169" s="39">
        <f t="shared" si="537"/>
        <v>8.010087719298248</v>
      </c>
      <c r="J2169" s="39">
        <f>Input!$B$105</f>
        <v>15</v>
      </c>
      <c r="K2169" s="66">
        <v>90</v>
      </c>
      <c r="L2169" s="66">
        <v>90</v>
      </c>
      <c r="M2169" s="19">
        <v>0</v>
      </c>
      <c r="N2169" s="19">
        <v>0</v>
      </c>
      <c r="O2169" s="19">
        <v>-11.987999192448248</v>
      </c>
      <c r="P2169" s="19">
        <v>66.573457197398042</v>
      </c>
      <c r="Q2169" s="19">
        <v>0</v>
      </c>
      <c r="R2169" s="67">
        <v>0</v>
      </c>
      <c r="S2169" s="67">
        <v>0</v>
      </c>
      <c r="T2169" s="67">
        <v>0</v>
      </c>
      <c r="U2169" s="67">
        <v>0</v>
      </c>
      <c r="V2169" s="67">
        <v>0</v>
      </c>
      <c r="W2169" s="67">
        <v>0</v>
      </c>
      <c r="X2169" s="67">
        <v>0</v>
      </c>
      <c r="Y2169" s="68">
        <v>0</v>
      </c>
      <c r="Z2169" s="69">
        <v>0</v>
      </c>
      <c r="AA2169" s="67">
        <v>0</v>
      </c>
      <c r="AB2169" s="67">
        <v>0</v>
      </c>
      <c r="AC2169" s="67">
        <v>0</v>
      </c>
      <c r="AD2169" s="67">
        <v>0</v>
      </c>
      <c r="AE2169" s="67">
        <v>0</v>
      </c>
      <c r="AF2169" s="67">
        <v>0</v>
      </c>
      <c r="AG2169" s="67">
        <v>0</v>
      </c>
      <c r="AH2169" s="67">
        <v>0</v>
      </c>
      <c r="AI2169" s="69">
        <f t="shared" si="539"/>
        <v>0</v>
      </c>
      <c r="AJ2169" s="67">
        <f t="shared" si="540"/>
        <v>0</v>
      </c>
      <c r="AK2169" s="67">
        <f t="shared" si="541"/>
        <v>0</v>
      </c>
      <c r="AL2169" s="67">
        <f t="shared" si="530"/>
        <v>0</v>
      </c>
      <c r="AM2169" s="67">
        <f t="shared" si="530"/>
        <v>0</v>
      </c>
      <c r="AN2169" s="67">
        <f t="shared" si="530"/>
        <v>0</v>
      </c>
      <c r="AO2169" s="67">
        <f t="shared" si="530"/>
        <v>0</v>
      </c>
      <c r="AP2169" s="67">
        <f t="shared" si="530"/>
        <v>0</v>
      </c>
      <c r="AQ2169" s="68">
        <f t="shared" si="530"/>
        <v>0</v>
      </c>
      <c r="AR2169" s="70">
        <f t="shared" si="526"/>
        <v>0.5</v>
      </c>
      <c r="AS2169" s="71">
        <f t="shared" si="527"/>
        <v>0.1</v>
      </c>
      <c r="AT2169" s="71">
        <f t="shared" si="528"/>
        <v>0.5</v>
      </c>
      <c r="AU2169" s="71">
        <f t="shared" si="529"/>
        <v>0.5</v>
      </c>
      <c r="AV2169" s="71">
        <f t="shared" si="536"/>
        <v>0.5</v>
      </c>
      <c r="AW2169" s="71">
        <f t="shared" si="536"/>
        <v>0.1</v>
      </c>
      <c r="AX2169" s="71">
        <f t="shared" si="536"/>
        <v>0.5</v>
      </c>
      <c r="AY2169" s="71">
        <f t="shared" si="538"/>
        <v>0.5</v>
      </c>
    </row>
    <row r="2170" spans="1:51" x14ac:dyDescent="0.35">
      <c r="A2170">
        <v>2002</v>
      </c>
      <c r="B2170">
        <v>4</v>
      </c>
      <c r="C2170">
        <v>1</v>
      </c>
      <c r="D2170">
        <v>6</v>
      </c>
      <c r="E2170">
        <v>2166</v>
      </c>
      <c r="F2170" s="112">
        <v>6</v>
      </c>
      <c r="G2170">
        <f>F2170+Input!$B$73</f>
        <v>6</v>
      </c>
      <c r="H2170" s="39">
        <f t="shared" si="542"/>
        <v>11.495833333333337</v>
      </c>
      <c r="I2170" s="39">
        <f t="shared" si="537"/>
        <v>8.010087719298248</v>
      </c>
      <c r="J2170" s="39">
        <f>Input!$B$105</f>
        <v>15</v>
      </c>
      <c r="K2170" s="66">
        <v>94</v>
      </c>
      <c r="L2170" s="66">
        <v>94</v>
      </c>
      <c r="M2170" s="19">
        <v>0</v>
      </c>
      <c r="N2170" s="19">
        <v>0</v>
      </c>
      <c r="O2170" s="19">
        <v>-3.2051382389894787</v>
      </c>
      <c r="P2170" s="19">
        <v>78.801075252592227</v>
      </c>
      <c r="Q2170" s="19">
        <v>0</v>
      </c>
      <c r="R2170" s="67">
        <v>0</v>
      </c>
      <c r="S2170" s="67">
        <v>0</v>
      </c>
      <c r="T2170" s="67">
        <v>0</v>
      </c>
      <c r="U2170" s="67">
        <v>0</v>
      </c>
      <c r="V2170" s="67">
        <v>0</v>
      </c>
      <c r="W2170" s="67">
        <v>0</v>
      </c>
      <c r="X2170" s="67">
        <v>0</v>
      </c>
      <c r="Y2170" s="68">
        <v>0</v>
      </c>
      <c r="Z2170" s="69">
        <v>0</v>
      </c>
      <c r="AA2170" s="67">
        <v>0</v>
      </c>
      <c r="AB2170" s="67">
        <v>0</v>
      </c>
      <c r="AC2170" s="67">
        <v>0</v>
      </c>
      <c r="AD2170" s="67">
        <v>0</v>
      </c>
      <c r="AE2170" s="67">
        <v>0</v>
      </c>
      <c r="AF2170" s="67">
        <v>0</v>
      </c>
      <c r="AG2170" s="67">
        <v>0</v>
      </c>
      <c r="AH2170" s="67">
        <v>0</v>
      </c>
      <c r="AI2170" s="69">
        <f t="shared" si="539"/>
        <v>0</v>
      </c>
      <c r="AJ2170" s="67">
        <f t="shared" si="540"/>
        <v>0</v>
      </c>
      <c r="AK2170" s="67">
        <f t="shared" si="541"/>
        <v>0</v>
      </c>
      <c r="AL2170" s="67">
        <f t="shared" si="530"/>
        <v>0</v>
      </c>
      <c r="AM2170" s="67">
        <f t="shared" si="530"/>
        <v>0</v>
      </c>
      <c r="AN2170" s="67">
        <f t="shared" si="530"/>
        <v>0</v>
      </c>
      <c r="AO2170" s="67">
        <f t="shared" si="530"/>
        <v>0</v>
      </c>
      <c r="AP2170" s="67">
        <f t="shared" si="530"/>
        <v>0</v>
      </c>
      <c r="AQ2170" s="68">
        <f t="shared" si="530"/>
        <v>0</v>
      </c>
      <c r="AR2170" s="70">
        <f t="shared" si="526"/>
        <v>0.5</v>
      </c>
      <c r="AS2170" s="71">
        <f t="shared" si="527"/>
        <v>0.1</v>
      </c>
      <c r="AT2170" s="71">
        <f t="shared" si="528"/>
        <v>0.5</v>
      </c>
      <c r="AU2170" s="71">
        <f t="shared" si="529"/>
        <v>0.5</v>
      </c>
      <c r="AV2170" s="71">
        <f t="shared" si="536"/>
        <v>0.5</v>
      </c>
      <c r="AW2170" s="71">
        <f t="shared" si="536"/>
        <v>0.1</v>
      </c>
      <c r="AX2170" s="71">
        <f t="shared" si="536"/>
        <v>0.5</v>
      </c>
      <c r="AY2170" s="71">
        <f t="shared" si="538"/>
        <v>0.5</v>
      </c>
    </row>
    <row r="2171" spans="1:51" x14ac:dyDescent="0.35">
      <c r="A2171">
        <v>2002</v>
      </c>
      <c r="B2171">
        <v>4</v>
      </c>
      <c r="C2171">
        <v>1</v>
      </c>
      <c r="D2171">
        <v>7</v>
      </c>
      <c r="E2171">
        <v>2167</v>
      </c>
      <c r="F2171" s="112">
        <v>5.5</v>
      </c>
      <c r="G2171">
        <f>F2171+Input!$B$73</f>
        <v>5.5</v>
      </c>
      <c r="H2171" s="39">
        <f t="shared" si="542"/>
        <v>11.495833333333337</v>
      </c>
      <c r="I2171" s="39">
        <f t="shared" si="537"/>
        <v>8.010087719298248</v>
      </c>
      <c r="J2171" s="39">
        <f>Input!$B$105</f>
        <v>15</v>
      </c>
      <c r="K2171" s="66">
        <v>95</v>
      </c>
      <c r="L2171" s="66">
        <v>95</v>
      </c>
      <c r="M2171" s="19">
        <v>0</v>
      </c>
      <c r="N2171" s="19">
        <v>8</v>
      </c>
      <c r="O2171" s="19">
        <v>5.9538868847269732</v>
      </c>
      <c r="P2171" s="19">
        <v>90.642513897231453</v>
      </c>
      <c r="Q2171" s="19">
        <v>0</v>
      </c>
      <c r="R2171" s="67">
        <v>0</v>
      </c>
      <c r="S2171" s="67">
        <v>0</v>
      </c>
      <c r="T2171" s="67">
        <v>0</v>
      </c>
      <c r="U2171" s="67">
        <v>0</v>
      </c>
      <c r="V2171" s="67">
        <v>0</v>
      </c>
      <c r="W2171" s="67">
        <v>0</v>
      </c>
      <c r="X2171" s="67">
        <v>0</v>
      </c>
      <c r="Y2171" s="68">
        <v>0</v>
      </c>
      <c r="Z2171" s="69">
        <v>3.8964075492007688</v>
      </c>
      <c r="AA2171" s="67">
        <v>3.8964075492007688</v>
      </c>
      <c r="AB2171" s="67">
        <v>3.8964075492007688</v>
      </c>
      <c r="AC2171" s="67">
        <v>3.8964075492007688</v>
      </c>
      <c r="AD2171" s="67">
        <v>3.8964075492007688</v>
      </c>
      <c r="AE2171" s="67">
        <v>3.8964075492007688</v>
      </c>
      <c r="AF2171" s="67">
        <v>3.8964075492007688</v>
      </c>
      <c r="AG2171" s="67">
        <v>3.8964075492007688</v>
      </c>
      <c r="AH2171" s="67">
        <v>8</v>
      </c>
      <c r="AI2171" s="69">
        <f t="shared" si="539"/>
        <v>3.8964075492007688</v>
      </c>
      <c r="AJ2171" s="67">
        <f t="shared" si="540"/>
        <v>3.8964075492007688</v>
      </c>
      <c r="AK2171" s="67">
        <f t="shared" si="541"/>
        <v>3.8964075492007688</v>
      </c>
      <c r="AL2171" s="67">
        <f t="shared" si="530"/>
        <v>3.8964075492007688</v>
      </c>
      <c r="AM2171" s="67">
        <f t="shared" si="530"/>
        <v>3.8964075492007688</v>
      </c>
      <c r="AN2171" s="67">
        <f t="shared" si="530"/>
        <v>3.8964075492007688</v>
      </c>
      <c r="AO2171" s="67">
        <f t="shared" si="530"/>
        <v>3.8964075492007688</v>
      </c>
      <c r="AP2171" s="67">
        <f t="shared" si="530"/>
        <v>3.8964075492007688</v>
      </c>
      <c r="AQ2171" s="68">
        <f t="shared" si="530"/>
        <v>8</v>
      </c>
      <c r="AR2171" s="70">
        <f t="shared" si="526"/>
        <v>0.5</v>
      </c>
      <c r="AS2171" s="71">
        <f t="shared" si="527"/>
        <v>0.1</v>
      </c>
      <c r="AT2171" s="71">
        <f t="shared" si="528"/>
        <v>0.5</v>
      </c>
      <c r="AU2171" s="71">
        <f t="shared" si="529"/>
        <v>0.5</v>
      </c>
      <c r="AV2171" s="71">
        <f t="shared" si="536"/>
        <v>0.5</v>
      </c>
      <c r="AW2171" s="71">
        <f t="shared" si="536"/>
        <v>0.1</v>
      </c>
      <c r="AX2171" s="71">
        <f t="shared" si="536"/>
        <v>0.5</v>
      </c>
      <c r="AY2171" s="71">
        <f t="shared" si="538"/>
        <v>0.5</v>
      </c>
    </row>
    <row r="2172" spans="1:51" x14ac:dyDescent="0.35">
      <c r="A2172">
        <v>2002</v>
      </c>
      <c r="B2172">
        <v>4</v>
      </c>
      <c r="C2172">
        <v>1</v>
      </c>
      <c r="D2172">
        <v>8</v>
      </c>
      <c r="E2172">
        <v>2168</v>
      </c>
      <c r="F2172" s="112">
        <v>9.1999999999999993</v>
      </c>
      <c r="G2172">
        <f>F2172+Input!$B$73</f>
        <v>9.1999999999999993</v>
      </c>
      <c r="H2172" s="39">
        <f t="shared" si="542"/>
        <v>11.495833333333337</v>
      </c>
      <c r="I2172" s="39">
        <f t="shared" si="537"/>
        <v>8.010087719298248</v>
      </c>
      <c r="J2172" s="39">
        <f>Input!$B$105</f>
        <v>15</v>
      </c>
      <c r="K2172" s="66">
        <v>95</v>
      </c>
      <c r="L2172" s="66">
        <v>95</v>
      </c>
      <c r="M2172" s="19">
        <v>200.07174227032303</v>
      </c>
      <c r="N2172" s="19">
        <v>71.769278876222288</v>
      </c>
      <c r="O2172" s="19">
        <v>15.089716643676095</v>
      </c>
      <c r="P2172" s="19">
        <v>102.70323437258328</v>
      </c>
      <c r="Q2172" s="19">
        <v>0</v>
      </c>
      <c r="R2172" s="67">
        <v>139.12222103138711</v>
      </c>
      <c r="S2172" s="67">
        <v>198.97998350001046</v>
      </c>
      <c r="T2172" s="67">
        <v>142.2779702751024</v>
      </c>
      <c r="U2172" s="67">
        <v>2.2314516899554095</v>
      </c>
      <c r="V2172" s="67">
        <v>0</v>
      </c>
      <c r="W2172" s="67">
        <v>0</v>
      </c>
      <c r="X2172" s="67">
        <v>0</v>
      </c>
      <c r="Y2172" s="68">
        <v>31.230721123777712</v>
      </c>
      <c r="Z2172" s="69">
        <v>37.00089377223015</v>
      </c>
      <c r="AA2172" s="67">
        <v>101.76349237579495</v>
      </c>
      <c r="AB2172" s="67">
        <v>129.62779913659921</v>
      </c>
      <c r="AC2172" s="67">
        <v>103.23252097560524</v>
      </c>
      <c r="AD2172" s="67">
        <v>38.039653856912992</v>
      </c>
      <c r="AE2172" s="67">
        <v>37.00089377223015</v>
      </c>
      <c r="AF2172" s="67">
        <v>37.00089377223015</v>
      </c>
      <c r="AG2172" s="67">
        <v>37.00089377223015</v>
      </c>
      <c r="AH2172" s="67">
        <v>71.769278876222288</v>
      </c>
      <c r="AI2172" s="69">
        <f t="shared" si="539"/>
        <v>37.00089377223015</v>
      </c>
      <c r="AJ2172" s="67">
        <f t="shared" si="540"/>
        <v>240.88571340718207</v>
      </c>
      <c r="AK2172" s="67">
        <f t="shared" si="541"/>
        <v>328.60778263660967</v>
      </c>
      <c r="AL2172" s="67">
        <f t="shared" si="530"/>
        <v>245.51049125070764</v>
      </c>
      <c r="AM2172" s="67">
        <f t="shared" si="530"/>
        <v>40.271105546868398</v>
      </c>
      <c r="AN2172" s="67">
        <f t="shared" si="530"/>
        <v>37.00089377223015</v>
      </c>
      <c r="AO2172" s="67">
        <f t="shared" si="530"/>
        <v>37.00089377223015</v>
      </c>
      <c r="AP2172" s="67">
        <f t="shared" si="530"/>
        <v>37.00089377223015</v>
      </c>
      <c r="AQ2172" s="68">
        <f t="shared" si="530"/>
        <v>103</v>
      </c>
      <c r="AR2172" s="70">
        <f t="shared" si="526"/>
        <v>0.5</v>
      </c>
      <c r="AS2172" s="71">
        <f t="shared" si="527"/>
        <v>0.5</v>
      </c>
      <c r="AT2172" s="71">
        <f t="shared" si="528"/>
        <v>1</v>
      </c>
      <c r="AU2172" s="71">
        <f t="shared" si="529"/>
        <v>0.5</v>
      </c>
      <c r="AV2172" s="71">
        <f t="shared" si="536"/>
        <v>0.5</v>
      </c>
      <c r="AW2172" s="71">
        <f t="shared" si="536"/>
        <v>0.5</v>
      </c>
      <c r="AX2172" s="71">
        <f t="shared" si="536"/>
        <v>1</v>
      </c>
      <c r="AY2172" s="71">
        <f t="shared" si="538"/>
        <v>0.5</v>
      </c>
    </row>
    <row r="2173" spans="1:51" x14ac:dyDescent="0.35">
      <c r="A2173">
        <v>2002</v>
      </c>
      <c r="B2173">
        <v>4</v>
      </c>
      <c r="C2173">
        <v>1</v>
      </c>
      <c r="D2173">
        <v>9</v>
      </c>
      <c r="E2173">
        <v>2169</v>
      </c>
      <c r="F2173" s="112">
        <v>10.3</v>
      </c>
      <c r="G2173">
        <f>F2173+Input!$B$73</f>
        <v>10.3</v>
      </c>
      <c r="H2173" s="39">
        <f t="shared" si="542"/>
        <v>11.495833333333337</v>
      </c>
      <c r="I2173" s="39">
        <f t="shared" si="537"/>
        <v>8.010087719298248</v>
      </c>
      <c r="J2173" s="39">
        <f>Input!$B$105</f>
        <v>15</v>
      </c>
      <c r="K2173" s="66">
        <v>91</v>
      </c>
      <c r="L2173" s="66">
        <v>91</v>
      </c>
      <c r="M2173" s="19">
        <v>26.728173326848733</v>
      </c>
      <c r="N2173" s="19">
        <v>124.74596723663639</v>
      </c>
      <c r="O2173" s="19">
        <v>23.780027920245164</v>
      </c>
      <c r="P2173" s="19">
        <v>115.63291327410165</v>
      </c>
      <c r="Q2173" s="19">
        <v>0</v>
      </c>
      <c r="R2173" s="67">
        <v>13.788569423994369</v>
      </c>
      <c r="S2173" s="67">
        <v>25.174879286839115</v>
      </c>
      <c r="T2173" s="67">
        <v>21.814086294559015</v>
      </c>
      <c r="U2173" s="67">
        <v>5.6748974017033023</v>
      </c>
      <c r="V2173" s="67">
        <v>0</v>
      </c>
      <c r="W2173" s="67">
        <v>0</v>
      </c>
      <c r="X2173" s="67">
        <v>0</v>
      </c>
      <c r="Y2173" s="68">
        <v>8.254032763363611</v>
      </c>
      <c r="Z2173" s="69">
        <v>55.425243704266059</v>
      </c>
      <c r="AA2173" s="67">
        <v>97.855136512729672</v>
      </c>
      <c r="AB2173" s="67">
        <v>132.89284725041847</v>
      </c>
      <c r="AC2173" s="67">
        <v>122.55108647531321</v>
      </c>
      <c r="AD2173" s="67">
        <v>72.887917390652561</v>
      </c>
      <c r="AE2173" s="67">
        <v>55.425243704266059</v>
      </c>
      <c r="AF2173" s="67">
        <v>55.425243704266059</v>
      </c>
      <c r="AG2173" s="67">
        <v>55.425243704266059</v>
      </c>
      <c r="AH2173" s="67">
        <v>124.74596723663639</v>
      </c>
      <c r="AI2173" s="69">
        <f t="shared" si="539"/>
        <v>55.425243704266059</v>
      </c>
      <c r="AJ2173" s="67">
        <f t="shared" si="540"/>
        <v>111.64370593672405</v>
      </c>
      <c r="AK2173" s="67">
        <f t="shared" si="541"/>
        <v>158.06772653725758</v>
      </c>
      <c r="AL2173" s="67">
        <f t="shared" ref="AL2173:AL2185" si="543">(T2173+AC2173)</f>
        <v>144.36517276987223</v>
      </c>
      <c r="AM2173" s="67">
        <f t="shared" ref="AM2173:AM2185" si="544">(U2173+AD2173)</f>
        <v>78.562814792355866</v>
      </c>
      <c r="AN2173" s="67">
        <f t="shared" ref="AN2173:AN2185" si="545">(V2173+AE2173)</f>
        <v>55.425243704266059</v>
      </c>
      <c r="AO2173" s="67">
        <f t="shared" ref="AO2173:AO2185" si="546">(W2173+AF2173)</f>
        <v>55.425243704266059</v>
      </c>
      <c r="AP2173" s="67">
        <f t="shared" ref="AP2173:AP2185" si="547">(X2173+AG2173)</f>
        <v>55.425243704266059</v>
      </c>
      <c r="AQ2173" s="68">
        <f t="shared" ref="AQ2173:AQ2185" si="548">(Y2173+AH2173)</f>
        <v>133</v>
      </c>
      <c r="AR2173" s="70">
        <f t="shared" si="526"/>
        <v>0.5</v>
      </c>
      <c r="AS2173" s="71">
        <f t="shared" si="527"/>
        <v>0.5</v>
      </c>
      <c r="AT2173" s="71">
        <f t="shared" si="528"/>
        <v>1</v>
      </c>
      <c r="AU2173" s="71">
        <f t="shared" si="529"/>
        <v>0.5</v>
      </c>
      <c r="AV2173" s="71">
        <f t="shared" ref="AV2173:AX2192" si="549">AV2005</f>
        <v>0.5</v>
      </c>
      <c r="AW2173" s="71">
        <f t="shared" si="549"/>
        <v>0.5</v>
      </c>
      <c r="AX2173" s="71">
        <f t="shared" si="549"/>
        <v>1</v>
      </c>
      <c r="AY2173" s="71">
        <f t="shared" si="538"/>
        <v>0.5</v>
      </c>
    </row>
    <row r="2174" spans="1:51" x14ac:dyDescent="0.35">
      <c r="A2174">
        <v>2002</v>
      </c>
      <c r="B2174">
        <v>4</v>
      </c>
      <c r="C2174">
        <v>1</v>
      </c>
      <c r="D2174">
        <v>10</v>
      </c>
      <c r="E2174">
        <v>2170</v>
      </c>
      <c r="F2174" s="112">
        <v>11.2</v>
      </c>
      <c r="G2174">
        <f>F2174+Input!$B$73</f>
        <v>11.2</v>
      </c>
      <c r="H2174" s="39">
        <f t="shared" si="542"/>
        <v>11.495833333333337</v>
      </c>
      <c r="I2174" s="39">
        <f t="shared" si="537"/>
        <v>8.010087719298248</v>
      </c>
      <c r="J2174" s="39">
        <f>Input!$B$105</f>
        <v>15</v>
      </c>
      <c r="K2174" s="66">
        <v>83</v>
      </c>
      <c r="L2174" s="66">
        <v>83</v>
      </c>
      <c r="M2174" s="19">
        <v>80.079789942534006</v>
      </c>
      <c r="N2174" s="19">
        <v>203.40064991147869</v>
      </c>
      <c r="O2174" s="19">
        <v>31.511876195535336</v>
      </c>
      <c r="P2174" s="19">
        <v>130.11571339401416</v>
      </c>
      <c r="Q2174" s="19">
        <v>0</v>
      </c>
      <c r="R2174" s="67">
        <v>24.301402735093163</v>
      </c>
      <c r="S2174" s="67">
        <v>66.069023827174561</v>
      </c>
      <c r="T2174" s="67">
        <v>69.134306814048287</v>
      </c>
      <c r="U2174" s="67">
        <v>31.701650494515203</v>
      </c>
      <c r="V2174" s="67">
        <v>0</v>
      </c>
      <c r="W2174" s="67">
        <v>0</v>
      </c>
      <c r="X2174" s="67">
        <v>0</v>
      </c>
      <c r="Y2174" s="68">
        <v>35.599350088521305</v>
      </c>
      <c r="Z2174" s="69">
        <v>93.716511974277694</v>
      </c>
      <c r="AA2174" s="67">
        <v>127.13991070860686</v>
      </c>
      <c r="AB2174" s="67">
        <v>184.58580669917268</v>
      </c>
      <c r="AC2174" s="67">
        <v>188.80170224317297</v>
      </c>
      <c r="AD2174" s="67">
        <v>137.31798290848064</v>
      </c>
      <c r="AE2174" s="67">
        <v>93.716511974277694</v>
      </c>
      <c r="AF2174" s="67">
        <v>93.716511974277694</v>
      </c>
      <c r="AG2174" s="67">
        <v>93.716511974277694</v>
      </c>
      <c r="AH2174" s="67">
        <v>203.40064991147869</v>
      </c>
      <c r="AI2174" s="69">
        <f t="shared" si="539"/>
        <v>93.716511974277694</v>
      </c>
      <c r="AJ2174" s="67">
        <f t="shared" si="540"/>
        <v>151.44131344370004</v>
      </c>
      <c r="AK2174" s="67">
        <f t="shared" si="541"/>
        <v>250.65483052634724</v>
      </c>
      <c r="AL2174" s="67">
        <f t="shared" si="543"/>
        <v>257.93600905722127</v>
      </c>
      <c r="AM2174" s="67">
        <f t="shared" si="544"/>
        <v>169.01963340299585</v>
      </c>
      <c r="AN2174" s="67">
        <f t="shared" si="545"/>
        <v>93.716511974277694</v>
      </c>
      <c r="AO2174" s="67">
        <f t="shared" si="546"/>
        <v>93.716511974277694</v>
      </c>
      <c r="AP2174" s="67">
        <f t="shared" si="547"/>
        <v>93.716511974277694</v>
      </c>
      <c r="AQ2174" s="68">
        <f t="shared" si="548"/>
        <v>239</v>
      </c>
      <c r="AR2174" s="70">
        <f t="shared" si="526"/>
        <v>0.5</v>
      </c>
      <c r="AS2174" s="71">
        <f t="shared" si="527"/>
        <v>0.5</v>
      </c>
      <c r="AT2174" s="71">
        <f t="shared" si="528"/>
        <v>1</v>
      </c>
      <c r="AU2174" s="71">
        <f t="shared" si="529"/>
        <v>0.5</v>
      </c>
      <c r="AV2174" s="71">
        <f t="shared" si="549"/>
        <v>0.5</v>
      </c>
      <c r="AW2174" s="71">
        <f t="shared" si="549"/>
        <v>0.5</v>
      </c>
      <c r="AX2174" s="71">
        <f t="shared" si="549"/>
        <v>1</v>
      </c>
      <c r="AY2174" s="71">
        <f t="shared" si="538"/>
        <v>0.5</v>
      </c>
    </row>
    <row r="2175" spans="1:51" x14ac:dyDescent="0.35">
      <c r="A2175">
        <v>2002</v>
      </c>
      <c r="B2175">
        <v>4</v>
      </c>
      <c r="C2175">
        <v>1</v>
      </c>
      <c r="D2175">
        <v>11</v>
      </c>
      <c r="E2175">
        <v>2171</v>
      </c>
      <c r="F2175" s="112">
        <v>13.1</v>
      </c>
      <c r="G2175">
        <f>F2175+Input!$B$73</f>
        <v>13.1</v>
      </c>
      <c r="H2175" s="39">
        <f t="shared" si="542"/>
        <v>11.495833333333337</v>
      </c>
      <c r="I2175" s="39">
        <f t="shared" si="537"/>
        <v>8.010087719298248</v>
      </c>
      <c r="J2175" s="39">
        <f>Input!$B$105</f>
        <v>15</v>
      </c>
      <c r="K2175" s="66">
        <v>74</v>
      </c>
      <c r="L2175" s="66">
        <v>74</v>
      </c>
      <c r="M2175" s="19">
        <v>507.33416005150565</v>
      </c>
      <c r="N2175" s="19">
        <v>187.91038868484046</v>
      </c>
      <c r="O2175" s="19">
        <v>37.628401574358143</v>
      </c>
      <c r="P2175" s="19">
        <v>146.73038322127172</v>
      </c>
      <c r="Q2175" s="19">
        <v>0</v>
      </c>
      <c r="R2175" s="67">
        <v>36.826215462723368</v>
      </c>
      <c r="S2175" s="67">
        <v>330.76625992392223</v>
      </c>
      <c r="T2175" s="67">
        <v>430.94791529711176</v>
      </c>
      <c r="U2175" s="67">
        <v>278.68612656566512</v>
      </c>
      <c r="V2175" s="67">
        <v>0</v>
      </c>
      <c r="W2175" s="67">
        <v>0</v>
      </c>
      <c r="X2175" s="67">
        <v>0</v>
      </c>
      <c r="Y2175" s="68">
        <v>281.08961131515957</v>
      </c>
      <c r="Z2175" s="69">
        <v>112.78263116154682</v>
      </c>
      <c r="AA2175" s="67">
        <v>123.34985396443582</v>
      </c>
      <c r="AB2175" s="67">
        <v>207.69547301553587</v>
      </c>
      <c r="AC2175" s="67">
        <v>236.44243655194185</v>
      </c>
      <c r="AD2175" s="67">
        <v>192.751163211072</v>
      </c>
      <c r="AE2175" s="67">
        <v>112.78263116154682</v>
      </c>
      <c r="AF2175" s="67">
        <v>112.78263116154682</v>
      </c>
      <c r="AG2175" s="67">
        <v>112.78263116154682</v>
      </c>
      <c r="AH2175" s="67">
        <v>187.91038868484046</v>
      </c>
      <c r="AI2175" s="69">
        <f t="shared" si="539"/>
        <v>112.78263116154682</v>
      </c>
      <c r="AJ2175" s="67">
        <f t="shared" si="540"/>
        <v>160.17606942715918</v>
      </c>
      <c r="AK2175" s="67">
        <f t="shared" si="541"/>
        <v>538.4617329394581</v>
      </c>
      <c r="AL2175" s="67">
        <f t="shared" si="543"/>
        <v>667.39035184905356</v>
      </c>
      <c r="AM2175" s="67">
        <f t="shared" si="544"/>
        <v>471.43728977673709</v>
      </c>
      <c r="AN2175" s="67">
        <f t="shared" si="545"/>
        <v>112.78263116154682</v>
      </c>
      <c r="AO2175" s="67">
        <f t="shared" si="546"/>
        <v>112.78263116154682</v>
      </c>
      <c r="AP2175" s="67">
        <f t="shared" si="547"/>
        <v>112.78263116154682</v>
      </c>
      <c r="AQ2175" s="68">
        <f t="shared" si="548"/>
        <v>469</v>
      </c>
      <c r="AR2175" s="70">
        <f t="shared" si="526"/>
        <v>0.5</v>
      </c>
      <c r="AS2175" s="71">
        <f t="shared" si="527"/>
        <v>0.5</v>
      </c>
      <c r="AT2175" s="71">
        <f t="shared" si="528"/>
        <v>1</v>
      </c>
      <c r="AU2175" s="71">
        <f t="shared" si="529"/>
        <v>0.5</v>
      </c>
      <c r="AV2175" s="71">
        <f t="shared" si="549"/>
        <v>0.5</v>
      </c>
      <c r="AW2175" s="71">
        <f t="shared" si="549"/>
        <v>0.5</v>
      </c>
      <c r="AX2175" s="71">
        <f t="shared" si="549"/>
        <v>1</v>
      </c>
      <c r="AY2175" s="71">
        <f t="shared" si="538"/>
        <v>0.5</v>
      </c>
    </row>
    <row r="2176" spans="1:51" x14ac:dyDescent="0.35">
      <c r="A2176">
        <v>2002</v>
      </c>
      <c r="B2176">
        <v>4</v>
      </c>
      <c r="C2176">
        <v>1</v>
      </c>
      <c r="D2176">
        <v>12</v>
      </c>
      <c r="E2176">
        <v>2172</v>
      </c>
      <c r="F2176" s="112">
        <v>14.9</v>
      </c>
      <c r="G2176">
        <f>F2176+Input!$B$73</f>
        <v>14.9</v>
      </c>
      <c r="H2176" s="39">
        <f t="shared" si="542"/>
        <v>11.495833333333337</v>
      </c>
      <c r="I2176" s="39">
        <f t="shared" si="537"/>
        <v>8.010087719298248</v>
      </c>
      <c r="J2176" s="39">
        <f>Input!$B$105</f>
        <v>15</v>
      </c>
      <c r="K2176" s="66">
        <v>64</v>
      </c>
      <c r="L2176" s="66">
        <v>64</v>
      </c>
      <c r="M2176" s="19">
        <v>799.69644600269646</v>
      </c>
      <c r="N2176" s="19">
        <v>127.31934032507756</v>
      </c>
      <c r="O2176" s="19">
        <v>41.362919297383009</v>
      </c>
      <c r="P2176" s="19">
        <v>165.54428011388362</v>
      </c>
      <c r="Q2176" s="19">
        <v>0</v>
      </c>
      <c r="R2176" s="67">
        <v>0</v>
      </c>
      <c r="S2176" s="67">
        <v>347.44243831136026</v>
      </c>
      <c r="T2176" s="67">
        <v>620.12185393889945</v>
      </c>
      <c r="U2176" s="67">
        <v>529.54229785297889</v>
      </c>
      <c r="V2176" s="67">
        <v>128.76404553499646</v>
      </c>
      <c r="W2176" s="67">
        <v>0</v>
      </c>
      <c r="X2176" s="67">
        <v>0</v>
      </c>
      <c r="Y2176" s="68">
        <v>503.68065967492242</v>
      </c>
      <c r="Z2176" s="69">
        <v>109.55533487539245</v>
      </c>
      <c r="AA2176" s="67">
        <v>109.55533487539245</v>
      </c>
      <c r="AB2176" s="67">
        <v>155.59891554532169</v>
      </c>
      <c r="AC2176" s="67">
        <v>191.7347909769363</v>
      </c>
      <c r="AD2176" s="67">
        <v>179.73105557271094</v>
      </c>
      <c r="AE2176" s="67">
        <v>126.61933473330272</v>
      </c>
      <c r="AF2176" s="67">
        <v>109.55533487539245</v>
      </c>
      <c r="AG2176" s="67">
        <v>109.55533487539245</v>
      </c>
      <c r="AH2176" s="67">
        <v>127.31934032507756</v>
      </c>
      <c r="AI2176" s="69">
        <f t="shared" si="539"/>
        <v>109.55533487539245</v>
      </c>
      <c r="AJ2176" s="67">
        <f t="shared" si="540"/>
        <v>109.55533487539245</v>
      </c>
      <c r="AK2176" s="67">
        <f t="shared" si="541"/>
        <v>503.04135385668195</v>
      </c>
      <c r="AL2176" s="67">
        <f t="shared" si="543"/>
        <v>811.85664491583577</v>
      </c>
      <c r="AM2176" s="67">
        <f t="shared" si="544"/>
        <v>709.27335342568983</v>
      </c>
      <c r="AN2176" s="67">
        <f t="shared" si="545"/>
        <v>255.38338026829916</v>
      </c>
      <c r="AO2176" s="67">
        <f t="shared" si="546"/>
        <v>109.55533487539245</v>
      </c>
      <c r="AP2176" s="67">
        <f t="shared" si="547"/>
        <v>109.55533487539245</v>
      </c>
      <c r="AQ2176" s="68">
        <f t="shared" si="548"/>
        <v>631</v>
      </c>
      <c r="AR2176" s="70">
        <f t="shared" si="526"/>
        <v>0.5</v>
      </c>
      <c r="AS2176" s="71">
        <f t="shared" si="527"/>
        <v>0.5</v>
      </c>
      <c r="AT2176" s="71">
        <f t="shared" si="528"/>
        <v>1</v>
      </c>
      <c r="AU2176" s="71">
        <f t="shared" si="529"/>
        <v>0.5</v>
      </c>
      <c r="AV2176" s="71">
        <f t="shared" si="549"/>
        <v>0.5</v>
      </c>
      <c r="AW2176" s="71">
        <f t="shared" si="549"/>
        <v>0.5</v>
      </c>
      <c r="AX2176" s="71">
        <f t="shared" si="549"/>
        <v>1</v>
      </c>
      <c r="AY2176" s="71">
        <f t="shared" si="538"/>
        <v>0.5</v>
      </c>
    </row>
    <row r="2177" spans="1:51" x14ac:dyDescent="0.35">
      <c r="A2177">
        <v>2002</v>
      </c>
      <c r="B2177">
        <v>4</v>
      </c>
      <c r="C2177">
        <v>1</v>
      </c>
      <c r="D2177">
        <v>13</v>
      </c>
      <c r="E2177">
        <v>2173</v>
      </c>
      <c r="F2177" s="112">
        <v>15.9</v>
      </c>
      <c r="G2177">
        <f>F2177+Input!$B$73</f>
        <v>15.9</v>
      </c>
      <c r="H2177" s="39">
        <f t="shared" si="542"/>
        <v>11.495833333333337</v>
      </c>
      <c r="I2177" s="39">
        <f t="shared" si="537"/>
        <v>8.010087719298248</v>
      </c>
      <c r="J2177" s="39">
        <f>Input!$B$105</f>
        <v>15</v>
      </c>
      <c r="K2177" s="66">
        <v>58</v>
      </c>
      <c r="L2177" s="66">
        <v>58</v>
      </c>
      <c r="M2177" s="19">
        <v>830.37904370309354</v>
      </c>
      <c r="N2177" s="19">
        <v>127.38164511808388</v>
      </c>
      <c r="O2177" s="19">
        <v>42.075828443442035</v>
      </c>
      <c r="P2177" s="19">
        <v>185.60680167102677</v>
      </c>
      <c r="Q2177" s="19">
        <v>0</v>
      </c>
      <c r="R2177" s="67">
        <v>0</v>
      </c>
      <c r="S2177" s="67">
        <v>155.57841493949095</v>
      </c>
      <c r="T2177" s="67">
        <v>536.75005211477787</v>
      </c>
      <c r="U2177" s="67">
        <v>603.50078836569355</v>
      </c>
      <c r="V2177" s="67">
        <v>316.728947694841</v>
      </c>
      <c r="W2177" s="67">
        <v>0</v>
      </c>
      <c r="X2177" s="67">
        <v>0</v>
      </c>
      <c r="Y2177" s="68">
        <v>553.61835488191616</v>
      </c>
      <c r="Z2177" s="69">
        <v>115.43867988456734</v>
      </c>
      <c r="AA2177" s="67">
        <v>115.43867988456734</v>
      </c>
      <c r="AB2177" s="67">
        <v>130.58329851780877</v>
      </c>
      <c r="AC2177" s="67">
        <v>167.68805421976893</v>
      </c>
      <c r="AD2177" s="67">
        <v>174.1858350616767</v>
      </c>
      <c r="AE2177" s="67">
        <v>146.27032915167064</v>
      </c>
      <c r="AF2177" s="67">
        <v>115.43867988456734</v>
      </c>
      <c r="AG2177" s="67">
        <v>115.43867988456734</v>
      </c>
      <c r="AH2177" s="67">
        <v>127.38164511808388</v>
      </c>
      <c r="AI2177" s="69">
        <f t="shared" si="539"/>
        <v>115.43867988456734</v>
      </c>
      <c r="AJ2177" s="67">
        <f t="shared" si="540"/>
        <v>115.43867988456734</v>
      </c>
      <c r="AK2177" s="67">
        <f t="shared" si="541"/>
        <v>286.1617134572997</v>
      </c>
      <c r="AL2177" s="67">
        <f t="shared" si="543"/>
        <v>704.43810633454677</v>
      </c>
      <c r="AM2177" s="67">
        <f t="shared" si="544"/>
        <v>777.68662342737025</v>
      </c>
      <c r="AN2177" s="67">
        <f t="shared" si="545"/>
        <v>462.99927684651163</v>
      </c>
      <c r="AO2177" s="67">
        <f t="shared" si="546"/>
        <v>115.43867988456734</v>
      </c>
      <c r="AP2177" s="67">
        <f t="shared" si="547"/>
        <v>115.43867988456734</v>
      </c>
      <c r="AQ2177" s="68">
        <f t="shared" si="548"/>
        <v>681</v>
      </c>
      <c r="AR2177" s="70">
        <f t="shared" si="526"/>
        <v>0.5</v>
      </c>
      <c r="AS2177" s="71">
        <f t="shared" si="527"/>
        <v>0.5</v>
      </c>
      <c r="AT2177" s="71">
        <f t="shared" si="528"/>
        <v>1</v>
      </c>
      <c r="AU2177" s="71">
        <f t="shared" si="529"/>
        <v>0.5</v>
      </c>
      <c r="AV2177" s="71">
        <f t="shared" si="549"/>
        <v>0.5</v>
      </c>
      <c r="AW2177" s="71">
        <f t="shared" si="549"/>
        <v>0.5</v>
      </c>
      <c r="AX2177" s="71">
        <f t="shared" si="549"/>
        <v>1</v>
      </c>
      <c r="AY2177" s="71">
        <f t="shared" si="538"/>
        <v>0.5</v>
      </c>
    </row>
    <row r="2178" spans="1:51" x14ac:dyDescent="0.35">
      <c r="A2178">
        <v>2002</v>
      </c>
      <c r="B2178">
        <v>4</v>
      </c>
      <c r="C2178">
        <v>1</v>
      </c>
      <c r="D2178">
        <v>14</v>
      </c>
      <c r="E2178">
        <v>2174</v>
      </c>
      <c r="F2178" s="112">
        <v>17</v>
      </c>
      <c r="G2178">
        <f>F2178+Input!$B$73</f>
        <v>17</v>
      </c>
      <c r="H2178" s="39">
        <f t="shared" si="542"/>
        <v>11.495833333333337</v>
      </c>
      <c r="I2178" s="39">
        <f t="shared" si="537"/>
        <v>8.010087719298248</v>
      </c>
      <c r="J2178" s="39">
        <f>Input!$B$105</f>
        <v>15</v>
      </c>
      <c r="K2178" s="66">
        <v>53</v>
      </c>
      <c r="L2178" s="66">
        <v>53</v>
      </c>
      <c r="M2178" s="19">
        <v>851.40969433026964</v>
      </c>
      <c r="N2178" s="19">
        <v>122.27780966867255</v>
      </c>
      <c r="O2178" s="19">
        <v>39.625490675381329</v>
      </c>
      <c r="P2178" s="19">
        <v>205.15950142778436</v>
      </c>
      <c r="Q2178" s="19">
        <v>0</v>
      </c>
      <c r="R2178" s="67">
        <v>0</v>
      </c>
      <c r="S2178" s="67">
        <v>0</v>
      </c>
      <c r="T2178" s="67">
        <v>401.07024077487551</v>
      </c>
      <c r="U2178" s="67">
        <v>628.94272919988805</v>
      </c>
      <c r="V2178" s="67">
        <v>488.38909681555498</v>
      </c>
      <c r="W2178" s="67">
        <v>61.743755231816515</v>
      </c>
      <c r="X2178" s="67">
        <v>0</v>
      </c>
      <c r="Y2178" s="68">
        <v>563.72219033132751</v>
      </c>
      <c r="Z2178" s="69">
        <v>114.30290998868</v>
      </c>
      <c r="AA2178" s="67">
        <v>114.30290998868</v>
      </c>
      <c r="AB2178" s="67">
        <v>114.30290998868</v>
      </c>
      <c r="AC2178" s="67">
        <v>151.18872312354856</v>
      </c>
      <c r="AD2178" s="67">
        <v>172.14580538022105</v>
      </c>
      <c r="AE2178" s="67">
        <v>159.21930400345701</v>
      </c>
      <c r="AF2178" s="67">
        <v>119.98138818573031</v>
      </c>
      <c r="AG2178" s="67">
        <v>114.30290998868</v>
      </c>
      <c r="AH2178" s="67">
        <v>122.27780966867255</v>
      </c>
      <c r="AI2178" s="69">
        <f t="shared" si="539"/>
        <v>114.30290998868</v>
      </c>
      <c r="AJ2178" s="67">
        <f t="shared" si="540"/>
        <v>114.30290998868</v>
      </c>
      <c r="AK2178" s="67">
        <f t="shared" si="541"/>
        <v>114.30290998868</v>
      </c>
      <c r="AL2178" s="67">
        <f t="shared" si="543"/>
        <v>552.2589638984241</v>
      </c>
      <c r="AM2178" s="67">
        <f t="shared" si="544"/>
        <v>801.08853458010913</v>
      </c>
      <c r="AN2178" s="67">
        <f t="shared" si="545"/>
        <v>647.60840081901199</v>
      </c>
      <c r="AO2178" s="67">
        <f t="shared" si="546"/>
        <v>181.72514341754683</v>
      </c>
      <c r="AP2178" s="67">
        <f t="shared" si="547"/>
        <v>114.30290998868</v>
      </c>
      <c r="AQ2178" s="68">
        <f t="shared" si="548"/>
        <v>686</v>
      </c>
      <c r="AR2178" s="70">
        <f t="shared" si="526"/>
        <v>0.5</v>
      </c>
      <c r="AS2178" s="71">
        <f t="shared" si="527"/>
        <v>0.5</v>
      </c>
      <c r="AT2178" s="71">
        <f t="shared" si="528"/>
        <v>1</v>
      </c>
      <c r="AU2178" s="71">
        <f t="shared" si="529"/>
        <v>0.5</v>
      </c>
      <c r="AV2178" s="71">
        <f t="shared" si="549"/>
        <v>0.5</v>
      </c>
      <c r="AW2178" s="71">
        <f t="shared" si="549"/>
        <v>0.5</v>
      </c>
      <c r="AX2178" s="71">
        <f t="shared" si="549"/>
        <v>1</v>
      </c>
      <c r="AY2178" s="71">
        <f t="shared" si="538"/>
        <v>0.5</v>
      </c>
    </row>
    <row r="2179" spans="1:51" x14ac:dyDescent="0.35">
      <c r="A2179">
        <v>2002</v>
      </c>
      <c r="B2179">
        <v>4</v>
      </c>
      <c r="C2179">
        <v>1</v>
      </c>
      <c r="D2179">
        <v>15</v>
      </c>
      <c r="E2179">
        <v>2175</v>
      </c>
      <c r="F2179" s="112">
        <v>17</v>
      </c>
      <c r="G2179">
        <f>F2179+Input!$B$73</f>
        <v>17</v>
      </c>
      <c r="H2179" s="39">
        <f t="shared" si="542"/>
        <v>11.495833333333337</v>
      </c>
      <c r="I2179" s="39">
        <f t="shared" si="537"/>
        <v>8.010087719298248</v>
      </c>
      <c r="J2179" s="39">
        <f>Input!$B$105</f>
        <v>15</v>
      </c>
      <c r="K2179" s="66">
        <v>51</v>
      </c>
      <c r="L2179" s="66">
        <v>51</v>
      </c>
      <c r="M2179" s="19">
        <v>449.50070048193265</v>
      </c>
      <c r="N2179" s="19">
        <v>225.94809669322393</v>
      </c>
      <c r="O2179" s="19">
        <v>34.471081425803028</v>
      </c>
      <c r="P2179" s="19">
        <v>222.79391178154128</v>
      </c>
      <c r="Q2179" s="19">
        <v>0</v>
      </c>
      <c r="R2179" s="67">
        <v>0</v>
      </c>
      <c r="S2179" s="67">
        <v>0</v>
      </c>
      <c r="T2179" s="67">
        <v>117.50763640634791</v>
      </c>
      <c r="U2179" s="67">
        <v>313.37219577423411</v>
      </c>
      <c r="V2179" s="67">
        <v>325.66757292821075</v>
      </c>
      <c r="W2179" s="67">
        <v>147.19130268597056</v>
      </c>
      <c r="X2179" s="67">
        <v>0</v>
      </c>
      <c r="Y2179" s="68">
        <v>277.05190330677607</v>
      </c>
      <c r="Z2179" s="69">
        <v>124.85577382327872</v>
      </c>
      <c r="AA2179" s="67">
        <v>124.85577382327872</v>
      </c>
      <c r="AB2179" s="67">
        <v>124.85577382327872</v>
      </c>
      <c r="AC2179" s="67">
        <v>168.18229162495709</v>
      </c>
      <c r="AD2179" s="67">
        <v>240.39997532361565</v>
      </c>
      <c r="AE2179" s="67">
        <v>244.93343283694657</v>
      </c>
      <c r="AF2179" s="67">
        <v>179.12702623808286</v>
      </c>
      <c r="AG2179" s="67">
        <v>124.85577382327872</v>
      </c>
      <c r="AH2179" s="67">
        <v>225.94809669322393</v>
      </c>
      <c r="AI2179" s="69">
        <f t="shared" si="539"/>
        <v>124.85577382327872</v>
      </c>
      <c r="AJ2179" s="67">
        <f t="shared" si="540"/>
        <v>124.85577382327872</v>
      </c>
      <c r="AK2179" s="67">
        <f t="shared" si="541"/>
        <v>124.85577382327872</v>
      </c>
      <c r="AL2179" s="67">
        <f t="shared" si="543"/>
        <v>285.68992803130499</v>
      </c>
      <c r="AM2179" s="67">
        <f t="shared" si="544"/>
        <v>553.77217109784976</v>
      </c>
      <c r="AN2179" s="67">
        <f t="shared" si="545"/>
        <v>570.60100576515731</v>
      </c>
      <c r="AO2179" s="67">
        <f t="shared" si="546"/>
        <v>326.31832892405339</v>
      </c>
      <c r="AP2179" s="67">
        <f t="shared" si="547"/>
        <v>124.85577382327872</v>
      </c>
      <c r="AQ2179" s="68">
        <f t="shared" si="548"/>
        <v>503</v>
      </c>
      <c r="AR2179" s="70">
        <f t="shared" si="526"/>
        <v>0.5</v>
      </c>
      <c r="AS2179" s="71">
        <f t="shared" si="527"/>
        <v>0.5</v>
      </c>
      <c r="AT2179" s="71">
        <f t="shared" si="528"/>
        <v>1</v>
      </c>
      <c r="AU2179" s="71">
        <f t="shared" si="529"/>
        <v>0.5</v>
      </c>
      <c r="AV2179" s="71">
        <f t="shared" si="549"/>
        <v>0.5</v>
      </c>
      <c r="AW2179" s="71">
        <f t="shared" si="549"/>
        <v>0.5</v>
      </c>
      <c r="AX2179" s="71">
        <f t="shared" si="549"/>
        <v>1</v>
      </c>
      <c r="AY2179" s="71">
        <f t="shared" si="538"/>
        <v>0.5</v>
      </c>
    </row>
    <row r="2180" spans="1:51" x14ac:dyDescent="0.35">
      <c r="A2180">
        <v>2002</v>
      </c>
      <c r="B2180">
        <v>4</v>
      </c>
      <c r="C2180">
        <v>1</v>
      </c>
      <c r="D2180">
        <v>16</v>
      </c>
      <c r="E2180">
        <v>2176</v>
      </c>
      <c r="F2180" s="112">
        <v>16.8</v>
      </c>
      <c r="G2180">
        <f>F2180+Input!$B$73</f>
        <v>16.8</v>
      </c>
      <c r="H2180" s="39">
        <f t="shared" si="542"/>
        <v>11.495833333333337</v>
      </c>
      <c r="I2180" s="39">
        <f t="shared" si="537"/>
        <v>8.010087719298248</v>
      </c>
      <c r="J2180" s="39">
        <f>Input!$B$105</f>
        <v>15</v>
      </c>
      <c r="K2180" s="66">
        <v>50</v>
      </c>
      <c r="L2180" s="66">
        <v>50</v>
      </c>
      <c r="M2180" s="19">
        <v>475.49210780781698</v>
      </c>
      <c r="N2180" s="19">
        <v>188.74732547425401</v>
      </c>
      <c r="O2180" s="19">
        <v>27.366166228657935</v>
      </c>
      <c r="P2180" s="19">
        <v>238.16922989602057</v>
      </c>
      <c r="Q2180" s="19">
        <v>0</v>
      </c>
      <c r="R2180" s="67">
        <v>0</v>
      </c>
      <c r="S2180" s="67">
        <v>0</v>
      </c>
      <c r="T2180" s="67">
        <v>15.089697274269927</v>
      </c>
      <c r="U2180" s="67">
        <v>287.65142049448087</v>
      </c>
      <c r="V2180" s="67">
        <v>391.71084282491103</v>
      </c>
      <c r="W2180" s="67">
        <v>266.3113659571041</v>
      </c>
      <c r="X2180" s="67">
        <v>0</v>
      </c>
      <c r="Y2180" s="68">
        <v>253.25267452574599</v>
      </c>
      <c r="Z2180" s="69">
        <v>109.77242061276115</v>
      </c>
      <c r="AA2180" s="67">
        <v>109.77242061276115</v>
      </c>
      <c r="AB2180" s="67">
        <v>109.77242061276115</v>
      </c>
      <c r="AC2180" s="67">
        <v>114.43264989277856</v>
      </c>
      <c r="AD2180" s="67">
        <v>198.60929704982237</v>
      </c>
      <c r="AE2180" s="67">
        <v>230.74650682889859</v>
      </c>
      <c r="AF2180" s="67">
        <v>192.01873759825358</v>
      </c>
      <c r="AG2180" s="67">
        <v>109.77242061276115</v>
      </c>
      <c r="AH2180" s="67">
        <v>188.74732547425401</v>
      </c>
      <c r="AI2180" s="69">
        <f t="shared" si="539"/>
        <v>109.77242061276115</v>
      </c>
      <c r="AJ2180" s="67">
        <f t="shared" si="540"/>
        <v>109.77242061276115</v>
      </c>
      <c r="AK2180" s="67">
        <f t="shared" si="541"/>
        <v>109.77242061276115</v>
      </c>
      <c r="AL2180" s="67">
        <f t="shared" si="543"/>
        <v>129.52234716704848</v>
      </c>
      <c r="AM2180" s="67">
        <f t="shared" si="544"/>
        <v>486.26071754430325</v>
      </c>
      <c r="AN2180" s="67">
        <f t="shared" si="545"/>
        <v>622.45734965380962</v>
      </c>
      <c r="AO2180" s="67">
        <f t="shared" si="546"/>
        <v>458.33010355535771</v>
      </c>
      <c r="AP2180" s="67">
        <f t="shared" si="547"/>
        <v>109.77242061276115</v>
      </c>
      <c r="AQ2180" s="68">
        <f t="shared" si="548"/>
        <v>442</v>
      </c>
      <c r="AR2180" s="70">
        <f t="shared" si="526"/>
        <v>0.5</v>
      </c>
      <c r="AS2180" s="71">
        <f t="shared" si="527"/>
        <v>0.5</v>
      </c>
      <c r="AT2180" s="71">
        <f t="shared" si="528"/>
        <v>1</v>
      </c>
      <c r="AU2180" s="71">
        <f t="shared" si="529"/>
        <v>0.5</v>
      </c>
      <c r="AV2180" s="71">
        <f t="shared" si="549"/>
        <v>0.5</v>
      </c>
      <c r="AW2180" s="71">
        <f t="shared" si="549"/>
        <v>0.5</v>
      </c>
      <c r="AX2180" s="71">
        <f t="shared" si="549"/>
        <v>1</v>
      </c>
      <c r="AY2180" s="71">
        <f t="shared" si="538"/>
        <v>0.5</v>
      </c>
    </row>
    <row r="2181" spans="1:51" x14ac:dyDescent="0.35">
      <c r="A2181">
        <v>2002</v>
      </c>
      <c r="B2181">
        <v>4</v>
      </c>
      <c r="C2181">
        <v>1</v>
      </c>
      <c r="D2181">
        <v>17</v>
      </c>
      <c r="E2181">
        <v>2177</v>
      </c>
      <c r="F2181" s="112">
        <v>16.899999999999999</v>
      </c>
      <c r="G2181">
        <f>F2181+Input!$B$73</f>
        <v>16.899999999999999</v>
      </c>
      <c r="H2181" s="39">
        <f t="shared" si="542"/>
        <v>11.495833333333337</v>
      </c>
      <c r="I2181" s="39">
        <f t="shared" si="537"/>
        <v>8.010087719298248</v>
      </c>
      <c r="J2181" s="39">
        <f>Input!$B$105</f>
        <v>15</v>
      </c>
      <c r="K2181" s="66">
        <v>53</v>
      </c>
      <c r="L2181" s="66">
        <v>53</v>
      </c>
      <c r="M2181" s="19">
        <v>209.60522960869059</v>
      </c>
      <c r="N2181" s="19">
        <v>190.67410515606437</v>
      </c>
      <c r="O2181" s="19">
        <v>19.030267533807738</v>
      </c>
      <c r="P2181" s="19">
        <v>251.70450852603628</v>
      </c>
      <c r="Q2181" s="19">
        <v>0</v>
      </c>
      <c r="R2181" s="67">
        <v>0</v>
      </c>
      <c r="S2181" s="67">
        <v>0</v>
      </c>
      <c r="T2181" s="67">
        <v>0</v>
      </c>
      <c r="U2181" s="67">
        <v>98.176545203182499</v>
      </c>
      <c r="V2181" s="67">
        <v>181.25225200317047</v>
      </c>
      <c r="W2181" s="67">
        <v>158.15284779036719</v>
      </c>
      <c r="X2181" s="67">
        <v>42.409650269894605</v>
      </c>
      <c r="Y2181" s="68">
        <v>87.325894843935629</v>
      </c>
      <c r="Z2181" s="69">
        <v>95.68797989916726</v>
      </c>
      <c r="AA2181" s="67">
        <v>95.68797989916726</v>
      </c>
      <c r="AB2181" s="67">
        <v>95.68797989916726</v>
      </c>
      <c r="AC2181" s="67">
        <v>95.68797989916726</v>
      </c>
      <c r="AD2181" s="67">
        <v>148.56634424730652</v>
      </c>
      <c r="AE2181" s="67">
        <v>193.31132364699459</v>
      </c>
      <c r="AF2181" s="67">
        <v>180.86987228341621</v>
      </c>
      <c r="AG2181" s="67">
        <v>118.53002362975022</v>
      </c>
      <c r="AH2181" s="67">
        <v>190.67410515606437</v>
      </c>
      <c r="AI2181" s="69">
        <f t="shared" si="539"/>
        <v>95.68797989916726</v>
      </c>
      <c r="AJ2181" s="67">
        <f t="shared" si="540"/>
        <v>95.68797989916726</v>
      </c>
      <c r="AK2181" s="67">
        <f t="shared" si="541"/>
        <v>95.68797989916726</v>
      </c>
      <c r="AL2181" s="67">
        <f t="shared" si="543"/>
        <v>95.68797989916726</v>
      </c>
      <c r="AM2181" s="67">
        <f t="shared" si="544"/>
        <v>246.74288945048903</v>
      </c>
      <c r="AN2181" s="67">
        <f t="shared" si="545"/>
        <v>374.56357565016503</v>
      </c>
      <c r="AO2181" s="67">
        <f t="shared" si="546"/>
        <v>339.02272007378338</v>
      </c>
      <c r="AP2181" s="67">
        <f t="shared" si="547"/>
        <v>160.93967389964482</v>
      </c>
      <c r="AQ2181" s="68">
        <f t="shared" si="548"/>
        <v>278</v>
      </c>
      <c r="AR2181" s="70">
        <f t="shared" si="526"/>
        <v>0.5</v>
      </c>
      <c r="AS2181" s="71">
        <f t="shared" si="527"/>
        <v>0.5</v>
      </c>
      <c r="AT2181" s="71">
        <f t="shared" si="528"/>
        <v>1</v>
      </c>
      <c r="AU2181" s="71">
        <f t="shared" si="529"/>
        <v>0.5</v>
      </c>
      <c r="AV2181" s="71">
        <f t="shared" si="549"/>
        <v>0.5</v>
      </c>
      <c r="AW2181" s="71">
        <f t="shared" si="549"/>
        <v>0.5</v>
      </c>
      <c r="AX2181" s="71">
        <f t="shared" si="549"/>
        <v>1</v>
      </c>
      <c r="AY2181" s="71">
        <f t="shared" si="538"/>
        <v>0.5</v>
      </c>
    </row>
    <row r="2182" spans="1:51" x14ac:dyDescent="0.35">
      <c r="A2182">
        <v>2002</v>
      </c>
      <c r="B2182">
        <v>4</v>
      </c>
      <c r="C2182">
        <v>1</v>
      </c>
      <c r="D2182">
        <v>18</v>
      </c>
      <c r="E2182">
        <v>2178</v>
      </c>
      <c r="F2182" s="112">
        <v>16.399999999999999</v>
      </c>
      <c r="G2182">
        <f>F2182+Input!$B$73</f>
        <v>16.399999999999999</v>
      </c>
      <c r="H2182" s="39">
        <f t="shared" si="542"/>
        <v>11.495833333333337</v>
      </c>
      <c r="I2182" s="39">
        <f t="shared" si="537"/>
        <v>8.010087719298248</v>
      </c>
      <c r="J2182" s="39">
        <f>Input!$B$105</f>
        <v>15</v>
      </c>
      <c r="K2182" s="66">
        <v>54</v>
      </c>
      <c r="L2182" s="66">
        <v>54</v>
      </c>
      <c r="M2182" s="19">
        <v>180.86377266535845</v>
      </c>
      <c r="N2182" s="19">
        <v>128.02663101142994</v>
      </c>
      <c r="O2182" s="19">
        <v>10.036285951493413</v>
      </c>
      <c r="P2182" s="19">
        <v>264.06775490582402</v>
      </c>
      <c r="Q2182" s="19">
        <v>0</v>
      </c>
      <c r="R2182" s="67">
        <v>0</v>
      </c>
      <c r="S2182" s="67">
        <v>0</v>
      </c>
      <c r="T2182" s="67">
        <v>0</v>
      </c>
      <c r="U2182" s="67">
        <v>53.673319247417957</v>
      </c>
      <c r="V2182" s="67">
        <v>152.74163535958502</v>
      </c>
      <c r="W2182" s="67">
        <v>162.33597301715309</v>
      </c>
      <c r="X2182" s="67">
        <v>76.836099342305687</v>
      </c>
      <c r="Y2182" s="68">
        <v>49.973368988570058</v>
      </c>
      <c r="Z2182" s="69">
        <v>65.465549940837747</v>
      </c>
      <c r="AA2182" s="67">
        <v>65.465549940837747</v>
      </c>
      <c r="AB2182" s="67">
        <v>65.465549940837747</v>
      </c>
      <c r="AC2182" s="67">
        <v>65.465549940837747</v>
      </c>
      <c r="AD2182" s="67">
        <v>92.217138928640168</v>
      </c>
      <c r="AE2182" s="67">
        <v>141.59427661095094</v>
      </c>
      <c r="AF2182" s="67">
        <v>146.37623869610377</v>
      </c>
      <c r="AG2182" s="67">
        <v>103.76181664937005</v>
      </c>
      <c r="AH2182" s="67">
        <v>128.02663101142994</v>
      </c>
      <c r="AI2182" s="69">
        <f t="shared" si="539"/>
        <v>65.465549940837747</v>
      </c>
      <c r="AJ2182" s="67">
        <f t="shared" si="540"/>
        <v>65.465549940837747</v>
      </c>
      <c r="AK2182" s="67">
        <f t="shared" si="541"/>
        <v>65.465549940837747</v>
      </c>
      <c r="AL2182" s="67">
        <f t="shared" si="543"/>
        <v>65.465549940837747</v>
      </c>
      <c r="AM2182" s="67">
        <f t="shared" si="544"/>
        <v>145.89045817605813</v>
      </c>
      <c r="AN2182" s="67">
        <f t="shared" si="545"/>
        <v>294.33591197053596</v>
      </c>
      <c r="AO2182" s="67">
        <f t="shared" si="546"/>
        <v>308.71221171325686</v>
      </c>
      <c r="AP2182" s="67">
        <f t="shared" si="547"/>
        <v>180.59791599167573</v>
      </c>
      <c r="AQ2182" s="68">
        <f t="shared" si="548"/>
        <v>178</v>
      </c>
      <c r="AR2182" s="70">
        <f t="shared" ref="AR2182:AR2245" si="550">AV2182</f>
        <v>0.5</v>
      </c>
      <c r="AS2182" s="71">
        <f t="shared" ref="AS2182:AS2245" si="551">AW2182</f>
        <v>0.5</v>
      </c>
      <c r="AT2182" s="71">
        <f t="shared" ref="AT2182:AT2245" si="552">AX2182</f>
        <v>1</v>
      </c>
      <c r="AU2182" s="71">
        <f t="shared" ref="AU2182:AU2245" si="553">AY2182</f>
        <v>0.5</v>
      </c>
      <c r="AV2182" s="71">
        <f t="shared" si="549"/>
        <v>0.5</v>
      </c>
      <c r="AW2182" s="71">
        <f t="shared" si="549"/>
        <v>0.5</v>
      </c>
      <c r="AX2182" s="71">
        <f t="shared" si="549"/>
        <v>1</v>
      </c>
      <c r="AY2182" s="71">
        <f t="shared" si="538"/>
        <v>0.5</v>
      </c>
    </row>
    <row r="2183" spans="1:51" x14ac:dyDescent="0.35">
      <c r="A2183">
        <v>2002</v>
      </c>
      <c r="B2183">
        <v>4</v>
      </c>
      <c r="C2183">
        <v>1</v>
      </c>
      <c r="D2183">
        <v>19</v>
      </c>
      <c r="E2183">
        <v>2179</v>
      </c>
      <c r="F2183" s="112">
        <v>14.5</v>
      </c>
      <c r="G2183">
        <f>F2183+Input!$B$73</f>
        <v>14.5</v>
      </c>
      <c r="H2183" s="39">
        <f t="shared" si="542"/>
        <v>11.495833333333337</v>
      </c>
      <c r="I2183" s="39">
        <f t="shared" si="537"/>
        <v>8.010087719298248</v>
      </c>
      <c r="J2183" s="39">
        <f>Input!$B$105</f>
        <v>15</v>
      </c>
      <c r="K2183" s="66">
        <v>60</v>
      </c>
      <c r="L2183" s="66">
        <v>60</v>
      </c>
      <c r="M2183" s="19">
        <v>28.848369024738489</v>
      </c>
      <c r="N2183" s="19">
        <v>49.503061005423405</v>
      </c>
      <c r="O2183" s="19">
        <v>0.8384261080999631</v>
      </c>
      <c r="P2183" s="19">
        <v>275.92955809785065</v>
      </c>
      <c r="Q2183" s="19">
        <v>0</v>
      </c>
      <c r="R2183" s="67">
        <v>0</v>
      </c>
      <c r="S2183" s="67">
        <v>0</v>
      </c>
      <c r="T2183" s="67">
        <v>0</v>
      </c>
      <c r="U2183" s="67">
        <v>2.9359210747963767</v>
      </c>
      <c r="V2183" s="67">
        <v>22.055166690825803</v>
      </c>
      <c r="W2183" s="67">
        <v>28.254794779768808</v>
      </c>
      <c r="X2183" s="67">
        <v>17.903147288791779</v>
      </c>
      <c r="Y2183" s="68">
        <v>3.4969389945765954</v>
      </c>
      <c r="Z2183" s="69">
        <v>24.853317227673916</v>
      </c>
      <c r="AA2183" s="67">
        <v>24.853317227673916</v>
      </c>
      <c r="AB2183" s="67">
        <v>24.853317227673916</v>
      </c>
      <c r="AC2183" s="67">
        <v>24.853317227673916</v>
      </c>
      <c r="AD2183" s="67">
        <v>27.456878298521719</v>
      </c>
      <c r="AE2183" s="67">
        <v>44.411735844657933</v>
      </c>
      <c r="AF2183" s="67">
        <v>49.90953702353535</v>
      </c>
      <c r="AG2183" s="67">
        <v>40.729744467798362</v>
      </c>
      <c r="AH2183" s="67">
        <v>49.503061005423405</v>
      </c>
      <c r="AI2183" s="69">
        <f t="shared" si="539"/>
        <v>24.853317227673916</v>
      </c>
      <c r="AJ2183" s="67">
        <f t="shared" si="540"/>
        <v>24.853317227673916</v>
      </c>
      <c r="AK2183" s="67">
        <f t="shared" si="541"/>
        <v>24.853317227673916</v>
      </c>
      <c r="AL2183" s="67">
        <f t="shared" si="543"/>
        <v>24.853317227673916</v>
      </c>
      <c r="AM2183" s="67">
        <f t="shared" si="544"/>
        <v>30.392799373318095</v>
      </c>
      <c r="AN2183" s="67">
        <f t="shared" si="545"/>
        <v>66.46690253548374</v>
      </c>
      <c r="AO2183" s="67">
        <f t="shared" si="546"/>
        <v>78.164331803304151</v>
      </c>
      <c r="AP2183" s="67">
        <f t="shared" si="547"/>
        <v>58.632891756590141</v>
      </c>
      <c r="AQ2183" s="68">
        <f t="shared" si="548"/>
        <v>53</v>
      </c>
      <c r="AR2183" s="70">
        <f t="shared" si="550"/>
        <v>0.5</v>
      </c>
      <c r="AS2183" s="71">
        <f t="shared" si="551"/>
        <v>0.5</v>
      </c>
      <c r="AT2183" s="71">
        <f t="shared" si="552"/>
        <v>1</v>
      </c>
      <c r="AU2183" s="71">
        <f t="shared" si="553"/>
        <v>0.5</v>
      </c>
      <c r="AV2183" s="71">
        <f t="shared" si="549"/>
        <v>0.5</v>
      </c>
      <c r="AW2183" s="71">
        <f t="shared" si="549"/>
        <v>0.5</v>
      </c>
      <c r="AX2183" s="71">
        <f t="shared" si="549"/>
        <v>1</v>
      </c>
      <c r="AY2183" s="71">
        <f t="shared" si="538"/>
        <v>0.5</v>
      </c>
    </row>
    <row r="2184" spans="1:51" x14ac:dyDescent="0.35">
      <c r="A2184">
        <v>2002</v>
      </c>
      <c r="B2184">
        <v>4</v>
      </c>
      <c r="C2184">
        <v>1</v>
      </c>
      <c r="D2184">
        <v>20</v>
      </c>
      <c r="E2184">
        <v>2180</v>
      </c>
      <c r="F2184" s="112">
        <v>11.1</v>
      </c>
      <c r="G2184">
        <f>F2184+Input!$B$73</f>
        <v>11.1</v>
      </c>
      <c r="H2184" s="39">
        <f t="shared" si="542"/>
        <v>11.495833333333337</v>
      </c>
      <c r="I2184" s="39">
        <f t="shared" si="537"/>
        <v>8.010087719298248</v>
      </c>
      <c r="J2184" s="39">
        <f>Input!$B$105</f>
        <v>15</v>
      </c>
      <c r="K2184" s="66">
        <v>72</v>
      </c>
      <c r="L2184" s="66">
        <v>72</v>
      </c>
      <c r="M2184" s="19">
        <v>0</v>
      </c>
      <c r="N2184" s="19">
        <v>0</v>
      </c>
      <c r="O2184" s="19">
        <v>-8.1618829855913386</v>
      </c>
      <c r="P2184" s="19">
        <v>287.91319532472346</v>
      </c>
      <c r="Q2184" s="19">
        <v>0</v>
      </c>
      <c r="R2184" s="67">
        <v>0</v>
      </c>
      <c r="S2184" s="67">
        <v>0</v>
      </c>
      <c r="T2184" s="67">
        <v>0</v>
      </c>
      <c r="U2184" s="67">
        <v>0</v>
      </c>
      <c r="V2184" s="67">
        <v>0</v>
      </c>
      <c r="W2184" s="67">
        <v>0</v>
      </c>
      <c r="X2184" s="67">
        <v>0</v>
      </c>
      <c r="Y2184" s="68">
        <v>0</v>
      </c>
      <c r="Z2184" s="69">
        <v>0</v>
      </c>
      <c r="AA2184" s="67">
        <v>0</v>
      </c>
      <c r="AB2184" s="67">
        <v>0</v>
      </c>
      <c r="AC2184" s="67">
        <v>0</v>
      </c>
      <c r="AD2184" s="67">
        <v>0</v>
      </c>
      <c r="AE2184" s="67">
        <v>0</v>
      </c>
      <c r="AF2184" s="67">
        <v>0</v>
      </c>
      <c r="AG2184" s="67">
        <v>0</v>
      </c>
      <c r="AH2184" s="67">
        <v>0</v>
      </c>
      <c r="AI2184" s="69">
        <f t="shared" si="539"/>
        <v>0</v>
      </c>
      <c r="AJ2184" s="67">
        <f t="shared" si="540"/>
        <v>0</v>
      </c>
      <c r="AK2184" s="67">
        <f t="shared" si="541"/>
        <v>0</v>
      </c>
      <c r="AL2184" s="67">
        <f t="shared" si="543"/>
        <v>0</v>
      </c>
      <c r="AM2184" s="67">
        <f t="shared" si="544"/>
        <v>0</v>
      </c>
      <c r="AN2184" s="67">
        <f t="shared" si="545"/>
        <v>0</v>
      </c>
      <c r="AO2184" s="67">
        <f t="shared" si="546"/>
        <v>0</v>
      </c>
      <c r="AP2184" s="67">
        <f t="shared" si="547"/>
        <v>0</v>
      </c>
      <c r="AQ2184" s="68">
        <f t="shared" si="548"/>
        <v>0</v>
      </c>
      <c r="AR2184" s="70">
        <f t="shared" si="550"/>
        <v>0.5</v>
      </c>
      <c r="AS2184" s="71">
        <f t="shared" si="551"/>
        <v>0.5</v>
      </c>
      <c r="AT2184" s="71">
        <f t="shared" si="552"/>
        <v>1</v>
      </c>
      <c r="AU2184" s="71">
        <f t="shared" si="553"/>
        <v>0.5</v>
      </c>
      <c r="AV2184" s="71">
        <f t="shared" si="549"/>
        <v>0.5</v>
      </c>
      <c r="AW2184" s="71">
        <f t="shared" si="549"/>
        <v>0.5</v>
      </c>
      <c r="AX2184" s="71">
        <f t="shared" si="549"/>
        <v>1</v>
      </c>
      <c r="AY2184" s="71">
        <f t="shared" si="538"/>
        <v>0.5</v>
      </c>
    </row>
    <row r="2185" spans="1:51" x14ac:dyDescent="0.35">
      <c r="A2185">
        <v>2002</v>
      </c>
      <c r="B2185">
        <v>4</v>
      </c>
      <c r="C2185">
        <v>1</v>
      </c>
      <c r="D2185">
        <v>21</v>
      </c>
      <c r="E2185">
        <v>2181</v>
      </c>
      <c r="F2185" s="112">
        <v>9.4</v>
      </c>
      <c r="G2185">
        <f>F2185+Input!$B$73</f>
        <v>9.4</v>
      </c>
      <c r="H2185" s="39">
        <f t="shared" si="542"/>
        <v>11.495833333333337</v>
      </c>
      <c r="I2185" s="39">
        <f t="shared" si="537"/>
        <v>8.010087719298248</v>
      </c>
      <c r="J2185" s="39">
        <f>Input!$B$105</f>
        <v>15</v>
      </c>
      <c r="K2185" s="66">
        <v>83</v>
      </c>
      <c r="L2185" s="66">
        <v>83</v>
      </c>
      <c r="M2185" s="19">
        <v>0</v>
      </c>
      <c r="N2185" s="19">
        <v>0</v>
      </c>
      <c r="O2185" s="19">
        <v>-16.55081202880508</v>
      </c>
      <c r="P2185" s="19">
        <v>300.60462533760449</v>
      </c>
      <c r="Q2185" s="19">
        <v>0</v>
      </c>
      <c r="R2185" s="67">
        <v>0</v>
      </c>
      <c r="S2185" s="67">
        <v>0</v>
      </c>
      <c r="T2185" s="67">
        <v>0</v>
      </c>
      <c r="U2185" s="67">
        <v>0</v>
      </c>
      <c r="V2185" s="67">
        <v>0</v>
      </c>
      <c r="W2185" s="67">
        <v>0</v>
      </c>
      <c r="X2185" s="67">
        <v>0</v>
      </c>
      <c r="Y2185" s="68">
        <v>0</v>
      </c>
      <c r="Z2185" s="69">
        <v>0</v>
      </c>
      <c r="AA2185" s="67">
        <v>0</v>
      </c>
      <c r="AB2185" s="67">
        <v>0</v>
      </c>
      <c r="AC2185" s="67">
        <v>0</v>
      </c>
      <c r="AD2185" s="67">
        <v>0</v>
      </c>
      <c r="AE2185" s="67">
        <v>0</v>
      </c>
      <c r="AF2185" s="67">
        <v>0</v>
      </c>
      <c r="AG2185" s="67">
        <v>0</v>
      </c>
      <c r="AH2185" s="67">
        <v>0</v>
      </c>
      <c r="AI2185" s="69">
        <f t="shared" si="539"/>
        <v>0</v>
      </c>
      <c r="AJ2185" s="67">
        <f t="shared" si="540"/>
        <v>0</v>
      </c>
      <c r="AK2185" s="67">
        <f t="shared" si="541"/>
        <v>0</v>
      </c>
      <c r="AL2185" s="67">
        <f t="shared" si="543"/>
        <v>0</v>
      </c>
      <c r="AM2185" s="67">
        <f t="shared" si="544"/>
        <v>0</v>
      </c>
      <c r="AN2185" s="67">
        <f t="shared" si="545"/>
        <v>0</v>
      </c>
      <c r="AO2185" s="67">
        <f t="shared" si="546"/>
        <v>0</v>
      </c>
      <c r="AP2185" s="67">
        <f t="shared" si="547"/>
        <v>0</v>
      </c>
      <c r="AQ2185" s="68">
        <f t="shared" si="548"/>
        <v>0</v>
      </c>
      <c r="AR2185" s="70">
        <f t="shared" si="550"/>
        <v>0.5</v>
      </c>
      <c r="AS2185" s="71">
        <f t="shared" si="551"/>
        <v>0.5</v>
      </c>
      <c r="AT2185" s="71">
        <f t="shared" si="552"/>
        <v>1</v>
      </c>
      <c r="AU2185" s="71">
        <f t="shared" si="553"/>
        <v>0.5</v>
      </c>
      <c r="AV2185" s="71">
        <f t="shared" si="549"/>
        <v>0.5</v>
      </c>
      <c r="AW2185" s="71">
        <f t="shared" si="549"/>
        <v>0.5</v>
      </c>
      <c r="AX2185" s="71">
        <f t="shared" si="549"/>
        <v>1</v>
      </c>
      <c r="AY2185" s="71">
        <f t="shared" si="538"/>
        <v>0.5</v>
      </c>
    </row>
    <row r="2186" spans="1:51" x14ac:dyDescent="0.35">
      <c r="A2186">
        <v>2002</v>
      </c>
      <c r="B2186">
        <v>4</v>
      </c>
      <c r="C2186">
        <v>1</v>
      </c>
      <c r="D2186">
        <v>22</v>
      </c>
      <c r="E2186">
        <v>2182</v>
      </c>
      <c r="F2186" s="112">
        <v>9.6999999999999993</v>
      </c>
      <c r="G2186">
        <f>F2186+Input!$B$73</f>
        <v>9.6999999999999993</v>
      </c>
      <c r="H2186" s="39">
        <f t="shared" si="542"/>
        <v>11.495833333333337</v>
      </c>
      <c r="I2186" s="39">
        <f t="shared" si="537"/>
        <v>8.010087719298248</v>
      </c>
      <c r="J2186" s="39">
        <f>Input!$B$105</f>
        <v>15</v>
      </c>
      <c r="K2186" s="66">
        <v>83</v>
      </c>
      <c r="L2186" s="66">
        <v>83</v>
      </c>
      <c r="M2186" s="19">
        <v>0</v>
      </c>
      <c r="N2186" s="19">
        <v>0</v>
      </c>
      <c r="O2186" s="19">
        <v>-23.848177381601886</v>
      </c>
      <c r="P2186" s="19">
        <v>314.53430226087175</v>
      </c>
      <c r="Q2186" s="19">
        <v>0</v>
      </c>
      <c r="R2186" s="67">
        <v>0</v>
      </c>
      <c r="S2186" s="67">
        <v>0</v>
      </c>
      <c r="T2186" s="67">
        <v>0</v>
      </c>
      <c r="U2186" s="67">
        <v>0</v>
      </c>
      <c r="V2186" s="67">
        <v>0</v>
      </c>
      <c r="W2186" s="67">
        <v>0</v>
      </c>
      <c r="X2186" s="67">
        <v>0</v>
      </c>
      <c r="Y2186" s="68">
        <v>0</v>
      </c>
      <c r="Z2186" s="69">
        <v>0</v>
      </c>
      <c r="AA2186" s="67">
        <v>0</v>
      </c>
      <c r="AB2186" s="67">
        <v>0</v>
      </c>
      <c r="AC2186" s="67">
        <v>0</v>
      </c>
      <c r="AD2186" s="67">
        <v>0</v>
      </c>
      <c r="AE2186" s="67">
        <v>0</v>
      </c>
      <c r="AF2186" s="67">
        <v>0</v>
      </c>
      <c r="AG2186" s="67">
        <v>0</v>
      </c>
      <c r="AH2186" s="67">
        <v>0</v>
      </c>
      <c r="AI2186" s="69">
        <f t="shared" ref="AI2186:AQ2214" si="554">(Q2186+Z2186)</f>
        <v>0</v>
      </c>
      <c r="AJ2186" s="67">
        <f t="shared" si="554"/>
        <v>0</v>
      </c>
      <c r="AK2186" s="67">
        <f t="shared" si="554"/>
        <v>0</v>
      </c>
      <c r="AL2186" s="67">
        <f t="shared" si="554"/>
        <v>0</v>
      </c>
      <c r="AM2186" s="67">
        <f t="shared" si="554"/>
        <v>0</v>
      </c>
      <c r="AN2186" s="67">
        <f t="shared" si="554"/>
        <v>0</v>
      </c>
      <c r="AO2186" s="67">
        <f t="shared" si="554"/>
        <v>0</v>
      </c>
      <c r="AP2186" s="67">
        <f t="shared" si="554"/>
        <v>0</v>
      </c>
      <c r="AQ2186" s="68">
        <f t="shared" si="554"/>
        <v>0</v>
      </c>
      <c r="AR2186" s="70">
        <f t="shared" si="550"/>
        <v>0.5</v>
      </c>
      <c r="AS2186" s="71">
        <f t="shared" si="551"/>
        <v>0.5</v>
      </c>
      <c r="AT2186" s="71">
        <f t="shared" si="552"/>
        <v>1</v>
      </c>
      <c r="AU2186" s="71">
        <f t="shared" si="553"/>
        <v>0.5</v>
      </c>
      <c r="AV2186" s="71">
        <f t="shared" si="549"/>
        <v>0.5</v>
      </c>
      <c r="AW2186" s="71">
        <f t="shared" si="549"/>
        <v>0.5</v>
      </c>
      <c r="AX2186" s="71">
        <f t="shared" si="549"/>
        <v>1</v>
      </c>
      <c r="AY2186" s="71">
        <f t="shared" si="538"/>
        <v>0.5</v>
      </c>
    </row>
    <row r="2187" spans="1:51" x14ac:dyDescent="0.35">
      <c r="A2187">
        <v>2002</v>
      </c>
      <c r="B2187">
        <v>4</v>
      </c>
      <c r="C2187">
        <v>1</v>
      </c>
      <c r="D2187">
        <v>23</v>
      </c>
      <c r="E2187">
        <v>2183</v>
      </c>
      <c r="F2187" s="112">
        <v>9.1</v>
      </c>
      <c r="G2187">
        <f>F2187+Input!$B$73</f>
        <v>9.1</v>
      </c>
      <c r="H2187" s="39">
        <f t="shared" si="542"/>
        <v>11.495833333333337</v>
      </c>
      <c r="I2187" s="39">
        <f t="shared" si="537"/>
        <v>8.010087719298248</v>
      </c>
      <c r="J2187" s="39">
        <f>Input!$B$105</f>
        <v>15</v>
      </c>
      <c r="K2187" s="66">
        <v>83</v>
      </c>
      <c r="L2187" s="66">
        <v>83</v>
      </c>
      <c r="M2187" s="19">
        <v>0</v>
      </c>
      <c r="N2187" s="19">
        <v>0</v>
      </c>
      <c r="O2187" s="19">
        <v>-29.483772877081929</v>
      </c>
      <c r="P2187" s="19">
        <v>330.05923800998448</v>
      </c>
      <c r="Q2187" s="19">
        <v>0</v>
      </c>
      <c r="R2187" s="67">
        <v>0</v>
      </c>
      <c r="S2187" s="67">
        <v>0</v>
      </c>
      <c r="T2187" s="67">
        <v>0</v>
      </c>
      <c r="U2187" s="67">
        <v>0</v>
      </c>
      <c r="V2187" s="67">
        <v>0</v>
      </c>
      <c r="W2187" s="67">
        <v>0</v>
      </c>
      <c r="X2187" s="67">
        <v>0</v>
      </c>
      <c r="Y2187" s="68">
        <v>0</v>
      </c>
      <c r="Z2187" s="69">
        <v>0</v>
      </c>
      <c r="AA2187" s="67">
        <v>0</v>
      </c>
      <c r="AB2187" s="67">
        <v>0</v>
      </c>
      <c r="AC2187" s="67">
        <v>0</v>
      </c>
      <c r="AD2187" s="67">
        <v>0</v>
      </c>
      <c r="AE2187" s="67">
        <v>0</v>
      </c>
      <c r="AF2187" s="67">
        <v>0</v>
      </c>
      <c r="AG2187" s="67">
        <v>0</v>
      </c>
      <c r="AH2187" s="67">
        <v>0</v>
      </c>
      <c r="AI2187" s="69">
        <f t="shared" si="554"/>
        <v>0</v>
      </c>
      <c r="AJ2187" s="67">
        <f t="shared" si="554"/>
        <v>0</v>
      </c>
      <c r="AK2187" s="67">
        <f t="shared" si="554"/>
        <v>0</v>
      </c>
      <c r="AL2187" s="67">
        <f t="shared" si="554"/>
        <v>0</v>
      </c>
      <c r="AM2187" s="67">
        <f t="shared" si="554"/>
        <v>0</v>
      </c>
      <c r="AN2187" s="67">
        <f t="shared" si="554"/>
        <v>0</v>
      </c>
      <c r="AO2187" s="67">
        <f t="shared" si="554"/>
        <v>0</v>
      </c>
      <c r="AP2187" s="67">
        <f t="shared" si="554"/>
        <v>0</v>
      </c>
      <c r="AQ2187" s="68">
        <f t="shared" si="554"/>
        <v>0</v>
      </c>
      <c r="AR2187" s="70">
        <f t="shared" si="550"/>
        <v>0.5</v>
      </c>
      <c r="AS2187" s="71">
        <f t="shared" si="551"/>
        <v>0.5</v>
      </c>
      <c r="AT2187" s="71">
        <f t="shared" si="552"/>
        <v>1</v>
      </c>
      <c r="AU2187" s="71">
        <f t="shared" si="553"/>
        <v>0.5</v>
      </c>
      <c r="AV2187" s="71">
        <f t="shared" si="549"/>
        <v>0.5</v>
      </c>
      <c r="AW2187" s="71">
        <f t="shared" si="549"/>
        <v>0.5</v>
      </c>
      <c r="AX2187" s="71">
        <f t="shared" si="549"/>
        <v>1</v>
      </c>
      <c r="AY2187" s="71">
        <f t="shared" si="538"/>
        <v>0.5</v>
      </c>
    </row>
    <row r="2188" spans="1:51" x14ac:dyDescent="0.35">
      <c r="A2188">
        <v>2002</v>
      </c>
      <c r="B2188">
        <v>4</v>
      </c>
      <c r="C2188">
        <v>1</v>
      </c>
      <c r="D2188">
        <v>24</v>
      </c>
      <c r="E2188">
        <v>2184</v>
      </c>
      <c r="F2188" s="112">
        <v>8.4</v>
      </c>
      <c r="G2188">
        <f>F2188+Input!$B$73</f>
        <v>8.4</v>
      </c>
      <c r="H2188" s="39">
        <f>AVERAGE(G2165:G2188)</f>
        <v>11.450000000000001</v>
      </c>
      <c r="I2188" s="39">
        <f t="shared" si="537"/>
        <v>9.1669956140350912</v>
      </c>
      <c r="J2188" s="39">
        <f>Input!$B$105</f>
        <v>15</v>
      </c>
      <c r="K2188" s="66">
        <v>84</v>
      </c>
      <c r="L2188" s="66">
        <v>84</v>
      </c>
      <c r="M2188" s="19">
        <v>0</v>
      </c>
      <c r="N2188" s="19">
        <v>0</v>
      </c>
      <c r="O2188" s="19">
        <v>-32.851633202613613</v>
      </c>
      <c r="P2188" s="19">
        <v>347.11323919609811</v>
      </c>
      <c r="Q2188" s="19">
        <v>0</v>
      </c>
      <c r="R2188" s="67">
        <v>0</v>
      </c>
      <c r="S2188" s="67">
        <v>0</v>
      </c>
      <c r="T2188" s="67">
        <v>0</v>
      </c>
      <c r="U2188" s="67">
        <v>0</v>
      </c>
      <c r="V2188" s="67">
        <v>0</v>
      </c>
      <c r="W2188" s="67">
        <v>0</v>
      </c>
      <c r="X2188" s="67">
        <v>0</v>
      </c>
      <c r="Y2188" s="68">
        <v>0</v>
      </c>
      <c r="Z2188" s="69">
        <v>0</v>
      </c>
      <c r="AA2188" s="67">
        <v>0</v>
      </c>
      <c r="AB2188" s="67">
        <v>0</v>
      </c>
      <c r="AC2188" s="67">
        <v>0</v>
      </c>
      <c r="AD2188" s="67">
        <v>0</v>
      </c>
      <c r="AE2188" s="67">
        <v>0</v>
      </c>
      <c r="AF2188" s="67">
        <v>0</v>
      </c>
      <c r="AG2188" s="67">
        <v>0</v>
      </c>
      <c r="AH2188" s="67">
        <v>0</v>
      </c>
      <c r="AI2188" s="69">
        <f t="shared" si="554"/>
        <v>0</v>
      </c>
      <c r="AJ2188" s="67">
        <f t="shared" si="554"/>
        <v>0</v>
      </c>
      <c r="AK2188" s="67">
        <f t="shared" si="554"/>
        <v>0</v>
      </c>
      <c r="AL2188" s="67">
        <f t="shared" si="554"/>
        <v>0</v>
      </c>
      <c r="AM2188" s="67">
        <f t="shared" si="554"/>
        <v>0</v>
      </c>
      <c r="AN2188" s="67">
        <f t="shared" si="554"/>
        <v>0</v>
      </c>
      <c r="AO2188" s="67">
        <f t="shared" si="554"/>
        <v>0</v>
      </c>
      <c r="AP2188" s="67">
        <f t="shared" si="554"/>
        <v>0</v>
      </c>
      <c r="AQ2188" s="68">
        <f t="shared" si="554"/>
        <v>0</v>
      </c>
      <c r="AR2188" s="70">
        <f t="shared" si="550"/>
        <v>0.5</v>
      </c>
      <c r="AS2188" s="71">
        <f t="shared" si="551"/>
        <v>0.5</v>
      </c>
      <c r="AT2188" s="71">
        <f t="shared" si="552"/>
        <v>1</v>
      </c>
      <c r="AU2188" s="71">
        <f t="shared" si="553"/>
        <v>0.5</v>
      </c>
      <c r="AV2188" s="71">
        <f t="shared" si="549"/>
        <v>0.5</v>
      </c>
      <c r="AW2188" s="71">
        <f t="shared" si="549"/>
        <v>0.5</v>
      </c>
      <c r="AX2188" s="71">
        <f t="shared" si="549"/>
        <v>1</v>
      </c>
      <c r="AY2188" s="71">
        <f t="shared" si="538"/>
        <v>0.5</v>
      </c>
    </row>
    <row r="2189" spans="1:51" x14ac:dyDescent="0.35">
      <c r="A2189">
        <v>2002</v>
      </c>
      <c r="B2189">
        <v>4</v>
      </c>
      <c r="C2189">
        <v>2</v>
      </c>
      <c r="D2189">
        <v>1</v>
      </c>
      <c r="E2189">
        <v>2185</v>
      </c>
      <c r="F2189" s="112">
        <v>8.4</v>
      </c>
      <c r="G2189">
        <f>F2189+Input!$B$73</f>
        <v>8.4</v>
      </c>
      <c r="H2189" s="39">
        <f>H2188</f>
        <v>11.450000000000001</v>
      </c>
      <c r="I2189" s="39">
        <f t="shared" si="537"/>
        <v>9.1669956140350912</v>
      </c>
      <c r="J2189" s="39">
        <f>Input!$B$105</f>
        <v>15</v>
      </c>
      <c r="K2189" s="66">
        <v>85</v>
      </c>
      <c r="L2189" s="66">
        <v>85</v>
      </c>
      <c r="M2189" s="19">
        <v>0</v>
      </c>
      <c r="N2189" s="19">
        <v>0</v>
      </c>
      <c r="O2189" s="19">
        <v>-33.48734243288218</v>
      </c>
      <c r="P2189" s="19">
        <v>4.9883371315588239</v>
      </c>
      <c r="Q2189" s="19">
        <v>0</v>
      </c>
      <c r="R2189" s="67">
        <v>0</v>
      </c>
      <c r="S2189" s="67">
        <v>0</v>
      </c>
      <c r="T2189" s="67">
        <v>0</v>
      </c>
      <c r="U2189" s="67">
        <v>0</v>
      </c>
      <c r="V2189" s="67">
        <v>0</v>
      </c>
      <c r="W2189" s="67">
        <v>0</v>
      </c>
      <c r="X2189" s="67">
        <v>0</v>
      </c>
      <c r="Y2189" s="68">
        <v>0</v>
      </c>
      <c r="Z2189" s="69">
        <v>0</v>
      </c>
      <c r="AA2189" s="67">
        <v>0</v>
      </c>
      <c r="AB2189" s="67">
        <v>0</v>
      </c>
      <c r="AC2189" s="67">
        <v>0</v>
      </c>
      <c r="AD2189" s="67">
        <v>0</v>
      </c>
      <c r="AE2189" s="67">
        <v>0</v>
      </c>
      <c r="AF2189" s="67">
        <v>0</v>
      </c>
      <c r="AG2189" s="67">
        <v>0</v>
      </c>
      <c r="AH2189" s="67">
        <v>0</v>
      </c>
      <c r="AI2189" s="69">
        <f t="shared" si="554"/>
        <v>0</v>
      </c>
      <c r="AJ2189" s="67">
        <f t="shared" si="554"/>
        <v>0</v>
      </c>
      <c r="AK2189" s="67">
        <f t="shared" si="554"/>
        <v>0</v>
      </c>
      <c r="AL2189" s="67">
        <f t="shared" si="554"/>
        <v>0</v>
      </c>
      <c r="AM2189" s="67">
        <f t="shared" si="554"/>
        <v>0</v>
      </c>
      <c r="AN2189" s="67">
        <f t="shared" si="554"/>
        <v>0</v>
      </c>
      <c r="AO2189" s="67">
        <f t="shared" si="554"/>
        <v>0</v>
      </c>
      <c r="AP2189" s="67">
        <f t="shared" si="554"/>
        <v>0</v>
      </c>
      <c r="AQ2189" s="68">
        <f t="shared" si="554"/>
        <v>0</v>
      </c>
      <c r="AR2189" s="70">
        <f t="shared" si="550"/>
        <v>0.5</v>
      </c>
      <c r="AS2189" s="71">
        <f t="shared" si="551"/>
        <v>0.1</v>
      </c>
      <c r="AT2189" s="71">
        <f t="shared" si="552"/>
        <v>0.5</v>
      </c>
      <c r="AU2189" s="71">
        <f t="shared" si="553"/>
        <v>0.5</v>
      </c>
      <c r="AV2189" s="71">
        <f t="shared" si="549"/>
        <v>0.5</v>
      </c>
      <c r="AW2189" s="71">
        <f t="shared" si="549"/>
        <v>0.1</v>
      </c>
      <c r="AX2189" s="71">
        <f t="shared" si="549"/>
        <v>0.5</v>
      </c>
      <c r="AY2189" s="71">
        <f t="shared" si="538"/>
        <v>0.5</v>
      </c>
    </row>
    <row r="2190" spans="1:51" x14ac:dyDescent="0.35">
      <c r="A2190">
        <v>2002</v>
      </c>
      <c r="B2190">
        <v>4</v>
      </c>
      <c r="C2190">
        <v>2</v>
      </c>
      <c r="D2190">
        <v>2</v>
      </c>
      <c r="E2190">
        <v>2186</v>
      </c>
      <c r="F2190" s="112">
        <v>8</v>
      </c>
      <c r="G2190">
        <f>F2190+Input!$B$73</f>
        <v>8</v>
      </c>
      <c r="H2190" s="39">
        <f t="shared" ref="H2190:H2211" si="555">H2189</f>
        <v>11.450000000000001</v>
      </c>
      <c r="I2190" s="39">
        <f t="shared" si="537"/>
        <v>9.1669956140350912</v>
      </c>
      <c r="J2190" s="39">
        <f>Input!$B$105</f>
        <v>15</v>
      </c>
      <c r="K2190" s="66">
        <v>87</v>
      </c>
      <c r="L2190" s="66">
        <v>87</v>
      </c>
      <c r="M2190" s="19">
        <v>0</v>
      </c>
      <c r="N2190" s="19">
        <v>0</v>
      </c>
      <c r="O2190" s="19">
        <v>-30.897993489727092</v>
      </c>
      <c r="P2190" s="19">
        <v>22.5134844091736</v>
      </c>
      <c r="Q2190" s="19">
        <v>0</v>
      </c>
      <c r="R2190" s="67">
        <v>0</v>
      </c>
      <c r="S2190" s="67">
        <v>0</v>
      </c>
      <c r="T2190" s="67">
        <v>0</v>
      </c>
      <c r="U2190" s="67">
        <v>0</v>
      </c>
      <c r="V2190" s="67">
        <v>0</v>
      </c>
      <c r="W2190" s="67">
        <v>0</v>
      </c>
      <c r="X2190" s="67">
        <v>0</v>
      </c>
      <c r="Y2190" s="68">
        <v>0</v>
      </c>
      <c r="Z2190" s="69">
        <v>0</v>
      </c>
      <c r="AA2190" s="67">
        <v>0</v>
      </c>
      <c r="AB2190" s="67">
        <v>0</v>
      </c>
      <c r="AC2190" s="67">
        <v>0</v>
      </c>
      <c r="AD2190" s="67">
        <v>0</v>
      </c>
      <c r="AE2190" s="67">
        <v>0</v>
      </c>
      <c r="AF2190" s="67">
        <v>0</v>
      </c>
      <c r="AG2190" s="67">
        <v>0</v>
      </c>
      <c r="AH2190" s="67">
        <v>0</v>
      </c>
      <c r="AI2190" s="69">
        <f t="shared" si="554"/>
        <v>0</v>
      </c>
      <c r="AJ2190" s="67">
        <f t="shared" si="554"/>
        <v>0</v>
      </c>
      <c r="AK2190" s="67">
        <f t="shared" si="554"/>
        <v>0</v>
      </c>
      <c r="AL2190" s="67">
        <f t="shared" si="554"/>
        <v>0</v>
      </c>
      <c r="AM2190" s="67">
        <f t="shared" si="554"/>
        <v>0</v>
      </c>
      <c r="AN2190" s="67">
        <f t="shared" si="554"/>
        <v>0</v>
      </c>
      <c r="AO2190" s="67">
        <f t="shared" si="554"/>
        <v>0</v>
      </c>
      <c r="AP2190" s="67">
        <f t="shared" si="554"/>
        <v>0</v>
      </c>
      <c r="AQ2190" s="68">
        <f t="shared" si="554"/>
        <v>0</v>
      </c>
      <c r="AR2190" s="70">
        <f t="shared" si="550"/>
        <v>0.5</v>
      </c>
      <c r="AS2190" s="71">
        <f t="shared" si="551"/>
        <v>0.1</v>
      </c>
      <c r="AT2190" s="71">
        <f t="shared" si="552"/>
        <v>0.5</v>
      </c>
      <c r="AU2190" s="71">
        <f t="shared" si="553"/>
        <v>0.5</v>
      </c>
      <c r="AV2190" s="71">
        <f t="shared" si="549"/>
        <v>0.5</v>
      </c>
      <c r="AW2190" s="71">
        <f t="shared" si="549"/>
        <v>0.1</v>
      </c>
      <c r="AX2190" s="71">
        <f t="shared" si="549"/>
        <v>0.5</v>
      </c>
      <c r="AY2190" s="71">
        <f t="shared" si="538"/>
        <v>0.5</v>
      </c>
    </row>
    <row r="2191" spans="1:51" x14ac:dyDescent="0.35">
      <c r="A2191">
        <v>2002</v>
      </c>
      <c r="B2191">
        <v>4</v>
      </c>
      <c r="C2191">
        <v>2</v>
      </c>
      <c r="D2191">
        <v>3</v>
      </c>
      <c r="E2191">
        <v>2187</v>
      </c>
      <c r="F2191" s="112">
        <v>9.1</v>
      </c>
      <c r="G2191">
        <f>F2191+Input!$B$73</f>
        <v>9.1</v>
      </c>
      <c r="H2191" s="39">
        <f t="shared" si="555"/>
        <v>11.450000000000001</v>
      </c>
      <c r="I2191" s="39">
        <f t="shared" si="537"/>
        <v>9.1669956140350912</v>
      </c>
      <c r="J2191" s="39">
        <f>Input!$B$105</f>
        <v>15</v>
      </c>
      <c r="K2191" s="66">
        <v>83</v>
      </c>
      <c r="L2191" s="66">
        <v>83</v>
      </c>
      <c r="M2191" s="19">
        <v>0</v>
      </c>
      <c r="N2191" s="19">
        <v>0</v>
      </c>
      <c r="O2191" s="19">
        <v>-26.204652502418067</v>
      </c>
      <c r="P2191" s="19">
        <v>38.693174159155653</v>
      </c>
      <c r="Q2191" s="19">
        <v>0</v>
      </c>
      <c r="R2191" s="67">
        <v>0</v>
      </c>
      <c r="S2191" s="67">
        <v>0</v>
      </c>
      <c r="T2191" s="67">
        <v>0</v>
      </c>
      <c r="U2191" s="67">
        <v>0</v>
      </c>
      <c r="V2191" s="67">
        <v>0</v>
      </c>
      <c r="W2191" s="67">
        <v>0</v>
      </c>
      <c r="X2191" s="67">
        <v>0</v>
      </c>
      <c r="Y2191" s="68">
        <v>0</v>
      </c>
      <c r="Z2191" s="69">
        <v>0</v>
      </c>
      <c r="AA2191" s="67">
        <v>0</v>
      </c>
      <c r="AB2191" s="67">
        <v>0</v>
      </c>
      <c r="AC2191" s="67">
        <v>0</v>
      </c>
      <c r="AD2191" s="67">
        <v>0</v>
      </c>
      <c r="AE2191" s="67">
        <v>0</v>
      </c>
      <c r="AF2191" s="67">
        <v>0</v>
      </c>
      <c r="AG2191" s="67">
        <v>0</v>
      </c>
      <c r="AH2191" s="67">
        <v>0</v>
      </c>
      <c r="AI2191" s="69">
        <f t="shared" si="554"/>
        <v>0</v>
      </c>
      <c r="AJ2191" s="67">
        <f t="shared" si="554"/>
        <v>0</v>
      </c>
      <c r="AK2191" s="67">
        <f t="shared" si="554"/>
        <v>0</v>
      </c>
      <c r="AL2191" s="67">
        <f t="shared" si="554"/>
        <v>0</v>
      </c>
      <c r="AM2191" s="67">
        <f t="shared" si="554"/>
        <v>0</v>
      </c>
      <c r="AN2191" s="67">
        <f t="shared" si="554"/>
        <v>0</v>
      </c>
      <c r="AO2191" s="67">
        <f t="shared" si="554"/>
        <v>0</v>
      </c>
      <c r="AP2191" s="67">
        <f t="shared" si="554"/>
        <v>0</v>
      </c>
      <c r="AQ2191" s="68">
        <f t="shared" si="554"/>
        <v>0</v>
      </c>
      <c r="AR2191" s="70">
        <f t="shared" si="550"/>
        <v>0.5</v>
      </c>
      <c r="AS2191" s="71">
        <f t="shared" si="551"/>
        <v>0.1</v>
      </c>
      <c r="AT2191" s="71">
        <f t="shared" si="552"/>
        <v>0.5</v>
      </c>
      <c r="AU2191" s="71">
        <f t="shared" si="553"/>
        <v>0.5</v>
      </c>
      <c r="AV2191" s="71">
        <f t="shared" si="549"/>
        <v>0.5</v>
      </c>
      <c r="AW2191" s="71">
        <f t="shared" si="549"/>
        <v>0.1</v>
      </c>
      <c r="AX2191" s="71">
        <f t="shared" si="549"/>
        <v>0.5</v>
      </c>
      <c r="AY2191" s="71">
        <f t="shared" si="538"/>
        <v>0.5</v>
      </c>
    </row>
    <row r="2192" spans="1:51" x14ac:dyDescent="0.35">
      <c r="A2192">
        <v>2002</v>
      </c>
      <c r="B2192">
        <v>4</v>
      </c>
      <c r="C2192">
        <v>2</v>
      </c>
      <c r="D2192">
        <v>4</v>
      </c>
      <c r="E2192">
        <v>2188</v>
      </c>
      <c r="F2192" s="112">
        <v>9.3000000000000007</v>
      </c>
      <c r="G2192">
        <f>F2192+Input!$B$73</f>
        <v>9.3000000000000007</v>
      </c>
      <c r="H2192" s="39">
        <f t="shared" si="555"/>
        <v>11.450000000000001</v>
      </c>
      <c r="I2192" s="39">
        <f t="shared" si="537"/>
        <v>9.1669956140350912</v>
      </c>
      <c r="J2192" s="39">
        <f>Input!$B$105</f>
        <v>15</v>
      </c>
      <c r="K2192" s="66">
        <v>74</v>
      </c>
      <c r="L2192" s="66">
        <v>74</v>
      </c>
      <c r="M2192" s="19">
        <v>0</v>
      </c>
      <c r="N2192" s="19">
        <v>0</v>
      </c>
      <c r="O2192" s="19">
        <v>-19.582157570655333</v>
      </c>
      <c r="P2192" s="19">
        <v>53.260263980544082</v>
      </c>
      <c r="Q2192" s="19">
        <v>0</v>
      </c>
      <c r="R2192" s="67">
        <v>0</v>
      </c>
      <c r="S2192" s="67">
        <v>0</v>
      </c>
      <c r="T2192" s="67">
        <v>0</v>
      </c>
      <c r="U2192" s="67">
        <v>0</v>
      </c>
      <c r="V2192" s="67">
        <v>0</v>
      </c>
      <c r="W2192" s="67">
        <v>0</v>
      </c>
      <c r="X2192" s="67">
        <v>0</v>
      </c>
      <c r="Y2192" s="68">
        <v>0</v>
      </c>
      <c r="Z2192" s="69">
        <v>0</v>
      </c>
      <c r="AA2192" s="67">
        <v>0</v>
      </c>
      <c r="AB2192" s="67">
        <v>0</v>
      </c>
      <c r="AC2192" s="67">
        <v>0</v>
      </c>
      <c r="AD2192" s="67">
        <v>0</v>
      </c>
      <c r="AE2192" s="67">
        <v>0</v>
      </c>
      <c r="AF2192" s="67">
        <v>0</v>
      </c>
      <c r="AG2192" s="67">
        <v>0</v>
      </c>
      <c r="AH2192" s="67">
        <v>0</v>
      </c>
      <c r="AI2192" s="69">
        <f t="shared" si="554"/>
        <v>0</v>
      </c>
      <c r="AJ2192" s="67">
        <f t="shared" si="554"/>
        <v>0</v>
      </c>
      <c r="AK2192" s="67">
        <f t="shared" si="554"/>
        <v>0</v>
      </c>
      <c r="AL2192" s="67">
        <f t="shared" si="554"/>
        <v>0</v>
      </c>
      <c r="AM2192" s="67">
        <f t="shared" si="554"/>
        <v>0</v>
      </c>
      <c r="AN2192" s="67">
        <f t="shared" si="554"/>
        <v>0</v>
      </c>
      <c r="AO2192" s="67">
        <f t="shared" si="554"/>
        <v>0</v>
      </c>
      <c r="AP2192" s="67">
        <f t="shared" si="554"/>
        <v>0</v>
      </c>
      <c r="AQ2192" s="68">
        <f t="shared" si="554"/>
        <v>0</v>
      </c>
      <c r="AR2192" s="70">
        <f t="shared" si="550"/>
        <v>0.5</v>
      </c>
      <c r="AS2192" s="71">
        <f t="shared" si="551"/>
        <v>0.1</v>
      </c>
      <c r="AT2192" s="71">
        <f t="shared" si="552"/>
        <v>0.5</v>
      </c>
      <c r="AU2192" s="71">
        <f t="shared" si="553"/>
        <v>0.5</v>
      </c>
      <c r="AV2192" s="71">
        <f t="shared" si="549"/>
        <v>0.5</v>
      </c>
      <c r="AW2192" s="71">
        <f t="shared" si="549"/>
        <v>0.1</v>
      </c>
      <c r="AX2192" s="71">
        <f t="shared" si="549"/>
        <v>0.5</v>
      </c>
      <c r="AY2192" s="71">
        <f t="shared" si="538"/>
        <v>0.5</v>
      </c>
    </row>
    <row r="2193" spans="1:51" x14ac:dyDescent="0.35">
      <c r="A2193">
        <v>2002</v>
      </c>
      <c r="B2193">
        <v>4</v>
      </c>
      <c r="C2193">
        <v>2</v>
      </c>
      <c r="D2193">
        <v>5</v>
      </c>
      <c r="E2193">
        <v>2189</v>
      </c>
      <c r="F2193" s="112">
        <v>8.8000000000000007</v>
      </c>
      <c r="G2193">
        <f>F2193+Input!$B$73</f>
        <v>8.8000000000000007</v>
      </c>
      <c r="H2193" s="39">
        <f t="shared" si="555"/>
        <v>11.450000000000001</v>
      </c>
      <c r="I2193" s="39">
        <f t="shared" si="537"/>
        <v>9.1669956140350912</v>
      </c>
      <c r="J2193" s="39">
        <f>Input!$B$105</f>
        <v>15</v>
      </c>
      <c r="K2193" s="66">
        <v>75</v>
      </c>
      <c r="L2193" s="66">
        <v>75</v>
      </c>
      <c r="M2193" s="19">
        <v>0</v>
      </c>
      <c r="N2193" s="19">
        <v>0</v>
      </c>
      <c r="O2193" s="19">
        <v>-11.624806784368864</v>
      </c>
      <c r="P2193" s="19">
        <v>66.415487992472805</v>
      </c>
      <c r="Q2193" s="19">
        <v>0</v>
      </c>
      <c r="R2193" s="67">
        <v>0</v>
      </c>
      <c r="S2193" s="67">
        <v>0</v>
      </c>
      <c r="T2193" s="67">
        <v>0</v>
      </c>
      <c r="U2193" s="67">
        <v>0</v>
      </c>
      <c r="V2193" s="67">
        <v>0</v>
      </c>
      <c r="W2193" s="67">
        <v>0</v>
      </c>
      <c r="X2193" s="67">
        <v>0</v>
      </c>
      <c r="Y2193" s="68">
        <v>0</v>
      </c>
      <c r="Z2193" s="69">
        <v>0</v>
      </c>
      <c r="AA2193" s="67">
        <v>0</v>
      </c>
      <c r="AB2193" s="67">
        <v>0</v>
      </c>
      <c r="AC2193" s="67">
        <v>0</v>
      </c>
      <c r="AD2193" s="67">
        <v>0</v>
      </c>
      <c r="AE2193" s="67">
        <v>0</v>
      </c>
      <c r="AF2193" s="67">
        <v>0</v>
      </c>
      <c r="AG2193" s="67">
        <v>0</v>
      </c>
      <c r="AH2193" s="67">
        <v>0</v>
      </c>
      <c r="AI2193" s="69">
        <f t="shared" si="554"/>
        <v>0</v>
      </c>
      <c r="AJ2193" s="67">
        <f t="shared" si="554"/>
        <v>0</v>
      </c>
      <c r="AK2193" s="67">
        <f t="shared" si="554"/>
        <v>0</v>
      </c>
      <c r="AL2193" s="67">
        <f t="shared" si="554"/>
        <v>0</v>
      </c>
      <c r="AM2193" s="67">
        <f t="shared" si="554"/>
        <v>0</v>
      </c>
      <c r="AN2193" s="67">
        <f t="shared" si="554"/>
        <v>0</v>
      </c>
      <c r="AO2193" s="67">
        <f t="shared" si="554"/>
        <v>0</v>
      </c>
      <c r="AP2193" s="67">
        <f t="shared" si="554"/>
        <v>0</v>
      </c>
      <c r="AQ2193" s="68">
        <f t="shared" si="554"/>
        <v>0</v>
      </c>
      <c r="AR2193" s="70">
        <f t="shared" si="550"/>
        <v>0.5</v>
      </c>
      <c r="AS2193" s="71">
        <f t="shared" si="551"/>
        <v>0.1</v>
      </c>
      <c r="AT2193" s="71">
        <f t="shared" si="552"/>
        <v>0.5</v>
      </c>
      <c r="AU2193" s="71">
        <f t="shared" si="553"/>
        <v>0.5</v>
      </c>
      <c r="AV2193" s="71">
        <f t="shared" ref="AV2193:AX2212" si="556">AV2025</f>
        <v>0.5</v>
      </c>
      <c r="AW2193" s="71">
        <f t="shared" si="556"/>
        <v>0.1</v>
      </c>
      <c r="AX2193" s="71">
        <f t="shared" si="556"/>
        <v>0.5</v>
      </c>
      <c r="AY2193" s="71">
        <f t="shared" si="538"/>
        <v>0.5</v>
      </c>
    </row>
    <row r="2194" spans="1:51" x14ac:dyDescent="0.35">
      <c r="A2194">
        <v>2002</v>
      </c>
      <c r="B2194">
        <v>4</v>
      </c>
      <c r="C2194">
        <v>2</v>
      </c>
      <c r="D2194">
        <v>6</v>
      </c>
      <c r="E2194">
        <v>2190</v>
      </c>
      <c r="F2194" s="112">
        <v>8</v>
      </c>
      <c r="G2194">
        <f>F2194+Input!$B$73</f>
        <v>8</v>
      </c>
      <c r="H2194" s="39">
        <f t="shared" si="555"/>
        <v>11.450000000000001</v>
      </c>
      <c r="I2194" s="39">
        <f t="shared" si="537"/>
        <v>9.1669956140350912</v>
      </c>
      <c r="J2194" s="39">
        <f>Input!$B$105</f>
        <v>15</v>
      </c>
      <c r="K2194" s="66">
        <v>76</v>
      </c>
      <c r="L2194" s="66">
        <v>76</v>
      </c>
      <c r="M2194" s="19">
        <v>0</v>
      </c>
      <c r="N2194" s="19">
        <v>0</v>
      </c>
      <c r="O2194" s="19">
        <v>-2.849843755626591</v>
      </c>
      <c r="P2194" s="19">
        <v>78.628834394412948</v>
      </c>
      <c r="Q2194" s="19">
        <v>0</v>
      </c>
      <c r="R2194" s="67">
        <v>0</v>
      </c>
      <c r="S2194" s="67">
        <v>0</v>
      </c>
      <c r="T2194" s="67">
        <v>0</v>
      </c>
      <c r="U2194" s="67">
        <v>0</v>
      </c>
      <c r="V2194" s="67">
        <v>0</v>
      </c>
      <c r="W2194" s="67">
        <v>0</v>
      </c>
      <c r="X2194" s="67">
        <v>0</v>
      </c>
      <c r="Y2194" s="68">
        <v>0</v>
      </c>
      <c r="Z2194" s="69">
        <v>0</v>
      </c>
      <c r="AA2194" s="67">
        <v>0</v>
      </c>
      <c r="AB2194" s="67">
        <v>0</v>
      </c>
      <c r="AC2194" s="67">
        <v>0</v>
      </c>
      <c r="AD2194" s="67">
        <v>0</v>
      </c>
      <c r="AE2194" s="67">
        <v>0</v>
      </c>
      <c r="AF2194" s="67">
        <v>0</v>
      </c>
      <c r="AG2194" s="67">
        <v>0</v>
      </c>
      <c r="AH2194" s="67">
        <v>0</v>
      </c>
      <c r="AI2194" s="69">
        <f t="shared" si="554"/>
        <v>0</v>
      </c>
      <c r="AJ2194" s="67">
        <f t="shared" si="554"/>
        <v>0</v>
      </c>
      <c r="AK2194" s="67">
        <f t="shared" si="554"/>
        <v>0</v>
      </c>
      <c r="AL2194" s="67">
        <f t="shared" si="554"/>
        <v>0</v>
      </c>
      <c r="AM2194" s="67">
        <f t="shared" si="554"/>
        <v>0</v>
      </c>
      <c r="AN2194" s="67">
        <f t="shared" si="554"/>
        <v>0</v>
      </c>
      <c r="AO2194" s="67">
        <f t="shared" si="554"/>
        <v>0</v>
      </c>
      <c r="AP2194" s="67">
        <f t="shared" si="554"/>
        <v>0</v>
      </c>
      <c r="AQ2194" s="68">
        <f t="shared" si="554"/>
        <v>0</v>
      </c>
      <c r="AR2194" s="70">
        <f t="shared" si="550"/>
        <v>0.5</v>
      </c>
      <c r="AS2194" s="71">
        <f t="shared" si="551"/>
        <v>0.1</v>
      </c>
      <c r="AT2194" s="71">
        <f t="shared" si="552"/>
        <v>0.5</v>
      </c>
      <c r="AU2194" s="71">
        <f t="shared" si="553"/>
        <v>0.5</v>
      </c>
      <c r="AV2194" s="71">
        <f t="shared" si="556"/>
        <v>0.5</v>
      </c>
      <c r="AW2194" s="71">
        <f t="shared" si="556"/>
        <v>0.1</v>
      </c>
      <c r="AX2194" s="71">
        <f t="shared" si="556"/>
        <v>0.5</v>
      </c>
      <c r="AY2194" s="71">
        <f t="shared" si="538"/>
        <v>0.5</v>
      </c>
    </row>
    <row r="2195" spans="1:51" x14ac:dyDescent="0.35">
      <c r="A2195">
        <v>2002</v>
      </c>
      <c r="B2195">
        <v>4</v>
      </c>
      <c r="C2195">
        <v>2</v>
      </c>
      <c r="D2195">
        <v>7</v>
      </c>
      <c r="E2195">
        <v>2191</v>
      </c>
      <c r="F2195" s="112">
        <v>8.6</v>
      </c>
      <c r="G2195">
        <f>F2195+Input!$B$73</f>
        <v>8.6</v>
      </c>
      <c r="H2195" s="39">
        <f t="shared" si="555"/>
        <v>11.450000000000001</v>
      </c>
      <c r="I2195" s="39">
        <f t="shared" si="537"/>
        <v>9.1669956140350912</v>
      </c>
      <c r="J2195" s="39">
        <f>Input!$B$105</f>
        <v>15</v>
      </c>
      <c r="K2195" s="66">
        <v>73</v>
      </c>
      <c r="L2195" s="66">
        <v>73</v>
      </c>
      <c r="M2195" s="19">
        <v>2.8317738000792594</v>
      </c>
      <c r="N2195" s="19">
        <v>1.32</v>
      </c>
      <c r="O2195" s="19">
        <v>6.3065611798936674</v>
      </c>
      <c r="P2195" s="19">
        <v>90.464183193454787</v>
      </c>
      <c r="Q2195" s="19">
        <v>0.55763331839490415</v>
      </c>
      <c r="R2195" s="67">
        <v>2.3549395605266112</v>
      </c>
      <c r="S2195" s="67">
        <v>2.772754146670763</v>
      </c>
      <c r="T2195" s="67">
        <v>1.5663269588214204</v>
      </c>
      <c r="U2195" s="67">
        <v>0</v>
      </c>
      <c r="V2195" s="67">
        <v>0</v>
      </c>
      <c r="W2195" s="67">
        <v>0</v>
      </c>
      <c r="X2195" s="67">
        <v>0</v>
      </c>
      <c r="Y2195" s="68">
        <v>6.68</v>
      </c>
      <c r="Z2195" s="69">
        <v>1.437552047134149</v>
      </c>
      <c r="AA2195" s="67">
        <v>2.2561187142910346</v>
      </c>
      <c r="AB2195" s="67">
        <v>2.4464085409506864</v>
      </c>
      <c r="AC2195" s="67">
        <v>1.8969523274375062</v>
      </c>
      <c r="AD2195" s="67">
        <v>1.1835830594157488</v>
      </c>
      <c r="AE2195" s="67">
        <v>1.1835830594157488</v>
      </c>
      <c r="AF2195" s="67">
        <v>1.1835830594157488</v>
      </c>
      <c r="AG2195" s="67">
        <v>1.1835830594157488</v>
      </c>
      <c r="AH2195" s="67">
        <v>1.32</v>
      </c>
      <c r="AI2195" s="69">
        <f t="shared" si="554"/>
        <v>1.995185365529053</v>
      </c>
      <c r="AJ2195" s="67">
        <f t="shared" si="554"/>
        <v>4.6110582748176459</v>
      </c>
      <c r="AK2195" s="67">
        <f t="shared" si="554"/>
        <v>5.2191626876214494</v>
      </c>
      <c r="AL2195" s="67">
        <f t="shared" si="554"/>
        <v>3.4632792862589268</v>
      </c>
      <c r="AM2195" s="67">
        <f t="shared" si="554"/>
        <v>1.1835830594157488</v>
      </c>
      <c r="AN2195" s="67">
        <f t="shared" si="554"/>
        <v>1.1835830594157488</v>
      </c>
      <c r="AO2195" s="67">
        <f t="shared" si="554"/>
        <v>1.1835830594157488</v>
      </c>
      <c r="AP2195" s="67">
        <f t="shared" si="554"/>
        <v>1.1835830594157488</v>
      </c>
      <c r="AQ2195" s="68">
        <f t="shared" si="554"/>
        <v>8</v>
      </c>
      <c r="AR2195" s="70">
        <f t="shared" si="550"/>
        <v>0.5</v>
      </c>
      <c r="AS2195" s="71">
        <f t="shared" si="551"/>
        <v>0.1</v>
      </c>
      <c r="AT2195" s="71">
        <f t="shared" si="552"/>
        <v>0.5</v>
      </c>
      <c r="AU2195" s="71">
        <f t="shared" si="553"/>
        <v>0.5</v>
      </c>
      <c r="AV2195" s="71">
        <f t="shared" si="556"/>
        <v>0.5</v>
      </c>
      <c r="AW2195" s="71">
        <f t="shared" si="556"/>
        <v>0.1</v>
      </c>
      <c r="AX2195" s="71">
        <f t="shared" si="556"/>
        <v>0.5</v>
      </c>
      <c r="AY2195" s="71">
        <f t="shared" si="538"/>
        <v>0.5</v>
      </c>
    </row>
    <row r="2196" spans="1:51" x14ac:dyDescent="0.35">
      <c r="A2196">
        <v>2002</v>
      </c>
      <c r="B2196">
        <v>4</v>
      </c>
      <c r="C2196">
        <v>2</v>
      </c>
      <c r="D2196">
        <v>8</v>
      </c>
      <c r="E2196">
        <v>2192</v>
      </c>
      <c r="F2196" s="112">
        <v>10.7</v>
      </c>
      <c r="G2196">
        <f>F2196+Input!$B$73</f>
        <v>10.7</v>
      </c>
      <c r="H2196" s="39">
        <f t="shared" si="555"/>
        <v>11.450000000000001</v>
      </c>
      <c r="I2196" s="39">
        <f t="shared" si="537"/>
        <v>9.1669956140350912</v>
      </c>
      <c r="J2196" s="39">
        <f>Input!$B$105</f>
        <v>15</v>
      </c>
      <c r="K2196" s="66">
        <v>65</v>
      </c>
      <c r="L2196" s="66">
        <v>65</v>
      </c>
      <c r="M2196" s="19">
        <v>237.91107148417748</v>
      </c>
      <c r="N2196" s="19">
        <v>72.614229710876074</v>
      </c>
      <c r="O2196" s="19">
        <v>15.445646955530545</v>
      </c>
      <c r="P2196" s="19">
        <v>102.52630911069652</v>
      </c>
      <c r="Q2196" s="19">
        <v>0</v>
      </c>
      <c r="R2196" s="67">
        <v>165.8503448601482</v>
      </c>
      <c r="S2196" s="67">
        <v>236.46356443164896</v>
      </c>
      <c r="T2196" s="67">
        <v>168.55963496617397</v>
      </c>
      <c r="U2196" s="67">
        <v>1.9157574061724565</v>
      </c>
      <c r="V2196" s="67">
        <v>0</v>
      </c>
      <c r="W2196" s="67">
        <v>0</v>
      </c>
      <c r="X2196" s="67">
        <v>0</v>
      </c>
      <c r="Y2196" s="68">
        <v>38.385770289123926</v>
      </c>
      <c r="Z2196" s="69">
        <v>38.334452183376563</v>
      </c>
      <c r="AA2196" s="67">
        <v>104.62666476145499</v>
      </c>
      <c r="AB2196" s="67">
        <v>132.85154766178152</v>
      </c>
      <c r="AC2196" s="67">
        <v>105.70959790697117</v>
      </c>
      <c r="AD2196" s="67">
        <v>39.100201554142743</v>
      </c>
      <c r="AE2196" s="67">
        <v>38.334452183376563</v>
      </c>
      <c r="AF2196" s="67">
        <v>38.334452183376563</v>
      </c>
      <c r="AG2196" s="67">
        <v>38.334452183376563</v>
      </c>
      <c r="AH2196" s="67">
        <v>72.614229710876074</v>
      </c>
      <c r="AI2196" s="69">
        <f t="shared" si="554"/>
        <v>38.334452183376563</v>
      </c>
      <c r="AJ2196" s="67">
        <f t="shared" si="554"/>
        <v>270.4770096216032</v>
      </c>
      <c r="AK2196" s="67">
        <f t="shared" si="554"/>
        <v>369.31511209343046</v>
      </c>
      <c r="AL2196" s="67">
        <f t="shared" si="554"/>
        <v>274.26923287314514</v>
      </c>
      <c r="AM2196" s="67">
        <f t="shared" si="554"/>
        <v>41.015958960315196</v>
      </c>
      <c r="AN2196" s="67">
        <f t="shared" si="554"/>
        <v>38.334452183376563</v>
      </c>
      <c r="AO2196" s="67">
        <f t="shared" si="554"/>
        <v>38.334452183376563</v>
      </c>
      <c r="AP2196" s="67">
        <f t="shared" si="554"/>
        <v>38.334452183376563</v>
      </c>
      <c r="AQ2196" s="68">
        <f t="shared" si="554"/>
        <v>111</v>
      </c>
      <c r="AR2196" s="70">
        <f t="shared" si="550"/>
        <v>0.2</v>
      </c>
      <c r="AS2196" s="71">
        <f t="shared" si="551"/>
        <v>0.2</v>
      </c>
      <c r="AT2196" s="71">
        <f t="shared" si="552"/>
        <v>1</v>
      </c>
      <c r="AU2196" s="71">
        <f t="shared" si="553"/>
        <v>0.2</v>
      </c>
      <c r="AV2196" s="71">
        <f t="shared" si="556"/>
        <v>0.2</v>
      </c>
      <c r="AW2196" s="71">
        <f t="shared" si="556"/>
        <v>0.2</v>
      </c>
      <c r="AX2196" s="71">
        <f t="shared" si="556"/>
        <v>1</v>
      </c>
      <c r="AY2196" s="71">
        <f t="shared" si="538"/>
        <v>0.2</v>
      </c>
    </row>
    <row r="2197" spans="1:51" x14ac:dyDescent="0.35">
      <c r="A2197">
        <v>2002</v>
      </c>
      <c r="B2197">
        <v>4</v>
      </c>
      <c r="C2197">
        <v>2</v>
      </c>
      <c r="D2197">
        <v>9</v>
      </c>
      <c r="E2197">
        <v>2193</v>
      </c>
      <c r="F2197" s="112">
        <v>12.4</v>
      </c>
      <c r="G2197">
        <f>F2197+Input!$B$73</f>
        <v>12.4</v>
      </c>
      <c r="H2197" s="39">
        <f t="shared" si="555"/>
        <v>11.450000000000001</v>
      </c>
      <c r="I2197" s="39">
        <f t="shared" si="537"/>
        <v>9.1669956140350912</v>
      </c>
      <c r="J2197" s="39">
        <f>Input!$B$105</f>
        <v>15</v>
      </c>
      <c r="K2197" s="66">
        <v>60</v>
      </c>
      <c r="L2197" s="66">
        <v>60</v>
      </c>
      <c r="M2197" s="19">
        <v>497.03748788667974</v>
      </c>
      <c r="N2197" s="19">
        <v>107.9393999608227</v>
      </c>
      <c r="O2197" s="19">
        <v>24.14490281552068</v>
      </c>
      <c r="P2197" s="19">
        <v>115.46809342895421</v>
      </c>
      <c r="Q2197" s="19">
        <v>0</v>
      </c>
      <c r="R2197" s="67">
        <v>257.22729189283586</v>
      </c>
      <c r="S2197" s="67">
        <v>467.68232931521771</v>
      </c>
      <c r="T2197" s="67">
        <v>404.17540110698519</v>
      </c>
      <c r="U2197" s="67">
        <v>103.90800450786641</v>
      </c>
      <c r="V2197" s="67">
        <v>0</v>
      </c>
      <c r="W2197" s="67">
        <v>0</v>
      </c>
      <c r="X2197" s="67">
        <v>0</v>
      </c>
      <c r="Y2197" s="68">
        <v>156.0606000391773</v>
      </c>
      <c r="Z2197" s="69">
        <v>68.009827192350741</v>
      </c>
      <c r="AA2197" s="67">
        <v>123.20721269038975</v>
      </c>
      <c r="AB2197" s="67">
        <v>168.36792540141514</v>
      </c>
      <c r="AC2197" s="67">
        <v>154.74022527554166</v>
      </c>
      <c r="AD2197" s="67">
        <v>90.307034222552417</v>
      </c>
      <c r="AE2197" s="67">
        <v>68.009827192350741</v>
      </c>
      <c r="AF2197" s="67">
        <v>68.009827192350741</v>
      </c>
      <c r="AG2197" s="67">
        <v>68.009827192350741</v>
      </c>
      <c r="AH2197" s="67">
        <v>107.9393999608227</v>
      </c>
      <c r="AI2197" s="69">
        <f t="shared" si="554"/>
        <v>68.009827192350741</v>
      </c>
      <c r="AJ2197" s="67">
        <f t="shared" si="554"/>
        <v>380.43450458322559</v>
      </c>
      <c r="AK2197" s="67">
        <f t="shared" si="554"/>
        <v>636.05025471663282</v>
      </c>
      <c r="AL2197" s="67">
        <f t="shared" si="554"/>
        <v>558.91562638252685</v>
      </c>
      <c r="AM2197" s="67">
        <f t="shared" si="554"/>
        <v>194.21503873041883</v>
      </c>
      <c r="AN2197" s="67">
        <f t="shared" si="554"/>
        <v>68.009827192350741</v>
      </c>
      <c r="AO2197" s="67">
        <f t="shared" si="554"/>
        <v>68.009827192350741</v>
      </c>
      <c r="AP2197" s="67">
        <f t="shared" si="554"/>
        <v>68.009827192350741</v>
      </c>
      <c r="AQ2197" s="68">
        <f t="shared" si="554"/>
        <v>264</v>
      </c>
      <c r="AR2197" s="70">
        <f t="shared" si="550"/>
        <v>0.2</v>
      </c>
      <c r="AS2197" s="71">
        <f t="shared" si="551"/>
        <v>0.2</v>
      </c>
      <c r="AT2197" s="71">
        <f t="shared" si="552"/>
        <v>1</v>
      </c>
      <c r="AU2197" s="71">
        <f t="shared" si="553"/>
        <v>0.2</v>
      </c>
      <c r="AV2197" s="71">
        <f t="shared" si="556"/>
        <v>0.2</v>
      </c>
      <c r="AW2197" s="71">
        <f t="shared" si="556"/>
        <v>0.2</v>
      </c>
      <c r="AX2197" s="71">
        <f t="shared" si="556"/>
        <v>1</v>
      </c>
      <c r="AY2197" s="71">
        <f t="shared" si="538"/>
        <v>0.2</v>
      </c>
    </row>
    <row r="2198" spans="1:51" x14ac:dyDescent="0.35">
      <c r="A2198">
        <v>2002</v>
      </c>
      <c r="B2198">
        <v>4</v>
      </c>
      <c r="C2198">
        <v>2</v>
      </c>
      <c r="D2198">
        <v>10</v>
      </c>
      <c r="E2198">
        <v>2194</v>
      </c>
      <c r="F2198" s="112">
        <v>14.7</v>
      </c>
      <c r="G2198">
        <f>F2198+Input!$B$73</f>
        <v>14.7</v>
      </c>
      <c r="H2198" s="39">
        <f t="shared" si="555"/>
        <v>11.450000000000001</v>
      </c>
      <c r="I2198" s="39">
        <f t="shared" si="537"/>
        <v>9.1669956140350912</v>
      </c>
      <c r="J2198" s="39">
        <f>Input!$B$105</f>
        <v>15</v>
      </c>
      <c r="K2198" s="66">
        <v>53</v>
      </c>
      <c r="L2198" s="66">
        <v>53</v>
      </c>
      <c r="M2198" s="19">
        <v>665.82585721853343</v>
      </c>
      <c r="N2198" s="19">
        <v>117.61403703295566</v>
      </c>
      <c r="O2198" s="19">
        <v>31.889767787093135</v>
      </c>
      <c r="P2198" s="19">
        <v>129.98161790736117</v>
      </c>
      <c r="Q2198" s="19">
        <v>0</v>
      </c>
      <c r="R2198" s="67">
        <v>203.1317214749071</v>
      </c>
      <c r="S2198" s="67">
        <v>548.53413781162124</v>
      </c>
      <c r="T2198" s="67">
        <v>572.61269564292013</v>
      </c>
      <c r="U2198" s="67">
        <v>261.26250235361363</v>
      </c>
      <c r="V2198" s="67">
        <v>0</v>
      </c>
      <c r="W2198" s="67">
        <v>0</v>
      </c>
      <c r="X2198" s="67">
        <v>0</v>
      </c>
      <c r="Y2198" s="68">
        <v>299.38596296704435</v>
      </c>
      <c r="Z2198" s="69">
        <v>85.953448565728451</v>
      </c>
      <c r="AA2198" s="67">
        <v>118.35827337552803</v>
      </c>
      <c r="AB2198" s="67">
        <v>173.4589967337717</v>
      </c>
      <c r="AC2198" s="67">
        <v>177.30015675806783</v>
      </c>
      <c r="AD2198" s="67">
        <v>127.63165400142907</v>
      </c>
      <c r="AE2198" s="67">
        <v>85.953448565728451</v>
      </c>
      <c r="AF2198" s="67">
        <v>85.953448565728451</v>
      </c>
      <c r="AG2198" s="67">
        <v>85.953448565728451</v>
      </c>
      <c r="AH2198" s="67">
        <v>117.61403703295566</v>
      </c>
      <c r="AI2198" s="69">
        <f t="shared" si="554"/>
        <v>85.953448565728451</v>
      </c>
      <c r="AJ2198" s="67">
        <f t="shared" si="554"/>
        <v>321.4899948504351</v>
      </c>
      <c r="AK2198" s="67">
        <f t="shared" si="554"/>
        <v>721.99313454539288</v>
      </c>
      <c r="AL2198" s="67">
        <f t="shared" si="554"/>
        <v>749.91285240098796</v>
      </c>
      <c r="AM2198" s="67">
        <f t="shared" si="554"/>
        <v>388.8941563550427</v>
      </c>
      <c r="AN2198" s="67">
        <f t="shared" si="554"/>
        <v>85.953448565728451</v>
      </c>
      <c r="AO2198" s="67">
        <f t="shared" si="554"/>
        <v>85.953448565728451</v>
      </c>
      <c r="AP2198" s="67">
        <f t="shared" si="554"/>
        <v>85.953448565728451</v>
      </c>
      <c r="AQ2198" s="68">
        <f t="shared" si="554"/>
        <v>417</v>
      </c>
      <c r="AR2198" s="70">
        <f t="shared" si="550"/>
        <v>0.2</v>
      </c>
      <c r="AS2198" s="71">
        <f t="shared" si="551"/>
        <v>0.2</v>
      </c>
      <c r="AT2198" s="71">
        <f t="shared" si="552"/>
        <v>1</v>
      </c>
      <c r="AU2198" s="71">
        <f t="shared" si="553"/>
        <v>0.2</v>
      </c>
      <c r="AV2198" s="71">
        <f t="shared" si="556"/>
        <v>0.2</v>
      </c>
      <c r="AW2198" s="71">
        <f t="shared" si="556"/>
        <v>0.2</v>
      </c>
      <c r="AX2198" s="71">
        <f t="shared" si="556"/>
        <v>1</v>
      </c>
      <c r="AY2198" s="71">
        <f t="shared" si="538"/>
        <v>0.2</v>
      </c>
    </row>
    <row r="2199" spans="1:51" x14ac:dyDescent="0.35">
      <c r="A2199">
        <v>2002</v>
      </c>
      <c r="B2199">
        <v>4</v>
      </c>
      <c r="C2199">
        <v>2</v>
      </c>
      <c r="D2199">
        <v>11</v>
      </c>
      <c r="E2199">
        <v>2195</v>
      </c>
      <c r="F2199" s="112">
        <v>17.100000000000001</v>
      </c>
      <c r="G2199">
        <f>F2199+Input!$B$73</f>
        <v>17.100000000000001</v>
      </c>
      <c r="H2199" s="39">
        <f t="shared" si="555"/>
        <v>11.450000000000001</v>
      </c>
      <c r="I2199" s="39">
        <f t="shared" si="537"/>
        <v>9.1669956140350912</v>
      </c>
      <c r="J2199" s="39">
        <f>Input!$B$105</f>
        <v>15</v>
      </c>
      <c r="K2199" s="66">
        <v>46</v>
      </c>
      <c r="L2199" s="66">
        <v>46</v>
      </c>
      <c r="M2199" s="19">
        <v>744.43789356545551</v>
      </c>
      <c r="N2199" s="19">
        <v>125.78912257231336</v>
      </c>
      <c r="O2199" s="19">
        <v>38.018872541097402</v>
      </c>
      <c r="P2199" s="19">
        <v>146.65710175728958</v>
      </c>
      <c r="Q2199" s="19">
        <v>0</v>
      </c>
      <c r="R2199" s="67">
        <v>55.291148549266765</v>
      </c>
      <c r="S2199" s="67">
        <v>484.32935108845987</v>
      </c>
      <c r="T2199" s="67">
        <v>629.65398841539354</v>
      </c>
      <c r="U2199" s="67">
        <v>406.13585893090141</v>
      </c>
      <c r="V2199" s="67">
        <v>0</v>
      </c>
      <c r="W2199" s="67">
        <v>0</v>
      </c>
      <c r="X2199" s="67">
        <v>0</v>
      </c>
      <c r="Y2199" s="68">
        <v>416.21087742768663</v>
      </c>
      <c r="Z2199" s="69">
        <v>100.85569002006156</v>
      </c>
      <c r="AA2199" s="67">
        <v>108.84735851760794</v>
      </c>
      <c r="AB2199" s="67">
        <v>170.85965483337819</v>
      </c>
      <c r="AC2199" s="67">
        <v>191.86457798139648</v>
      </c>
      <c r="AD2199" s="67">
        <v>159.55772885815827</v>
      </c>
      <c r="AE2199" s="67">
        <v>100.85569002006156</v>
      </c>
      <c r="AF2199" s="67">
        <v>100.85569002006156</v>
      </c>
      <c r="AG2199" s="67">
        <v>100.85569002006156</v>
      </c>
      <c r="AH2199" s="67">
        <v>125.78912257231336</v>
      </c>
      <c r="AI2199" s="69">
        <f t="shared" si="554"/>
        <v>100.85569002006156</v>
      </c>
      <c r="AJ2199" s="67">
        <f t="shared" si="554"/>
        <v>164.13850706687469</v>
      </c>
      <c r="AK2199" s="67">
        <f t="shared" si="554"/>
        <v>655.18900592183809</v>
      </c>
      <c r="AL2199" s="67">
        <f t="shared" si="554"/>
        <v>821.51856639678999</v>
      </c>
      <c r="AM2199" s="67">
        <f t="shared" si="554"/>
        <v>565.69358778905962</v>
      </c>
      <c r="AN2199" s="67">
        <f t="shared" si="554"/>
        <v>100.85569002006156</v>
      </c>
      <c r="AO2199" s="67">
        <f t="shared" si="554"/>
        <v>100.85569002006156</v>
      </c>
      <c r="AP2199" s="67">
        <f t="shared" si="554"/>
        <v>100.85569002006156</v>
      </c>
      <c r="AQ2199" s="68">
        <f t="shared" si="554"/>
        <v>542</v>
      </c>
      <c r="AR2199" s="70">
        <f t="shared" si="550"/>
        <v>0.2</v>
      </c>
      <c r="AS2199" s="71">
        <f t="shared" si="551"/>
        <v>0.2</v>
      </c>
      <c r="AT2199" s="71">
        <f t="shared" si="552"/>
        <v>1</v>
      </c>
      <c r="AU2199" s="71">
        <f t="shared" si="553"/>
        <v>0.2</v>
      </c>
      <c r="AV2199" s="71">
        <f t="shared" si="556"/>
        <v>0.2</v>
      </c>
      <c r="AW2199" s="71">
        <f t="shared" si="556"/>
        <v>0.2</v>
      </c>
      <c r="AX2199" s="71">
        <f t="shared" si="556"/>
        <v>1</v>
      </c>
      <c r="AY2199" s="71">
        <f t="shared" si="538"/>
        <v>0.2</v>
      </c>
    </row>
    <row r="2200" spans="1:51" x14ac:dyDescent="0.35">
      <c r="A2200">
        <v>2002</v>
      </c>
      <c r="B2200">
        <v>4</v>
      </c>
      <c r="C2200">
        <v>2</v>
      </c>
      <c r="D2200">
        <v>12</v>
      </c>
      <c r="E2200">
        <v>2196</v>
      </c>
      <c r="F2200" s="112">
        <v>18.600000000000001</v>
      </c>
      <c r="G2200">
        <f>F2200+Input!$B$73</f>
        <v>18.600000000000001</v>
      </c>
      <c r="H2200" s="39">
        <f t="shared" si="555"/>
        <v>11.450000000000001</v>
      </c>
      <c r="I2200" s="39">
        <f t="shared" si="537"/>
        <v>9.1669956140350912</v>
      </c>
      <c r="J2200" s="39">
        <f>Input!$B$105</f>
        <v>15</v>
      </c>
      <c r="K2200" s="66">
        <v>42</v>
      </c>
      <c r="L2200" s="66">
        <v>42</v>
      </c>
      <c r="M2200" s="19">
        <v>807.75822190523184</v>
      </c>
      <c r="N2200" s="19">
        <v>126.19952577668032</v>
      </c>
      <c r="O2200" s="19">
        <v>41.757280894859015</v>
      </c>
      <c r="P2200" s="19">
        <v>165.56731830047167</v>
      </c>
      <c r="Q2200" s="19">
        <v>0</v>
      </c>
      <c r="R2200" s="67">
        <v>0</v>
      </c>
      <c r="S2200" s="67">
        <v>349.77336400125762</v>
      </c>
      <c r="T2200" s="67">
        <v>623.23303036411755</v>
      </c>
      <c r="U2200" s="67">
        <v>531.61124005856038</v>
      </c>
      <c r="V2200" s="67">
        <v>128.57879523667785</v>
      </c>
      <c r="W2200" s="67">
        <v>0</v>
      </c>
      <c r="X2200" s="67">
        <v>0</v>
      </c>
      <c r="Y2200" s="68">
        <v>512.80047422331972</v>
      </c>
      <c r="Z2200" s="69">
        <v>111.48648704509075</v>
      </c>
      <c r="AA2200" s="67">
        <v>111.48648704509075</v>
      </c>
      <c r="AB2200" s="67">
        <v>146.74890887117508</v>
      </c>
      <c r="AC2200" s="67">
        <v>174.31776087693493</v>
      </c>
      <c r="AD2200" s="67">
        <v>165.08090481317822</v>
      </c>
      <c r="AE2200" s="67">
        <v>124.44916568836547</v>
      </c>
      <c r="AF2200" s="67">
        <v>111.48648704509075</v>
      </c>
      <c r="AG2200" s="67">
        <v>111.48648704509075</v>
      </c>
      <c r="AH2200" s="67">
        <v>126.19952577668032</v>
      </c>
      <c r="AI2200" s="69">
        <f t="shared" si="554"/>
        <v>111.48648704509075</v>
      </c>
      <c r="AJ2200" s="67">
        <f t="shared" si="554"/>
        <v>111.48648704509075</v>
      </c>
      <c r="AK2200" s="67">
        <f t="shared" si="554"/>
        <v>496.52227287243272</v>
      </c>
      <c r="AL2200" s="67">
        <f t="shared" si="554"/>
        <v>797.55079124105248</v>
      </c>
      <c r="AM2200" s="67">
        <f t="shared" si="554"/>
        <v>696.69214487173861</v>
      </c>
      <c r="AN2200" s="67">
        <f t="shared" si="554"/>
        <v>253.02796092504332</v>
      </c>
      <c r="AO2200" s="67">
        <f t="shared" si="554"/>
        <v>111.48648704509075</v>
      </c>
      <c r="AP2200" s="67">
        <f t="shared" si="554"/>
        <v>111.48648704509075</v>
      </c>
      <c r="AQ2200" s="68">
        <f t="shared" si="554"/>
        <v>639</v>
      </c>
      <c r="AR2200" s="70">
        <f t="shared" si="550"/>
        <v>0.2</v>
      </c>
      <c r="AS2200" s="71">
        <f t="shared" si="551"/>
        <v>0.2</v>
      </c>
      <c r="AT2200" s="71">
        <f t="shared" si="552"/>
        <v>1</v>
      </c>
      <c r="AU2200" s="71">
        <f t="shared" si="553"/>
        <v>0.2</v>
      </c>
      <c r="AV2200" s="71">
        <f t="shared" si="556"/>
        <v>0.2</v>
      </c>
      <c r="AW2200" s="71">
        <f t="shared" si="556"/>
        <v>0.2</v>
      </c>
      <c r="AX2200" s="71">
        <f t="shared" si="556"/>
        <v>1</v>
      </c>
      <c r="AY2200" s="71">
        <f t="shared" si="538"/>
        <v>0.2</v>
      </c>
    </row>
    <row r="2201" spans="1:51" x14ac:dyDescent="0.35">
      <c r="A2201">
        <v>2002</v>
      </c>
      <c r="B2201">
        <v>4</v>
      </c>
      <c r="C2201">
        <v>2</v>
      </c>
      <c r="D2201">
        <v>13</v>
      </c>
      <c r="E2201">
        <v>2197</v>
      </c>
      <c r="F2201" s="112">
        <v>19.3</v>
      </c>
      <c r="G2201">
        <f>F2201+Input!$B$73</f>
        <v>19.3</v>
      </c>
      <c r="H2201" s="39">
        <f t="shared" si="555"/>
        <v>11.450000000000001</v>
      </c>
      <c r="I2201" s="39">
        <f t="shared" si="537"/>
        <v>9.1669956140350912</v>
      </c>
      <c r="J2201" s="39">
        <f>Input!$B$105</f>
        <v>15</v>
      </c>
      <c r="K2201" s="66">
        <v>41</v>
      </c>
      <c r="L2201" s="66">
        <v>41</v>
      </c>
      <c r="M2201" s="19">
        <v>719.5536256301192</v>
      </c>
      <c r="N2201" s="19">
        <v>158.68179119199391</v>
      </c>
      <c r="O2201" s="19">
        <v>42.457404394017964</v>
      </c>
      <c r="P2201" s="19">
        <v>185.74339864971182</v>
      </c>
      <c r="Q2201" s="19">
        <v>0</v>
      </c>
      <c r="R2201" s="67">
        <v>0</v>
      </c>
      <c r="S2201" s="67">
        <v>133.78515680259665</v>
      </c>
      <c r="T2201" s="67">
        <v>462.17403831050564</v>
      </c>
      <c r="U2201" s="67">
        <v>519.8276363528629</v>
      </c>
      <c r="V2201" s="67">
        <v>272.97325511606249</v>
      </c>
      <c r="W2201" s="67">
        <v>0</v>
      </c>
      <c r="X2201" s="67">
        <v>0</v>
      </c>
      <c r="Y2201" s="68">
        <v>483.31820880800609</v>
      </c>
      <c r="Z2201" s="69">
        <v>118.91039476105703</v>
      </c>
      <c r="AA2201" s="67">
        <v>118.91039476105703</v>
      </c>
      <c r="AB2201" s="67">
        <v>141.58784850938611</v>
      </c>
      <c r="AC2201" s="67">
        <v>197.25189861659928</v>
      </c>
      <c r="AD2201" s="67">
        <v>207.02455826193997</v>
      </c>
      <c r="AE2201" s="67">
        <v>165.18113596562381</v>
      </c>
      <c r="AF2201" s="67">
        <v>118.91039476105703</v>
      </c>
      <c r="AG2201" s="67">
        <v>118.91039476105703</v>
      </c>
      <c r="AH2201" s="67">
        <v>158.68179119199391</v>
      </c>
      <c r="AI2201" s="69">
        <f t="shared" si="554"/>
        <v>118.91039476105703</v>
      </c>
      <c r="AJ2201" s="67">
        <f t="shared" si="554"/>
        <v>118.91039476105703</v>
      </c>
      <c r="AK2201" s="67">
        <f t="shared" si="554"/>
        <v>275.37300531198275</v>
      </c>
      <c r="AL2201" s="67">
        <f t="shared" si="554"/>
        <v>659.42593692710489</v>
      </c>
      <c r="AM2201" s="67">
        <f t="shared" si="554"/>
        <v>726.8521946148029</v>
      </c>
      <c r="AN2201" s="67">
        <f t="shared" si="554"/>
        <v>438.1543910816863</v>
      </c>
      <c r="AO2201" s="67">
        <f t="shared" si="554"/>
        <v>118.91039476105703</v>
      </c>
      <c r="AP2201" s="67">
        <f t="shared" si="554"/>
        <v>118.91039476105703</v>
      </c>
      <c r="AQ2201" s="68">
        <f t="shared" si="554"/>
        <v>642</v>
      </c>
      <c r="AR2201" s="70">
        <f t="shared" si="550"/>
        <v>0.2</v>
      </c>
      <c r="AS2201" s="71">
        <f t="shared" si="551"/>
        <v>0.2</v>
      </c>
      <c r="AT2201" s="71">
        <f t="shared" si="552"/>
        <v>1</v>
      </c>
      <c r="AU2201" s="71">
        <f t="shared" si="553"/>
        <v>0.2</v>
      </c>
      <c r="AV2201" s="71">
        <f t="shared" si="556"/>
        <v>0.2</v>
      </c>
      <c r="AW2201" s="71">
        <f t="shared" si="556"/>
        <v>0.2</v>
      </c>
      <c r="AX2201" s="71">
        <f t="shared" si="556"/>
        <v>1</v>
      </c>
      <c r="AY2201" s="71">
        <f t="shared" si="538"/>
        <v>0.2</v>
      </c>
    </row>
    <row r="2202" spans="1:51" x14ac:dyDescent="0.35">
      <c r="A2202">
        <v>2002</v>
      </c>
      <c r="B2202">
        <v>4</v>
      </c>
      <c r="C2202">
        <v>2</v>
      </c>
      <c r="D2202">
        <v>14</v>
      </c>
      <c r="E2202">
        <v>2198</v>
      </c>
      <c r="F2202" s="112">
        <v>20.2</v>
      </c>
      <c r="G2202">
        <f>F2202+Input!$B$73</f>
        <v>20.2</v>
      </c>
      <c r="H2202" s="39">
        <f t="shared" si="555"/>
        <v>11.450000000000001</v>
      </c>
      <c r="I2202" s="39">
        <f t="shared" si="537"/>
        <v>9.1669956140350912</v>
      </c>
      <c r="J2202" s="39">
        <f>Input!$B$105</f>
        <v>15</v>
      </c>
      <c r="K2202" s="66">
        <v>34</v>
      </c>
      <c r="L2202" s="66">
        <v>34</v>
      </c>
      <c r="M2202" s="19">
        <v>774.26026661939738</v>
      </c>
      <c r="N2202" s="19">
        <v>141.49660540615176</v>
      </c>
      <c r="O2202" s="19">
        <v>39.978456103415056</v>
      </c>
      <c r="P2202" s="19">
        <v>205.3895420223507</v>
      </c>
      <c r="Q2202" s="19">
        <v>0</v>
      </c>
      <c r="R2202" s="67">
        <v>0</v>
      </c>
      <c r="S2202" s="67">
        <v>0</v>
      </c>
      <c r="T2202" s="67">
        <v>361.47329585657565</v>
      </c>
      <c r="U2202" s="67">
        <v>568.36570711956165</v>
      </c>
      <c r="V2202" s="67">
        <v>442.31719553968281</v>
      </c>
      <c r="W2202" s="67">
        <v>57.165269683489726</v>
      </c>
      <c r="X2202" s="67">
        <v>0</v>
      </c>
      <c r="Y2202" s="68">
        <v>516.50339459384827</v>
      </c>
      <c r="Z2202" s="69">
        <v>115.57229432010323</v>
      </c>
      <c r="AA2202" s="67">
        <v>115.57229432010323</v>
      </c>
      <c r="AB2202" s="67">
        <v>115.57229432010323</v>
      </c>
      <c r="AC2202" s="67">
        <v>168.10167920428887</v>
      </c>
      <c r="AD2202" s="67">
        <v>198.16733336304793</v>
      </c>
      <c r="AE2202" s="67">
        <v>179.84993383518534</v>
      </c>
      <c r="AF2202" s="67">
        <v>123.87956483671636</v>
      </c>
      <c r="AG2202" s="67">
        <v>115.57229432010323</v>
      </c>
      <c r="AH2202" s="67">
        <v>141.49660540615176</v>
      </c>
      <c r="AI2202" s="69">
        <f t="shared" si="554"/>
        <v>115.57229432010323</v>
      </c>
      <c r="AJ2202" s="67">
        <f t="shared" si="554"/>
        <v>115.57229432010323</v>
      </c>
      <c r="AK2202" s="67">
        <f t="shared" si="554"/>
        <v>115.57229432010323</v>
      </c>
      <c r="AL2202" s="67">
        <f t="shared" si="554"/>
        <v>529.57497506086452</v>
      </c>
      <c r="AM2202" s="67">
        <f t="shared" si="554"/>
        <v>766.53304048260952</v>
      </c>
      <c r="AN2202" s="67">
        <f t="shared" si="554"/>
        <v>622.16712937486818</v>
      </c>
      <c r="AO2202" s="67">
        <f t="shared" si="554"/>
        <v>181.04483452020608</v>
      </c>
      <c r="AP2202" s="67">
        <f t="shared" si="554"/>
        <v>115.57229432010323</v>
      </c>
      <c r="AQ2202" s="68">
        <f t="shared" si="554"/>
        <v>658</v>
      </c>
      <c r="AR2202" s="70">
        <f t="shared" si="550"/>
        <v>0.2</v>
      </c>
      <c r="AS2202" s="71">
        <f t="shared" si="551"/>
        <v>0.2</v>
      </c>
      <c r="AT2202" s="71">
        <f t="shared" si="552"/>
        <v>1</v>
      </c>
      <c r="AU2202" s="71">
        <f t="shared" si="553"/>
        <v>0.2</v>
      </c>
      <c r="AV2202" s="71">
        <f t="shared" si="556"/>
        <v>0.2</v>
      </c>
      <c r="AW2202" s="71">
        <f t="shared" si="556"/>
        <v>0.2</v>
      </c>
      <c r="AX2202" s="71">
        <f t="shared" si="556"/>
        <v>1</v>
      </c>
      <c r="AY2202" s="71">
        <f t="shared" si="538"/>
        <v>0.2</v>
      </c>
    </row>
    <row r="2203" spans="1:51" x14ac:dyDescent="0.35">
      <c r="A2203">
        <v>2002</v>
      </c>
      <c r="B2203">
        <v>4</v>
      </c>
      <c r="C2203">
        <v>2</v>
      </c>
      <c r="D2203">
        <v>15</v>
      </c>
      <c r="E2203">
        <v>2199</v>
      </c>
      <c r="F2203" s="112">
        <v>20.3</v>
      </c>
      <c r="G2203">
        <f>F2203+Input!$B$73</f>
        <v>20.3</v>
      </c>
      <c r="H2203" s="39">
        <f t="shared" si="555"/>
        <v>11.450000000000001</v>
      </c>
      <c r="I2203" s="39">
        <f t="shared" si="537"/>
        <v>9.1669956140350912</v>
      </c>
      <c r="J2203" s="39">
        <f>Input!$B$105</f>
        <v>15</v>
      </c>
      <c r="K2203" s="66">
        <v>35</v>
      </c>
      <c r="L2203" s="66">
        <v>35</v>
      </c>
      <c r="M2203" s="19">
        <v>728.74910349313802</v>
      </c>
      <c r="N2203" s="19">
        <v>144.18061657421194</v>
      </c>
      <c r="O2203" s="19">
        <v>34.789775972908743</v>
      </c>
      <c r="P2203" s="19">
        <v>223.07698375239593</v>
      </c>
      <c r="Q2203" s="19">
        <v>0</v>
      </c>
      <c r="R2203" s="67">
        <v>0</v>
      </c>
      <c r="S2203" s="67">
        <v>0</v>
      </c>
      <c r="T2203" s="67">
        <v>187.42233885551829</v>
      </c>
      <c r="U2203" s="67">
        <v>504.4935083023264</v>
      </c>
      <c r="V2203" s="67">
        <v>526.03922271481531</v>
      </c>
      <c r="W2203" s="67">
        <v>239.43829480116662</v>
      </c>
      <c r="X2203" s="67">
        <v>0</v>
      </c>
      <c r="Y2203" s="68">
        <v>452.81938342578803</v>
      </c>
      <c r="Z2203" s="69">
        <v>110.70319279520595</v>
      </c>
      <c r="AA2203" s="67">
        <v>110.70319279520595</v>
      </c>
      <c r="AB2203" s="67">
        <v>110.70319279520595</v>
      </c>
      <c r="AC2203" s="67">
        <v>140.19603149972684</v>
      </c>
      <c r="AD2203" s="67">
        <v>190.0904513188998</v>
      </c>
      <c r="AE2203" s="67">
        <v>193.48089177451197</v>
      </c>
      <c r="AF2203" s="67">
        <v>148.38127883008423</v>
      </c>
      <c r="AG2203" s="67">
        <v>110.70319279520595</v>
      </c>
      <c r="AH2203" s="67">
        <v>144.18061657421194</v>
      </c>
      <c r="AI2203" s="69">
        <f t="shared" si="554"/>
        <v>110.70319279520595</v>
      </c>
      <c r="AJ2203" s="67">
        <f t="shared" si="554"/>
        <v>110.70319279520595</v>
      </c>
      <c r="AK2203" s="67">
        <f t="shared" si="554"/>
        <v>110.70319279520595</v>
      </c>
      <c r="AL2203" s="67">
        <f t="shared" si="554"/>
        <v>327.61837035524513</v>
      </c>
      <c r="AM2203" s="67">
        <f t="shared" si="554"/>
        <v>694.5839596212262</v>
      </c>
      <c r="AN2203" s="67">
        <f t="shared" si="554"/>
        <v>719.52011448932728</v>
      </c>
      <c r="AO2203" s="67">
        <f t="shared" si="554"/>
        <v>387.81957363125082</v>
      </c>
      <c r="AP2203" s="67">
        <f t="shared" si="554"/>
        <v>110.70319279520595</v>
      </c>
      <c r="AQ2203" s="68">
        <f t="shared" si="554"/>
        <v>597</v>
      </c>
      <c r="AR2203" s="70">
        <f t="shared" si="550"/>
        <v>0.2</v>
      </c>
      <c r="AS2203" s="71">
        <f t="shared" si="551"/>
        <v>0.2</v>
      </c>
      <c r="AT2203" s="71">
        <f t="shared" si="552"/>
        <v>1</v>
      </c>
      <c r="AU2203" s="71">
        <f t="shared" si="553"/>
        <v>0.2</v>
      </c>
      <c r="AV2203" s="71">
        <f t="shared" si="556"/>
        <v>0.2</v>
      </c>
      <c r="AW2203" s="71">
        <f t="shared" si="556"/>
        <v>0.2</v>
      </c>
      <c r="AX2203" s="71">
        <f t="shared" si="556"/>
        <v>1</v>
      </c>
      <c r="AY2203" s="71">
        <f t="shared" si="538"/>
        <v>0.2</v>
      </c>
    </row>
    <row r="2204" spans="1:51" x14ac:dyDescent="0.35">
      <c r="A2204">
        <v>2002</v>
      </c>
      <c r="B2204">
        <v>4</v>
      </c>
      <c r="C2204">
        <v>2</v>
      </c>
      <c r="D2204">
        <v>16</v>
      </c>
      <c r="E2204">
        <v>2200</v>
      </c>
      <c r="F2204" s="112">
        <v>20.399999999999999</v>
      </c>
      <c r="G2204">
        <f>F2204+Input!$B$73</f>
        <v>20.399999999999999</v>
      </c>
      <c r="H2204" s="39">
        <f t="shared" si="555"/>
        <v>11.450000000000001</v>
      </c>
      <c r="I2204" s="39">
        <f t="shared" si="537"/>
        <v>9.1669956140350912</v>
      </c>
      <c r="J2204" s="39">
        <f>Input!$B$105</f>
        <v>15</v>
      </c>
      <c r="K2204" s="66">
        <v>33</v>
      </c>
      <c r="L2204" s="66">
        <v>33</v>
      </c>
      <c r="M2204" s="19">
        <v>620.19152617274608</v>
      </c>
      <c r="N2204" s="19">
        <v>152.54539727506099</v>
      </c>
      <c r="O2204" s="19">
        <v>27.654999519060656</v>
      </c>
      <c r="P2204" s="19">
        <v>238.47259370220866</v>
      </c>
      <c r="Q2204" s="19">
        <v>0</v>
      </c>
      <c r="R2204" s="67">
        <v>0</v>
      </c>
      <c r="S2204" s="67">
        <v>0</v>
      </c>
      <c r="T2204" s="67">
        <v>17.091514184098529</v>
      </c>
      <c r="U2204" s="67">
        <v>372.03546452352521</v>
      </c>
      <c r="V2204" s="67">
        <v>509.04608542884534</v>
      </c>
      <c r="W2204" s="67">
        <v>347.86441336288107</v>
      </c>
      <c r="X2204" s="67">
        <v>0</v>
      </c>
      <c r="Y2204" s="68">
        <v>333.45460272493904</v>
      </c>
      <c r="Z2204" s="69">
        <v>102.63682028128987</v>
      </c>
      <c r="AA2204" s="67">
        <v>102.63682028128987</v>
      </c>
      <c r="AB2204" s="67">
        <v>102.63682028128987</v>
      </c>
      <c r="AC2204" s="67">
        <v>105.94148475096245</v>
      </c>
      <c r="AD2204" s="67">
        <v>174.57031709299258</v>
      </c>
      <c r="AE2204" s="67">
        <v>201.06148259164905</v>
      </c>
      <c r="AF2204" s="67">
        <v>169.89681578088914</v>
      </c>
      <c r="AG2204" s="67">
        <v>102.63682028128987</v>
      </c>
      <c r="AH2204" s="67">
        <v>152.54539727506099</v>
      </c>
      <c r="AI2204" s="69">
        <f t="shared" si="554"/>
        <v>102.63682028128987</v>
      </c>
      <c r="AJ2204" s="67">
        <f t="shared" si="554"/>
        <v>102.63682028128987</v>
      </c>
      <c r="AK2204" s="67">
        <f t="shared" si="554"/>
        <v>102.63682028128987</v>
      </c>
      <c r="AL2204" s="67">
        <f t="shared" si="554"/>
        <v>123.03299893506097</v>
      </c>
      <c r="AM2204" s="67">
        <f t="shared" si="554"/>
        <v>546.60578161651779</v>
      </c>
      <c r="AN2204" s="67">
        <f t="shared" si="554"/>
        <v>710.10756802049445</v>
      </c>
      <c r="AO2204" s="67">
        <f t="shared" si="554"/>
        <v>517.76122914377015</v>
      </c>
      <c r="AP2204" s="67">
        <f t="shared" si="554"/>
        <v>102.63682028128987</v>
      </c>
      <c r="AQ2204" s="68">
        <f t="shared" si="554"/>
        <v>486</v>
      </c>
      <c r="AR2204" s="70">
        <f t="shared" si="550"/>
        <v>0.2</v>
      </c>
      <c r="AS2204" s="71">
        <f t="shared" si="551"/>
        <v>0.2</v>
      </c>
      <c r="AT2204" s="71">
        <f t="shared" si="552"/>
        <v>1</v>
      </c>
      <c r="AU2204" s="71">
        <f t="shared" si="553"/>
        <v>0.2</v>
      </c>
      <c r="AV2204" s="71">
        <f t="shared" si="556"/>
        <v>0.2</v>
      </c>
      <c r="AW2204" s="71">
        <f t="shared" si="556"/>
        <v>0.2</v>
      </c>
      <c r="AX2204" s="71">
        <f t="shared" si="556"/>
        <v>1</v>
      </c>
      <c r="AY2204" s="71">
        <f t="shared" si="538"/>
        <v>0.2</v>
      </c>
    </row>
    <row r="2205" spans="1:51" x14ac:dyDescent="0.35">
      <c r="A2205">
        <v>2002</v>
      </c>
      <c r="B2205">
        <v>4</v>
      </c>
      <c r="C2205">
        <v>2</v>
      </c>
      <c r="D2205">
        <v>17</v>
      </c>
      <c r="E2205">
        <v>2201</v>
      </c>
      <c r="F2205" s="112">
        <v>20</v>
      </c>
      <c r="G2205">
        <f>F2205+Input!$B$73</f>
        <v>20</v>
      </c>
      <c r="H2205" s="39">
        <f t="shared" si="555"/>
        <v>11.450000000000001</v>
      </c>
      <c r="I2205" s="39">
        <f t="shared" si="537"/>
        <v>9.1669956140350912</v>
      </c>
      <c r="J2205" s="39">
        <f>Input!$B$105</f>
        <v>15</v>
      </c>
      <c r="K2205" s="66">
        <v>33</v>
      </c>
      <c r="L2205" s="66">
        <v>33</v>
      </c>
      <c r="M2205" s="19">
        <v>380.40290215675924</v>
      </c>
      <c r="N2205" s="19">
        <v>167.57195091022749</v>
      </c>
      <c r="O2205" s="19">
        <v>19.2985397979492</v>
      </c>
      <c r="P2205" s="19">
        <v>252.01106363446843</v>
      </c>
      <c r="Q2205" s="19">
        <v>0</v>
      </c>
      <c r="R2205" s="67">
        <v>0</v>
      </c>
      <c r="S2205" s="67">
        <v>0</v>
      </c>
      <c r="T2205" s="67">
        <v>0</v>
      </c>
      <c r="U2205" s="67">
        <v>176.190722539338</v>
      </c>
      <c r="V2205" s="67">
        <v>327.67284987830453</v>
      </c>
      <c r="W2205" s="67">
        <v>287.20866578000317</v>
      </c>
      <c r="X2205" s="67">
        <v>78.501540498857452</v>
      </c>
      <c r="Y2205" s="68">
        <v>160.42804908977251</v>
      </c>
      <c r="Z2205" s="69">
        <v>93.222046397650246</v>
      </c>
      <c r="AA2205" s="67">
        <v>93.222046397650246</v>
      </c>
      <c r="AB2205" s="67">
        <v>93.222046397650246</v>
      </c>
      <c r="AC2205" s="67">
        <v>93.222046397650246</v>
      </c>
      <c r="AD2205" s="67">
        <v>156.01093072863762</v>
      </c>
      <c r="AE2205" s="67">
        <v>209.99444152089654</v>
      </c>
      <c r="AF2205" s="67">
        <v>195.57426696074765</v>
      </c>
      <c r="AG2205" s="67">
        <v>121.19754973373865</v>
      </c>
      <c r="AH2205" s="67">
        <v>167.57195091022749</v>
      </c>
      <c r="AI2205" s="69">
        <f t="shared" si="554"/>
        <v>93.222046397650246</v>
      </c>
      <c r="AJ2205" s="67">
        <f t="shared" si="554"/>
        <v>93.222046397650246</v>
      </c>
      <c r="AK2205" s="67">
        <f t="shared" si="554"/>
        <v>93.222046397650246</v>
      </c>
      <c r="AL2205" s="67">
        <f t="shared" si="554"/>
        <v>93.222046397650246</v>
      </c>
      <c r="AM2205" s="67">
        <f t="shared" si="554"/>
        <v>332.20165326797564</v>
      </c>
      <c r="AN2205" s="67">
        <f t="shared" si="554"/>
        <v>537.66729139920108</v>
      </c>
      <c r="AO2205" s="67">
        <f t="shared" si="554"/>
        <v>482.78293274075082</v>
      </c>
      <c r="AP2205" s="67">
        <f t="shared" si="554"/>
        <v>199.69909023259612</v>
      </c>
      <c r="AQ2205" s="68">
        <f t="shared" si="554"/>
        <v>328</v>
      </c>
      <c r="AR2205" s="70">
        <f t="shared" si="550"/>
        <v>0.2</v>
      </c>
      <c r="AS2205" s="71">
        <f t="shared" si="551"/>
        <v>0.2</v>
      </c>
      <c r="AT2205" s="71">
        <f t="shared" si="552"/>
        <v>1</v>
      </c>
      <c r="AU2205" s="71">
        <f t="shared" si="553"/>
        <v>0.2</v>
      </c>
      <c r="AV2205" s="71">
        <f t="shared" si="556"/>
        <v>0.2</v>
      </c>
      <c r="AW2205" s="71">
        <f t="shared" si="556"/>
        <v>0.2</v>
      </c>
      <c r="AX2205" s="71">
        <f t="shared" si="556"/>
        <v>1</v>
      </c>
      <c r="AY2205" s="71">
        <f t="shared" si="538"/>
        <v>0.2</v>
      </c>
    </row>
    <row r="2206" spans="1:51" x14ac:dyDescent="0.35">
      <c r="A2206">
        <v>2002</v>
      </c>
      <c r="B2206">
        <v>4</v>
      </c>
      <c r="C2206">
        <v>2</v>
      </c>
      <c r="D2206">
        <v>18</v>
      </c>
      <c r="E2206">
        <v>2202</v>
      </c>
      <c r="F2206" s="112">
        <v>19</v>
      </c>
      <c r="G2206">
        <f>F2206+Input!$B$73</f>
        <v>19</v>
      </c>
      <c r="H2206" s="39">
        <f t="shared" si="555"/>
        <v>11.450000000000001</v>
      </c>
      <c r="I2206" s="39">
        <f t="shared" si="537"/>
        <v>9.1669956140350912</v>
      </c>
      <c r="J2206" s="39">
        <f>Input!$B$105</f>
        <v>15</v>
      </c>
      <c r="K2206" s="66">
        <v>33</v>
      </c>
      <c r="L2206" s="66">
        <v>33</v>
      </c>
      <c r="M2206" s="19">
        <v>92.57082318003873</v>
      </c>
      <c r="N2206" s="19">
        <v>129.94246224045341</v>
      </c>
      <c r="O2206" s="19">
        <v>10.294453554845427</v>
      </c>
      <c r="P2206" s="19">
        <v>264.37112703818013</v>
      </c>
      <c r="Q2206" s="19">
        <v>0</v>
      </c>
      <c r="R2206" s="67">
        <v>0</v>
      </c>
      <c r="S2206" s="67">
        <v>0</v>
      </c>
      <c r="T2206" s="67">
        <v>0</v>
      </c>
      <c r="U2206" s="67">
        <v>26.982525388970323</v>
      </c>
      <c r="V2206" s="67">
        <v>77.838876173222729</v>
      </c>
      <c r="W2206" s="67">
        <v>83.098268975081226</v>
      </c>
      <c r="X2206" s="67">
        <v>39.679822821064541</v>
      </c>
      <c r="Y2206" s="68">
        <v>26.057537759546591</v>
      </c>
      <c r="Z2206" s="69">
        <v>63.908867680635197</v>
      </c>
      <c r="AA2206" s="67">
        <v>63.908867680635197</v>
      </c>
      <c r="AB2206" s="67">
        <v>63.908867680635197</v>
      </c>
      <c r="AC2206" s="67">
        <v>63.908867680635197</v>
      </c>
      <c r="AD2206" s="67">
        <v>90.379836640331732</v>
      </c>
      <c r="AE2206" s="67">
        <v>140.27201180210068</v>
      </c>
      <c r="AF2206" s="67">
        <v>145.43169280296644</v>
      </c>
      <c r="AG2206" s="67">
        <v>102.8364084901406</v>
      </c>
      <c r="AH2206" s="67">
        <v>129.94246224045341</v>
      </c>
      <c r="AI2206" s="69">
        <f t="shared" si="554"/>
        <v>63.908867680635197</v>
      </c>
      <c r="AJ2206" s="67">
        <f t="shared" si="554"/>
        <v>63.908867680635197</v>
      </c>
      <c r="AK2206" s="67">
        <f t="shared" si="554"/>
        <v>63.908867680635197</v>
      </c>
      <c r="AL2206" s="67">
        <f t="shared" si="554"/>
        <v>63.908867680635197</v>
      </c>
      <c r="AM2206" s="67">
        <f t="shared" si="554"/>
        <v>117.36236202930206</v>
      </c>
      <c r="AN2206" s="67">
        <f t="shared" si="554"/>
        <v>218.11088797532341</v>
      </c>
      <c r="AO2206" s="67">
        <f t="shared" si="554"/>
        <v>228.52996177804766</v>
      </c>
      <c r="AP2206" s="67">
        <f t="shared" si="554"/>
        <v>142.51623131120513</v>
      </c>
      <c r="AQ2206" s="68">
        <f t="shared" si="554"/>
        <v>156</v>
      </c>
      <c r="AR2206" s="70">
        <f t="shared" si="550"/>
        <v>0.5</v>
      </c>
      <c r="AS2206" s="71">
        <f t="shared" si="551"/>
        <v>0.5</v>
      </c>
      <c r="AT2206" s="71">
        <f t="shared" si="552"/>
        <v>1</v>
      </c>
      <c r="AU2206" s="71">
        <f t="shared" si="553"/>
        <v>0.5</v>
      </c>
      <c r="AV2206" s="71">
        <f t="shared" si="556"/>
        <v>0.5</v>
      </c>
      <c r="AW2206" s="71">
        <f t="shared" si="556"/>
        <v>0.5</v>
      </c>
      <c r="AX2206" s="71">
        <f t="shared" si="556"/>
        <v>1</v>
      </c>
      <c r="AY2206" s="71">
        <f t="shared" si="538"/>
        <v>0.5</v>
      </c>
    </row>
    <row r="2207" spans="1:51" x14ac:dyDescent="0.35">
      <c r="A2207">
        <v>2002</v>
      </c>
      <c r="B2207">
        <v>4</v>
      </c>
      <c r="C2207">
        <v>2</v>
      </c>
      <c r="D2207">
        <v>19</v>
      </c>
      <c r="E2207">
        <v>2203</v>
      </c>
      <c r="F2207" s="112">
        <v>17.2</v>
      </c>
      <c r="G2207">
        <f>F2207+Input!$B$73</f>
        <v>17.2</v>
      </c>
      <c r="H2207" s="39">
        <f t="shared" si="555"/>
        <v>11.450000000000001</v>
      </c>
      <c r="I2207" s="39">
        <f t="shared" si="537"/>
        <v>9.1669956140350912</v>
      </c>
      <c r="J2207" s="39">
        <f>Input!$B$105</f>
        <v>15</v>
      </c>
      <c r="K2207" s="66">
        <v>38</v>
      </c>
      <c r="L2207" s="66">
        <v>38</v>
      </c>
      <c r="M2207" s="19">
        <v>8.0880956041938159</v>
      </c>
      <c r="N2207" s="19">
        <v>40.9769951138084</v>
      </c>
      <c r="O2207" s="19">
        <v>1.0967189197276053</v>
      </c>
      <c r="P2207" s="19">
        <v>276.22810227137609</v>
      </c>
      <c r="Q2207" s="19">
        <v>0</v>
      </c>
      <c r="R2207" s="67">
        <v>0</v>
      </c>
      <c r="S2207" s="67">
        <v>0</v>
      </c>
      <c r="T2207" s="67">
        <v>0</v>
      </c>
      <c r="U2207" s="67">
        <v>0.78054555873127374</v>
      </c>
      <c r="V2207" s="67">
        <v>6.151878194982678</v>
      </c>
      <c r="W2207" s="67">
        <v>7.9195240186805451</v>
      </c>
      <c r="X2207" s="67">
        <v>5.048020079774826</v>
      </c>
      <c r="Y2207" s="68">
        <v>1.0230048861916003</v>
      </c>
      <c r="Z2207" s="69">
        <v>20.14374174464254</v>
      </c>
      <c r="AA2207" s="67">
        <v>20.14374174464254</v>
      </c>
      <c r="AB2207" s="67">
        <v>20.14374174464254</v>
      </c>
      <c r="AC2207" s="67">
        <v>20.14374174464254</v>
      </c>
      <c r="AD2207" s="67">
        <v>20.14374174464254</v>
      </c>
      <c r="AE2207" s="67">
        <v>20.14374174464254</v>
      </c>
      <c r="AF2207" s="67">
        <v>20.14374174464254</v>
      </c>
      <c r="AG2207" s="67">
        <v>20.14374174464254</v>
      </c>
      <c r="AH2207" s="67">
        <v>40.9769951138084</v>
      </c>
      <c r="AI2207" s="69">
        <f t="shared" si="554"/>
        <v>20.14374174464254</v>
      </c>
      <c r="AJ2207" s="67">
        <f t="shared" si="554"/>
        <v>20.14374174464254</v>
      </c>
      <c r="AK2207" s="67">
        <f t="shared" si="554"/>
        <v>20.14374174464254</v>
      </c>
      <c r="AL2207" s="67">
        <f t="shared" si="554"/>
        <v>20.14374174464254</v>
      </c>
      <c r="AM2207" s="67">
        <f t="shared" si="554"/>
        <v>20.924287303373813</v>
      </c>
      <c r="AN2207" s="67">
        <f t="shared" si="554"/>
        <v>26.295619939625219</v>
      </c>
      <c r="AO2207" s="67">
        <f t="shared" si="554"/>
        <v>28.063265763323084</v>
      </c>
      <c r="AP2207" s="67">
        <f t="shared" si="554"/>
        <v>25.191761824417366</v>
      </c>
      <c r="AQ2207" s="68">
        <f t="shared" si="554"/>
        <v>42</v>
      </c>
      <c r="AR2207" s="70">
        <f t="shared" si="550"/>
        <v>0.5</v>
      </c>
      <c r="AS2207" s="71">
        <f t="shared" si="551"/>
        <v>0.5</v>
      </c>
      <c r="AT2207" s="71">
        <f t="shared" si="552"/>
        <v>1</v>
      </c>
      <c r="AU2207" s="71">
        <f t="shared" si="553"/>
        <v>0.5</v>
      </c>
      <c r="AV2207" s="71">
        <f t="shared" si="556"/>
        <v>0.5</v>
      </c>
      <c r="AW2207" s="71">
        <f t="shared" si="556"/>
        <v>0.5</v>
      </c>
      <c r="AX2207" s="71">
        <f t="shared" si="556"/>
        <v>1</v>
      </c>
      <c r="AY2207" s="71">
        <f t="shared" si="538"/>
        <v>0.5</v>
      </c>
    </row>
    <row r="2208" spans="1:51" x14ac:dyDescent="0.35">
      <c r="A2208">
        <v>2002</v>
      </c>
      <c r="B2208">
        <v>4</v>
      </c>
      <c r="C2208">
        <v>2</v>
      </c>
      <c r="D2208">
        <v>20</v>
      </c>
      <c r="E2208">
        <v>2204</v>
      </c>
      <c r="F2208" s="112">
        <v>14.4</v>
      </c>
      <c r="G2208">
        <f>F2208+Input!$B$73</f>
        <v>14.4</v>
      </c>
      <c r="H2208" s="39">
        <f t="shared" si="555"/>
        <v>11.450000000000001</v>
      </c>
      <c r="I2208" s="39">
        <f t="shared" si="537"/>
        <v>9.1669956140350912</v>
      </c>
      <c r="J2208" s="39">
        <f>Input!$B$105</f>
        <v>15</v>
      </c>
      <c r="K2208" s="66">
        <v>46</v>
      </c>
      <c r="L2208" s="66">
        <v>46</v>
      </c>
      <c r="M2208" s="19">
        <v>0</v>
      </c>
      <c r="N2208" s="19">
        <v>0</v>
      </c>
      <c r="O2208" s="19">
        <v>-7.8937095268310458</v>
      </c>
      <c r="P2208" s="19">
        <v>288.20571930865896</v>
      </c>
      <c r="Q2208" s="19">
        <v>0</v>
      </c>
      <c r="R2208" s="67">
        <v>0</v>
      </c>
      <c r="S2208" s="67">
        <v>0</v>
      </c>
      <c r="T2208" s="67">
        <v>0</v>
      </c>
      <c r="U2208" s="67">
        <v>0</v>
      </c>
      <c r="V2208" s="67">
        <v>0</v>
      </c>
      <c r="W2208" s="67">
        <v>0</v>
      </c>
      <c r="X2208" s="67">
        <v>0</v>
      </c>
      <c r="Y2208" s="68">
        <v>0</v>
      </c>
      <c r="Z2208" s="69">
        <v>0</v>
      </c>
      <c r="AA2208" s="67">
        <v>0</v>
      </c>
      <c r="AB2208" s="67">
        <v>0</v>
      </c>
      <c r="AC2208" s="67">
        <v>0</v>
      </c>
      <c r="AD2208" s="67">
        <v>0</v>
      </c>
      <c r="AE2208" s="67">
        <v>0</v>
      </c>
      <c r="AF2208" s="67">
        <v>0</v>
      </c>
      <c r="AG2208" s="67">
        <v>0</v>
      </c>
      <c r="AH2208" s="67">
        <v>0</v>
      </c>
      <c r="AI2208" s="69">
        <f t="shared" si="554"/>
        <v>0</v>
      </c>
      <c r="AJ2208" s="67">
        <f t="shared" si="554"/>
        <v>0</v>
      </c>
      <c r="AK2208" s="67">
        <f t="shared" si="554"/>
        <v>0</v>
      </c>
      <c r="AL2208" s="67">
        <f t="shared" si="554"/>
        <v>0</v>
      </c>
      <c r="AM2208" s="67">
        <f t="shared" si="554"/>
        <v>0</v>
      </c>
      <c r="AN2208" s="67">
        <f t="shared" si="554"/>
        <v>0</v>
      </c>
      <c r="AO2208" s="67">
        <f t="shared" si="554"/>
        <v>0</v>
      </c>
      <c r="AP2208" s="67">
        <f t="shared" si="554"/>
        <v>0</v>
      </c>
      <c r="AQ2208" s="68">
        <f t="shared" si="554"/>
        <v>0</v>
      </c>
      <c r="AR2208" s="70">
        <f t="shared" si="550"/>
        <v>0.5</v>
      </c>
      <c r="AS2208" s="71">
        <f t="shared" si="551"/>
        <v>0.5</v>
      </c>
      <c r="AT2208" s="71">
        <f t="shared" si="552"/>
        <v>1</v>
      </c>
      <c r="AU2208" s="71">
        <f t="shared" si="553"/>
        <v>0.5</v>
      </c>
      <c r="AV2208" s="71">
        <f t="shared" si="556"/>
        <v>0.5</v>
      </c>
      <c r="AW2208" s="71">
        <f t="shared" si="556"/>
        <v>0.5</v>
      </c>
      <c r="AX2208" s="71">
        <f t="shared" si="556"/>
        <v>1</v>
      </c>
      <c r="AY2208" s="71">
        <f t="shared" si="538"/>
        <v>0.5</v>
      </c>
    </row>
    <row r="2209" spans="1:51" x14ac:dyDescent="0.35">
      <c r="A2209">
        <v>2002</v>
      </c>
      <c r="B2209">
        <v>4</v>
      </c>
      <c r="C2209">
        <v>2</v>
      </c>
      <c r="D2209">
        <v>21</v>
      </c>
      <c r="E2209">
        <v>2205</v>
      </c>
      <c r="F2209" s="112">
        <v>13.2</v>
      </c>
      <c r="G2209">
        <f>F2209+Input!$B$73</f>
        <v>13.2</v>
      </c>
      <c r="H2209" s="39">
        <f t="shared" si="555"/>
        <v>11.450000000000001</v>
      </c>
      <c r="I2209" s="39">
        <f t="shared" si="537"/>
        <v>9.1669956140350912</v>
      </c>
      <c r="J2209" s="39">
        <f>Input!$B$105</f>
        <v>15</v>
      </c>
      <c r="K2209" s="66">
        <v>52</v>
      </c>
      <c r="L2209" s="66">
        <v>52</v>
      </c>
      <c r="M2209" s="19">
        <v>0</v>
      </c>
      <c r="N2209" s="19">
        <v>0</v>
      </c>
      <c r="O2209" s="19">
        <v>-16.263630821943025</v>
      </c>
      <c r="P2209" s="19">
        <v>300.88694541459085</v>
      </c>
      <c r="Q2209" s="19">
        <v>0</v>
      </c>
      <c r="R2209" s="67">
        <v>0</v>
      </c>
      <c r="S2209" s="67">
        <v>0</v>
      </c>
      <c r="T2209" s="67">
        <v>0</v>
      </c>
      <c r="U2209" s="67">
        <v>0</v>
      </c>
      <c r="V2209" s="67">
        <v>0</v>
      </c>
      <c r="W2209" s="67">
        <v>0</v>
      </c>
      <c r="X2209" s="67">
        <v>0</v>
      </c>
      <c r="Y2209" s="68">
        <v>0</v>
      </c>
      <c r="Z2209" s="69">
        <v>0</v>
      </c>
      <c r="AA2209" s="67">
        <v>0</v>
      </c>
      <c r="AB2209" s="67">
        <v>0</v>
      </c>
      <c r="AC2209" s="67">
        <v>0</v>
      </c>
      <c r="AD2209" s="67">
        <v>0</v>
      </c>
      <c r="AE2209" s="67">
        <v>0</v>
      </c>
      <c r="AF2209" s="67">
        <v>0</v>
      </c>
      <c r="AG2209" s="67">
        <v>0</v>
      </c>
      <c r="AH2209" s="67">
        <v>0</v>
      </c>
      <c r="AI2209" s="69">
        <f t="shared" si="554"/>
        <v>0</v>
      </c>
      <c r="AJ2209" s="67">
        <f t="shared" si="554"/>
        <v>0</v>
      </c>
      <c r="AK2209" s="67">
        <f t="shared" si="554"/>
        <v>0</v>
      </c>
      <c r="AL2209" s="67">
        <f t="shared" si="554"/>
        <v>0</v>
      </c>
      <c r="AM2209" s="67">
        <f t="shared" si="554"/>
        <v>0</v>
      </c>
      <c r="AN2209" s="67">
        <f t="shared" si="554"/>
        <v>0</v>
      </c>
      <c r="AO2209" s="67">
        <f t="shared" si="554"/>
        <v>0</v>
      </c>
      <c r="AP2209" s="67">
        <f t="shared" si="554"/>
        <v>0</v>
      </c>
      <c r="AQ2209" s="68">
        <f t="shared" si="554"/>
        <v>0</v>
      </c>
      <c r="AR2209" s="70">
        <f t="shared" si="550"/>
        <v>0.5</v>
      </c>
      <c r="AS2209" s="71">
        <f t="shared" si="551"/>
        <v>0.5</v>
      </c>
      <c r="AT2209" s="71">
        <f t="shared" si="552"/>
        <v>1</v>
      </c>
      <c r="AU2209" s="71">
        <f t="shared" si="553"/>
        <v>0.5</v>
      </c>
      <c r="AV2209" s="71">
        <f t="shared" si="556"/>
        <v>0.5</v>
      </c>
      <c r="AW2209" s="71">
        <f t="shared" si="556"/>
        <v>0.5</v>
      </c>
      <c r="AX2209" s="71">
        <f t="shared" si="556"/>
        <v>1</v>
      </c>
      <c r="AY2209" s="71">
        <f t="shared" si="538"/>
        <v>0.5</v>
      </c>
    </row>
    <row r="2210" spans="1:51" x14ac:dyDescent="0.35">
      <c r="A2210">
        <v>2002</v>
      </c>
      <c r="B2210">
        <v>4</v>
      </c>
      <c r="C2210">
        <v>2</v>
      </c>
      <c r="D2210">
        <v>22</v>
      </c>
      <c r="E2210">
        <v>2206</v>
      </c>
      <c r="F2210" s="112">
        <v>13.3</v>
      </c>
      <c r="G2210">
        <f>F2210+Input!$B$73</f>
        <v>13.3</v>
      </c>
      <c r="H2210" s="39">
        <f t="shared" si="555"/>
        <v>11.450000000000001</v>
      </c>
      <c r="I2210" s="39">
        <f t="shared" si="537"/>
        <v>9.1669956140350912</v>
      </c>
      <c r="J2210" s="39">
        <f>Input!$B$105</f>
        <v>15</v>
      </c>
      <c r="K2210" s="66">
        <v>53</v>
      </c>
      <c r="L2210" s="66">
        <v>53</v>
      </c>
      <c r="M2210" s="19">
        <v>0</v>
      </c>
      <c r="N2210" s="19">
        <v>0</v>
      </c>
      <c r="O2210" s="19">
        <v>-23.534324883237812</v>
      </c>
      <c r="P2210" s="19">
        <v>314.79574097164965</v>
      </c>
      <c r="Q2210" s="19">
        <v>0</v>
      </c>
      <c r="R2210" s="67">
        <v>0</v>
      </c>
      <c r="S2210" s="67">
        <v>0</v>
      </c>
      <c r="T2210" s="67">
        <v>0</v>
      </c>
      <c r="U2210" s="67">
        <v>0</v>
      </c>
      <c r="V2210" s="67">
        <v>0</v>
      </c>
      <c r="W2210" s="67">
        <v>0</v>
      </c>
      <c r="X2210" s="67">
        <v>0</v>
      </c>
      <c r="Y2210" s="68">
        <v>0</v>
      </c>
      <c r="Z2210" s="69">
        <v>0</v>
      </c>
      <c r="AA2210" s="67">
        <v>0</v>
      </c>
      <c r="AB2210" s="67">
        <v>0</v>
      </c>
      <c r="AC2210" s="67">
        <v>0</v>
      </c>
      <c r="AD2210" s="67">
        <v>0</v>
      </c>
      <c r="AE2210" s="67">
        <v>0</v>
      </c>
      <c r="AF2210" s="67">
        <v>0</v>
      </c>
      <c r="AG2210" s="67">
        <v>0</v>
      </c>
      <c r="AH2210" s="67">
        <v>0</v>
      </c>
      <c r="AI2210" s="69">
        <f t="shared" si="554"/>
        <v>0</v>
      </c>
      <c r="AJ2210" s="67">
        <f t="shared" si="554"/>
        <v>0</v>
      </c>
      <c r="AK2210" s="67">
        <f t="shared" si="554"/>
        <v>0</v>
      </c>
      <c r="AL2210" s="67">
        <f t="shared" si="554"/>
        <v>0</v>
      </c>
      <c r="AM2210" s="67">
        <f t="shared" si="554"/>
        <v>0</v>
      </c>
      <c r="AN2210" s="67">
        <f t="shared" si="554"/>
        <v>0</v>
      </c>
      <c r="AO2210" s="67">
        <f t="shared" si="554"/>
        <v>0</v>
      </c>
      <c r="AP2210" s="67">
        <f t="shared" si="554"/>
        <v>0</v>
      </c>
      <c r="AQ2210" s="68">
        <f t="shared" si="554"/>
        <v>0</v>
      </c>
      <c r="AR2210" s="70">
        <f t="shared" si="550"/>
        <v>0.5</v>
      </c>
      <c r="AS2210" s="71">
        <f t="shared" si="551"/>
        <v>0.5</v>
      </c>
      <c r="AT2210" s="71">
        <f t="shared" si="552"/>
        <v>1</v>
      </c>
      <c r="AU2210" s="71">
        <f t="shared" si="553"/>
        <v>0.5</v>
      </c>
      <c r="AV2210" s="71">
        <f t="shared" si="556"/>
        <v>0.5</v>
      </c>
      <c r="AW2210" s="71">
        <f t="shared" si="556"/>
        <v>0.5</v>
      </c>
      <c r="AX2210" s="71">
        <f t="shared" si="556"/>
        <v>1</v>
      </c>
      <c r="AY2210" s="71">
        <f t="shared" si="538"/>
        <v>0.5</v>
      </c>
    </row>
    <row r="2211" spans="1:51" x14ac:dyDescent="0.35">
      <c r="A2211">
        <v>2002</v>
      </c>
      <c r="B2211">
        <v>4</v>
      </c>
      <c r="C2211">
        <v>2</v>
      </c>
      <c r="D2211">
        <v>23</v>
      </c>
      <c r="E2211">
        <v>2207</v>
      </c>
      <c r="F2211" s="112">
        <v>12.5</v>
      </c>
      <c r="G2211">
        <f>F2211+Input!$B$73</f>
        <v>12.5</v>
      </c>
      <c r="H2211" s="39">
        <f t="shared" si="555"/>
        <v>11.450000000000001</v>
      </c>
      <c r="I2211" s="39">
        <f t="shared" si="537"/>
        <v>9.1669956140350912</v>
      </c>
      <c r="J2211" s="39">
        <f>Input!$B$105</f>
        <v>15</v>
      </c>
      <c r="K2211" s="66">
        <v>55</v>
      </c>
      <c r="L2211" s="66">
        <v>55</v>
      </c>
      <c r="M2211" s="19">
        <v>0</v>
      </c>
      <c r="N2211" s="19">
        <v>0</v>
      </c>
      <c r="O2211" s="19">
        <v>-29.13917431440693</v>
      </c>
      <c r="P2211" s="19">
        <v>330.28004399368143</v>
      </c>
      <c r="Q2211" s="19">
        <v>0</v>
      </c>
      <c r="R2211" s="67">
        <v>0</v>
      </c>
      <c r="S2211" s="67">
        <v>0</v>
      </c>
      <c r="T2211" s="67">
        <v>0</v>
      </c>
      <c r="U2211" s="67">
        <v>0</v>
      </c>
      <c r="V2211" s="67">
        <v>0</v>
      </c>
      <c r="W2211" s="67">
        <v>0</v>
      </c>
      <c r="X2211" s="67">
        <v>0</v>
      </c>
      <c r="Y2211" s="68">
        <v>0</v>
      </c>
      <c r="Z2211" s="69">
        <v>0</v>
      </c>
      <c r="AA2211" s="67">
        <v>0</v>
      </c>
      <c r="AB2211" s="67">
        <v>0</v>
      </c>
      <c r="AC2211" s="67">
        <v>0</v>
      </c>
      <c r="AD2211" s="67">
        <v>0</v>
      </c>
      <c r="AE2211" s="67">
        <v>0</v>
      </c>
      <c r="AF2211" s="67">
        <v>0</v>
      </c>
      <c r="AG2211" s="67">
        <v>0</v>
      </c>
      <c r="AH2211" s="67">
        <v>0</v>
      </c>
      <c r="AI2211" s="69">
        <f t="shared" si="554"/>
        <v>0</v>
      </c>
      <c r="AJ2211" s="67">
        <f t="shared" si="554"/>
        <v>0</v>
      </c>
      <c r="AK2211" s="67">
        <f t="shared" si="554"/>
        <v>0</v>
      </c>
      <c r="AL2211" s="67">
        <f t="shared" si="554"/>
        <v>0</v>
      </c>
      <c r="AM2211" s="67">
        <f t="shared" si="554"/>
        <v>0</v>
      </c>
      <c r="AN2211" s="67">
        <f t="shared" si="554"/>
        <v>0</v>
      </c>
      <c r="AO2211" s="67">
        <f t="shared" si="554"/>
        <v>0</v>
      </c>
      <c r="AP2211" s="67">
        <f t="shared" si="554"/>
        <v>0</v>
      </c>
      <c r="AQ2211" s="68">
        <f t="shared" si="554"/>
        <v>0</v>
      </c>
      <c r="AR2211" s="70">
        <f t="shared" si="550"/>
        <v>0.5</v>
      </c>
      <c r="AS2211" s="71">
        <f t="shared" si="551"/>
        <v>0.5</v>
      </c>
      <c r="AT2211" s="71">
        <f t="shared" si="552"/>
        <v>1</v>
      </c>
      <c r="AU2211" s="71">
        <f t="shared" si="553"/>
        <v>0.5</v>
      </c>
      <c r="AV2211" s="71">
        <f t="shared" si="556"/>
        <v>0.5</v>
      </c>
      <c r="AW2211" s="71">
        <f t="shared" si="556"/>
        <v>0.5</v>
      </c>
      <c r="AX2211" s="71">
        <f t="shared" si="556"/>
        <v>1</v>
      </c>
      <c r="AY2211" s="71">
        <f t="shared" si="538"/>
        <v>0.5</v>
      </c>
    </row>
    <row r="2212" spans="1:51" x14ac:dyDescent="0.35">
      <c r="A2212">
        <v>2002</v>
      </c>
      <c r="B2212">
        <v>4</v>
      </c>
      <c r="C2212">
        <v>2</v>
      </c>
      <c r="D2212">
        <v>24</v>
      </c>
      <c r="E2212">
        <v>2208</v>
      </c>
      <c r="F2212" s="112">
        <v>12.7</v>
      </c>
      <c r="G2212">
        <f>F2212+Input!$B$73</f>
        <v>12.7</v>
      </c>
      <c r="H2212" s="39">
        <f>AVERAGE(G2189:G2212)</f>
        <v>14.008333333333333</v>
      </c>
      <c r="I2212" s="39">
        <f t="shared" si="537"/>
        <v>10.772916666666667</v>
      </c>
      <c r="J2212" s="39">
        <f>Input!$B$105</f>
        <v>15</v>
      </c>
      <c r="K2212" s="66">
        <v>55</v>
      </c>
      <c r="L2212" s="66">
        <v>55</v>
      </c>
      <c r="M2212" s="19">
        <v>0</v>
      </c>
      <c r="N2212" s="19">
        <v>0</v>
      </c>
      <c r="O2212" s="19">
        <v>-32.478843302186391</v>
      </c>
      <c r="P2212" s="19">
        <v>347.26741649551451</v>
      </c>
      <c r="Q2212" s="19">
        <v>0</v>
      </c>
      <c r="R2212" s="67">
        <v>0</v>
      </c>
      <c r="S2212" s="67">
        <v>0</v>
      </c>
      <c r="T2212" s="67">
        <v>0</v>
      </c>
      <c r="U2212" s="67">
        <v>0</v>
      </c>
      <c r="V2212" s="67">
        <v>0</v>
      </c>
      <c r="W2212" s="67">
        <v>0</v>
      </c>
      <c r="X2212" s="67">
        <v>0</v>
      </c>
      <c r="Y2212" s="68">
        <v>0</v>
      </c>
      <c r="Z2212" s="69">
        <v>0</v>
      </c>
      <c r="AA2212" s="67">
        <v>0</v>
      </c>
      <c r="AB2212" s="67">
        <v>0</v>
      </c>
      <c r="AC2212" s="67">
        <v>0</v>
      </c>
      <c r="AD2212" s="67">
        <v>0</v>
      </c>
      <c r="AE2212" s="67">
        <v>0</v>
      </c>
      <c r="AF2212" s="67">
        <v>0</v>
      </c>
      <c r="AG2212" s="67">
        <v>0</v>
      </c>
      <c r="AH2212" s="67">
        <v>0</v>
      </c>
      <c r="AI2212" s="69">
        <f t="shared" si="554"/>
        <v>0</v>
      </c>
      <c r="AJ2212" s="67">
        <f t="shared" si="554"/>
        <v>0</v>
      </c>
      <c r="AK2212" s="67">
        <f t="shared" si="554"/>
        <v>0</v>
      </c>
      <c r="AL2212" s="67">
        <f t="shared" si="554"/>
        <v>0</v>
      </c>
      <c r="AM2212" s="67">
        <f t="shared" si="554"/>
        <v>0</v>
      </c>
      <c r="AN2212" s="67">
        <f t="shared" si="554"/>
        <v>0</v>
      </c>
      <c r="AO2212" s="67">
        <f t="shared" si="554"/>
        <v>0</v>
      </c>
      <c r="AP2212" s="67">
        <f t="shared" si="554"/>
        <v>0</v>
      </c>
      <c r="AQ2212" s="68">
        <f t="shared" si="554"/>
        <v>0</v>
      </c>
      <c r="AR2212" s="70">
        <f t="shared" si="550"/>
        <v>0.5</v>
      </c>
      <c r="AS2212" s="71">
        <f t="shared" si="551"/>
        <v>0.5</v>
      </c>
      <c r="AT2212" s="71">
        <f t="shared" si="552"/>
        <v>1</v>
      </c>
      <c r="AU2212" s="71">
        <f t="shared" si="553"/>
        <v>0.5</v>
      </c>
      <c r="AV2212" s="71">
        <f t="shared" si="556"/>
        <v>0.5</v>
      </c>
      <c r="AW2212" s="71">
        <f t="shared" si="556"/>
        <v>0.5</v>
      </c>
      <c r="AX2212" s="71">
        <f t="shared" si="556"/>
        <v>1</v>
      </c>
      <c r="AY2212" s="71">
        <f t="shared" si="538"/>
        <v>0.5</v>
      </c>
    </row>
    <row r="2213" spans="1:51" x14ac:dyDescent="0.35">
      <c r="A2213">
        <v>2002</v>
      </c>
      <c r="B2213">
        <v>4</v>
      </c>
      <c r="C2213">
        <v>3</v>
      </c>
      <c r="D2213">
        <v>1</v>
      </c>
      <c r="E2213">
        <v>2209</v>
      </c>
      <c r="F2213" s="112">
        <v>12.5</v>
      </c>
      <c r="G2213">
        <f>F2213+Input!$B$73</f>
        <v>12.5</v>
      </c>
      <c r="H2213" s="39">
        <f>H2212</f>
        <v>14.008333333333333</v>
      </c>
      <c r="I2213" s="39">
        <f t="shared" si="537"/>
        <v>10.772916666666667</v>
      </c>
      <c r="J2213" s="39">
        <f>Input!$B$105</f>
        <v>15</v>
      </c>
      <c r="K2213" s="66">
        <v>55</v>
      </c>
      <c r="L2213" s="66">
        <v>55</v>
      </c>
      <c r="M2213" s="19">
        <v>0</v>
      </c>
      <c r="N2213" s="19">
        <v>0</v>
      </c>
      <c r="O2213" s="19">
        <v>-33.096691313914967</v>
      </c>
      <c r="P2213" s="19">
        <v>5.0561175497485324</v>
      </c>
      <c r="Q2213" s="19">
        <v>0</v>
      </c>
      <c r="R2213" s="67">
        <v>0</v>
      </c>
      <c r="S2213" s="67">
        <v>0</v>
      </c>
      <c r="T2213" s="67">
        <v>0</v>
      </c>
      <c r="U2213" s="67">
        <v>0</v>
      </c>
      <c r="V2213" s="67">
        <v>0</v>
      </c>
      <c r="W2213" s="67">
        <v>0</v>
      </c>
      <c r="X2213" s="67">
        <v>0</v>
      </c>
      <c r="Y2213" s="68">
        <v>0</v>
      </c>
      <c r="Z2213" s="69">
        <v>0</v>
      </c>
      <c r="AA2213" s="67">
        <v>0</v>
      </c>
      <c r="AB2213" s="67">
        <v>0</v>
      </c>
      <c r="AC2213" s="67">
        <v>0</v>
      </c>
      <c r="AD2213" s="67">
        <v>0</v>
      </c>
      <c r="AE2213" s="67">
        <v>0</v>
      </c>
      <c r="AF2213" s="67">
        <v>0</v>
      </c>
      <c r="AG2213" s="67">
        <v>0</v>
      </c>
      <c r="AH2213" s="67">
        <v>0</v>
      </c>
      <c r="AI2213" s="69">
        <f t="shared" si="554"/>
        <v>0</v>
      </c>
      <c r="AJ2213" s="67">
        <f t="shared" si="554"/>
        <v>0</v>
      </c>
      <c r="AK2213" s="67">
        <f t="shared" si="554"/>
        <v>0</v>
      </c>
      <c r="AL2213" s="67">
        <f t="shared" si="554"/>
        <v>0</v>
      </c>
      <c r="AM2213" s="67">
        <f t="shared" si="554"/>
        <v>0</v>
      </c>
      <c r="AN2213" s="67">
        <f t="shared" si="554"/>
        <v>0</v>
      </c>
      <c r="AO2213" s="67">
        <f t="shared" si="554"/>
        <v>0</v>
      </c>
      <c r="AP2213" s="67">
        <f t="shared" si="554"/>
        <v>0</v>
      </c>
      <c r="AQ2213" s="68">
        <f t="shared" si="554"/>
        <v>0</v>
      </c>
      <c r="AR2213" s="70">
        <f t="shared" si="550"/>
        <v>0.5</v>
      </c>
      <c r="AS2213" s="71">
        <f t="shared" si="551"/>
        <v>0.1</v>
      </c>
      <c r="AT2213" s="71">
        <f t="shared" si="552"/>
        <v>0.5</v>
      </c>
      <c r="AU2213" s="71">
        <f t="shared" si="553"/>
        <v>0.5</v>
      </c>
      <c r="AV2213" s="71">
        <f t="shared" ref="AV2213:AX2232" si="557">AV2045</f>
        <v>0.5</v>
      </c>
      <c r="AW2213" s="71">
        <f t="shared" si="557"/>
        <v>0.1</v>
      </c>
      <c r="AX2213" s="71">
        <f t="shared" si="557"/>
        <v>0.5</v>
      </c>
      <c r="AY2213" s="71">
        <f t="shared" si="538"/>
        <v>0.5</v>
      </c>
    </row>
    <row r="2214" spans="1:51" x14ac:dyDescent="0.35">
      <c r="A2214">
        <v>2002</v>
      </c>
      <c r="B2214">
        <v>4</v>
      </c>
      <c r="C2214">
        <v>3</v>
      </c>
      <c r="D2214">
        <v>2</v>
      </c>
      <c r="E2214">
        <v>2210</v>
      </c>
      <c r="F2214" s="112">
        <v>11.9</v>
      </c>
      <c r="G2214">
        <f>F2214+Input!$B$73</f>
        <v>11.9</v>
      </c>
      <c r="H2214" s="39">
        <f t="shared" ref="H2214:H2235" si="558">H2213</f>
        <v>14.008333333333333</v>
      </c>
      <c r="I2214" s="39">
        <f t="shared" si="537"/>
        <v>10.772916666666667</v>
      </c>
      <c r="J2214" s="39">
        <f>Input!$B$105</f>
        <v>15</v>
      </c>
      <c r="K2214" s="66">
        <v>58</v>
      </c>
      <c r="L2214" s="66">
        <v>58</v>
      </c>
      <c r="M2214" s="19">
        <v>0</v>
      </c>
      <c r="N2214" s="19">
        <v>0</v>
      </c>
      <c r="O2214" s="19">
        <v>-30.505109592407777</v>
      </c>
      <c r="P2214" s="19">
        <v>22.494658759194362</v>
      </c>
      <c r="Q2214" s="19">
        <v>0</v>
      </c>
      <c r="R2214" s="67">
        <v>0</v>
      </c>
      <c r="S2214" s="67">
        <v>0</v>
      </c>
      <c r="T2214" s="67">
        <v>0</v>
      </c>
      <c r="U2214" s="67">
        <v>0</v>
      </c>
      <c r="V2214" s="67">
        <v>0</v>
      </c>
      <c r="W2214" s="67">
        <v>0</v>
      </c>
      <c r="X2214" s="67">
        <v>0</v>
      </c>
      <c r="Y2214" s="68">
        <v>0</v>
      </c>
      <c r="Z2214" s="69">
        <v>0</v>
      </c>
      <c r="AA2214" s="67">
        <v>0</v>
      </c>
      <c r="AB2214" s="67">
        <v>0</v>
      </c>
      <c r="AC2214" s="67">
        <v>0</v>
      </c>
      <c r="AD2214" s="67">
        <v>0</v>
      </c>
      <c r="AE2214" s="67">
        <v>0</v>
      </c>
      <c r="AF2214" s="67">
        <v>0</v>
      </c>
      <c r="AG2214" s="67">
        <v>0</v>
      </c>
      <c r="AH2214" s="67">
        <v>0</v>
      </c>
      <c r="AI2214" s="69">
        <f t="shared" si="554"/>
        <v>0</v>
      </c>
      <c r="AJ2214" s="67">
        <f t="shared" si="554"/>
        <v>0</v>
      </c>
      <c r="AK2214" s="67">
        <f t="shared" si="554"/>
        <v>0</v>
      </c>
      <c r="AL2214" s="67">
        <f t="shared" ref="AL2214:AQ2256" si="559">(T2214+AC2214)</f>
        <v>0</v>
      </c>
      <c r="AM2214" s="67">
        <f t="shared" si="559"/>
        <v>0</v>
      </c>
      <c r="AN2214" s="67">
        <f t="shared" si="559"/>
        <v>0</v>
      </c>
      <c r="AO2214" s="67">
        <f t="shared" si="559"/>
        <v>0</v>
      </c>
      <c r="AP2214" s="67">
        <f t="shared" si="559"/>
        <v>0</v>
      </c>
      <c r="AQ2214" s="68">
        <f t="shared" si="559"/>
        <v>0</v>
      </c>
      <c r="AR2214" s="70">
        <f t="shared" si="550"/>
        <v>0.5</v>
      </c>
      <c r="AS2214" s="71">
        <f t="shared" si="551"/>
        <v>0.1</v>
      </c>
      <c r="AT2214" s="71">
        <f t="shared" si="552"/>
        <v>0.5</v>
      </c>
      <c r="AU2214" s="71">
        <f t="shared" si="553"/>
        <v>0.5</v>
      </c>
      <c r="AV2214" s="71">
        <f t="shared" si="557"/>
        <v>0.5</v>
      </c>
      <c r="AW2214" s="71">
        <f t="shared" si="557"/>
        <v>0.1</v>
      </c>
      <c r="AX2214" s="71">
        <f t="shared" si="557"/>
        <v>0.5</v>
      </c>
      <c r="AY2214" s="71">
        <f t="shared" si="538"/>
        <v>0.5</v>
      </c>
    </row>
    <row r="2215" spans="1:51" x14ac:dyDescent="0.35">
      <c r="A2215">
        <v>2002</v>
      </c>
      <c r="B2215">
        <v>4</v>
      </c>
      <c r="C2215">
        <v>3</v>
      </c>
      <c r="D2215">
        <v>3</v>
      </c>
      <c r="E2215">
        <v>2211</v>
      </c>
      <c r="F2215" s="112">
        <v>12.1</v>
      </c>
      <c r="G2215">
        <f>F2215+Input!$B$73</f>
        <v>12.1</v>
      </c>
      <c r="H2215" s="39">
        <f t="shared" si="558"/>
        <v>14.008333333333333</v>
      </c>
      <c r="I2215" s="39">
        <f t="shared" si="537"/>
        <v>10.772916666666667</v>
      </c>
      <c r="J2215" s="39">
        <f>Input!$B$105</f>
        <v>15</v>
      </c>
      <c r="K2215" s="66">
        <v>57</v>
      </c>
      <c r="L2215" s="66">
        <v>57</v>
      </c>
      <c r="M2215" s="19">
        <v>0</v>
      </c>
      <c r="N2215" s="19">
        <v>0</v>
      </c>
      <c r="O2215" s="19">
        <v>-25.819135476809389</v>
      </c>
      <c r="P2215" s="19">
        <v>38.607009256127519</v>
      </c>
      <c r="Q2215" s="19">
        <v>0</v>
      </c>
      <c r="R2215" s="67">
        <v>0</v>
      </c>
      <c r="S2215" s="67">
        <v>0</v>
      </c>
      <c r="T2215" s="67">
        <v>0</v>
      </c>
      <c r="U2215" s="67">
        <v>0</v>
      </c>
      <c r="V2215" s="67">
        <v>0</v>
      </c>
      <c r="W2215" s="67">
        <v>0</v>
      </c>
      <c r="X2215" s="67">
        <v>0</v>
      </c>
      <c r="Y2215" s="68">
        <v>0</v>
      </c>
      <c r="Z2215" s="69">
        <v>0</v>
      </c>
      <c r="AA2215" s="67">
        <v>0</v>
      </c>
      <c r="AB2215" s="67">
        <v>0</v>
      </c>
      <c r="AC2215" s="67">
        <v>0</v>
      </c>
      <c r="AD2215" s="67">
        <v>0</v>
      </c>
      <c r="AE2215" s="67">
        <v>0</v>
      </c>
      <c r="AF2215" s="67">
        <v>0</v>
      </c>
      <c r="AG2215" s="67">
        <v>0</v>
      </c>
      <c r="AH2215" s="67">
        <v>0</v>
      </c>
      <c r="AI2215" s="69">
        <f t="shared" ref="AI2215:AN2278" si="560">(Q2215+Z2215)</f>
        <v>0</v>
      </c>
      <c r="AJ2215" s="67">
        <f t="shared" si="560"/>
        <v>0</v>
      </c>
      <c r="AK2215" s="67">
        <f t="shared" si="560"/>
        <v>0</v>
      </c>
      <c r="AL2215" s="67">
        <f t="shared" si="559"/>
        <v>0</v>
      </c>
      <c r="AM2215" s="67">
        <f t="shared" si="559"/>
        <v>0</v>
      </c>
      <c r="AN2215" s="67">
        <f t="shared" si="559"/>
        <v>0</v>
      </c>
      <c r="AO2215" s="67">
        <f t="shared" si="559"/>
        <v>0</v>
      </c>
      <c r="AP2215" s="67">
        <f t="shared" si="559"/>
        <v>0</v>
      </c>
      <c r="AQ2215" s="68">
        <f t="shared" si="559"/>
        <v>0</v>
      </c>
      <c r="AR2215" s="70">
        <f t="shared" si="550"/>
        <v>0.5</v>
      </c>
      <c r="AS2215" s="71">
        <f t="shared" si="551"/>
        <v>0.1</v>
      </c>
      <c r="AT2215" s="71">
        <f t="shared" si="552"/>
        <v>0.5</v>
      </c>
      <c r="AU2215" s="71">
        <f t="shared" si="553"/>
        <v>0.5</v>
      </c>
      <c r="AV2215" s="71">
        <f t="shared" si="557"/>
        <v>0.5</v>
      </c>
      <c r="AW2215" s="71">
        <f t="shared" si="557"/>
        <v>0.1</v>
      </c>
      <c r="AX2215" s="71">
        <f t="shared" si="557"/>
        <v>0.5</v>
      </c>
      <c r="AY2215" s="71">
        <f t="shared" si="538"/>
        <v>0.5</v>
      </c>
    </row>
    <row r="2216" spans="1:51" x14ac:dyDescent="0.35">
      <c r="A2216">
        <v>2002</v>
      </c>
      <c r="B2216">
        <v>4</v>
      </c>
      <c r="C2216">
        <v>3</v>
      </c>
      <c r="D2216">
        <v>4</v>
      </c>
      <c r="E2216">
        <v>2212</v>
      </c>
      <c r="F2216" s="112">
        <v>11.7</v>
      </c>
      <c r="G2216">
        <f>F2216+Input!$B$73</f>
        <v>11.7</v>
      </c>
      <c r="H2216" s="39">
        <f t="shared" si="558"/>
        <v>14.008333333333333</v>
      </c>
      <c r="I2216" s="39">
        <f t="shared" si="537"/>
        <v>10.772916666666667</v>
      </c>
      <c r="J2216" s="39">
        <f>Input!$B$105</f>
        <v>15</v>
      </c>
      <c r="K2216" s="66">
        <v>58</v>
      </c>
      <c r="L2216" s="66">
        <v>58</v>
      </c>
      <c r="M2216" s="19">
        <v>0</v>
      </c>
      <c r="N2216" s="19">
        <v>0</v>
      </c>
      <c r="O2216" s="19">
        <v>-19.208805717080093</v>
      </c>
      <c r="P2216" s="19">
        <v>53.129436612376416</v>
      </c>
      <c r="Q2216" s="19">
        <v>0</v>
      </c>
      <c r="R2216" s="67">
        <v>0</v>
      </c>
      <c r="S2216" s="67">
        <v>0</v>
      </c>
      <c r="T2216" s="67">
        <v>0</v>
      </c>
      <c r="U2216" s="67">
        <v>0</v>
      </c>
      <c r="V2216" s="67">
        <v>0</v>
      </c>
      <c r="W2216" s="67">
        <v>0</v>
      </c>
      <c r="X2216" s="67">
        <v>0</v>
      </c>
      <c r="Y2216" s="68">
        <v>0</v>
      </c>
      <c r="Z2216" s="69">
        <v>0</v>
      </c>
      <c r="AA2216" s="67">
        <v>0</v>
      </c>
      <c r="AB2216" s="67">
        <v>0</v>
      </c>
      <c r="AC2216" s="67">
        <v>0</v>
      </c>
      <c r="AD2216" s="67">
        <v>0</v>
      </c>
      <c r="AE2216" s="67">
        <v>0</v>
      </c>
      <c r="AF2216" s="67">
        <v>0</v>
      </c>
      <c r="AG2216" s="67">
        <v>0</v>
      </c>
      <c r="AH2216" s="67">
        <v>0</v>
      </c>
      <c r="AI2216" s="69">
        <f t="shared" si="560"/>
        <v>0</v>
      </c>
      <c r="AJ2216" s="67">
        <f t="shared" si="560"/>
        <v>0</v>
      </c>
      <c r="AK2216" s="67">
        <f t="shared" si="560"/>
        <v>0</v>
      </c>
      <c r="AL2216" s="67">
        <f t="shared" si="559"/>
        <v>0</v>
      </c>
      <c r="AM2216" s="67">
        <f t="shared" si="559"/>
        <v>0</v>
      </c>
      <c r="AN2216" s="67">
        <f t="shared" si="559"/>
        <v>0</v>
      </c>
      <c r="AO2216" s="67">
        <f t="shared" si="559"/>
        <v>0</v>
      </c>
      <c r="AP2216" s="67">
        <f t="shared" si="559"/>
        <v>0</v>
      </c>
      <c r="AQ2216" s="68">
        <f t="shared" si="559"/>
        <v>0</v>
      </c>
      <c r="AR2216" s="70">
        <f t="shared" si="550"/>
        <v>0.5</v>
      </c>
      <c r="AS2216" s="71">
        <f t="shared" si="551"/>
        <v>0.1</v>
      </c>
      <c r="AT2216" s="71">
        <f t="shared" si="552"/>
        <v>0.5</v>
      </c>
      <c r="AU2216" s="71">
        <f t="shared" si="553"/>
        <v>0.5</v>
      </c>
      <c r="AV2216" s="71">
        <f t="shared" si="557"/>
        <v>0.5</v>
      </c>
      <c r="AW2216" s="71">
        <f t="shared" si="557"/>
        <v>0.1</v>
      </c>
      <c r="AX2216" s="71">
        <f t="shared" si="557"/>
        <v>0.5</v>
      </c>
      <c r="AY2216" s="71">
        <f t="shared" si="538"/>
        <v>0.5</v>
      </c>
    </row>
    <row r="2217" spans="1:51" x14ac:dyDescent="0.35">
      <c r="A2217">
        <v>2002</v>
      </c>
      <c r="B2217">
        <v>4</v>
      </c>
      <c r="C2217">
        <v>3</v>
      </c>
      <c r="D2217">
        <v>5</v>
      </c>
      <c r="E2217">
        <v>2213</v>
      </c>
      <c r="F2217" s="112">
        <v>11.7</v>
      </c>
      <c r="G2217">
        <f>F2217+Input!$B$73</f>
        <v>11.7</v>
      </c>
      <c r="H2217" s="39">
        <f t="shared" si="558"/>
        <v>14.008333333333333</v>
      </c>
      <c r="I2217" s="39">
        <f t="shared" si="537"/>
        <v>10.772916666666667</v>
      </c>
      <c r="J2217" s="39">
        <f>Input!$B$105</f>
        <v>15</v>
      </c>
      <c r="K2217" s="66">
        <v>57</v>
      </c>
      <c r="L2217" s="66">
        <v>57</v>
      </c>
      <c r="M2217" s="19">
        <v>0</v>
      </c>
      <c r="N2217" s="19">
        <v>0</v>
      </c>
      <c r="O2217" s="19">
        <v>-11.263092105849067</v>
      </c>
      <c r="P2217" s="19">
        <v>66.258144603883466</v>
      </c>
      <c r="Q2217" s="19">
        <v>0</v>
      </c>
      <c r="R2217" s="67">
        <v>0</v>
      </c>
      <c r="S2217" s="67">
        <v>0</v>
      </c>
      <c r="T2217" s="67">
        <v>0</v>
      </c>
      <c r="U2217" s="67">
        <v>0</v>
      </c>
      <c r="V2217" s="67">
        <v>0</v>
      </c>
      <c r="W2217" s="67">
        <v>0</v>
      </c>
      <c r="X2217" s="67">
        <v>0</v>
      </c>
      <c r="Y2217" s="68">
        <v>0</v>
      </c>
      <c r="Z2217" s="69">
        <v>0</v>
      </c>
      <c r="AA2217" s="67">
        <v>0</v>
      </c>
      <c r="AB2217" s="67">
        <v>0</v>
      </c>
      <c r="AC2217" s="67">
        <v>0</v>
      </c>
      <c r="AD2217" s="67">
        <v>0</v>
      </c>
      <c r="AE2217" s="67">
        <v>0</v>
      </c>
      <c r="AF2217" s="67">
        <v>0</v>
      </c>
      <c r="AG2217" s="67">
        <v>0</v>
      </c>
      <c r="AH2217" s="67">
        <v>0</v>
      </c>
      <c r="AI2217" s="69">
        <f t="shared" si="560"/>
        <v>0</v>
      </c>
      <c r="AJ2217" s="67">
        <f t="shared" si="560"/>
        <v>0</v>
      </c>
      <c r="AK2217" s="67">
        <f t="shared" si="560"/>
        <v>0</v>
      </c>
      <c r="AL2217" s="67">
        <f t="shared" si="559"/>
        <v>0</v>
      </c>
      <c r="AM2217" s="67">
        <f t="shared" si="559"/>
        <v>0</v>
      </c>
      <c r="AN2217" s="67">
        <f t="shared" si="559"/>
        <v>0</v>
      </c>
      <c r="AO2217" s="67">
        <f t="shared" si="559"/>
        <v>0</v>
      </c>
      <c r="AP2217" s="67">
        <f t="shared" si="559"/>
        <v>0</v>
      </c>
      <c r="AQ2217" s="68">
        <f t="shared" si="559"/>
        <v>0</v>
      </c>
      <c r="AR2217" s="70">
        <f t="shared" si="550"/>
        <v>0.5</v>
      </c>
      <c r="AS2217" s="71">
        <f t="shared" si="551"/>
        <v>0.1</v>
      </c>
      <c r="AT2217" s="71">
        <f t="shared" si="552"/>
        <v>0.5</v>
      </c>
      <c r="AU2217" s="71">
        <f t="shared" si="553"/>
        <v>0.5</v>
      </c>
      <c r="AV2217" s="71">
        <f t="shared" si="557"/>
        <v>0.5</v>
      </c>
      <c r="AW2217" s="71">
        <f t="shared" si="557"/>
        <v>0.1</v>
      </c>
      <c r="AX2217" s="71">
        <f t="shared" si="557"/>
        <v>0.5</v>
      </c>
      <c r="AY2217" s="71">
        <f t="shared" si="538"/>
        <v>0.5</v>
      </c>
    </row>
    <row r="2218" spans="1:51" x14ac:dyDescent="0.35">
      <c r="A2218">
        <v>2002</v>
      </c>
      <c r="B2218">
        <v>4</v>
      </c>
      <c r="C2218">
        <v>3</v>
      </c>
      <c r="D2218">
        <v>6</v>
      </c>
      <c r="E2218">
        <v>2214</v>
      </c>
      <c r="F2218" s="112">
        <v>11.2</v>
      </c>
      <c r="G2218">
        <f>F2218+Input!$B$73</f>
        <v>11.2</v>
      </c>
      <c r="H2218" s="39">
        <f t="shared" si="558"/>
        <v>14.008333333333333</v>
      </c>
      <c r="I2218" s="39">
        <f t="shared" si="537"/>
        <v>10.772916666666667</v>
      </c>
      <c r="J2218" s="39">
        <f>Input!$B$105</f>
        <v>15</v>
      </c>
      <c r="K2218" s="66">
        <v>57</v>
      </c>
      <c r="L2218" s="66">
        <v>57</v>
      </c>
      <c r="M2218" s="19">
        <v>0</v>
      </c>
      <c r="N2218" s="19">
        <v>0</v>
      </c>
      <c r="O2218" s="19">
        <v>-2.4960748836697202</v>
      </c>
      <c r="P2218" s="19">
        <v>78.456986554884153</v>
      </c>
      <c r="Q2218" s="19">
        <v>0</v>
      </c>
      <c r="R2218" s="67">
        <v>0</v>
      </c>
      <c r="S2218" s="67">
        <v>0</v>
      </c>
      <c r="T2218" s="67">
        <v>0</v>
      </c>
      <c r="U2218" s="67">
        <v>0</v>
      </c>
      <c r="V2218" s="67">
        <v>0</v>
      </c>
      <c r="W2218" s="67">
        <v>0</v>
      </c>
      <c r="X2218" s="67">
        <v>0</v>
      </c>
      <c r="Y2218" s="68">
        <v>0</v>
      </c>
      <c r="Z2218" s="69">
        <v>0</v>
      </c>
      <c r="AA2218" s="67">
        <v>0</v>
      </c>
      <c r="AB2218" s="67">
        <v>0</v>
      </c>
      <c r="AC2218" s="67">
        <v>0</v>
      </c>
      <c r="AD2218" s="67">
        <v>0</v>
      </c>
      <c r="AE2218" s="67">
        <v>0</v>
      </c>
      <c r="AF2218" s="67">
        <v>0</v>
      </c>
      <c r="AG2218" s="67">
        <v>0</v>
      </c>
      <c r="AH2218" s="67">
        <v>0</v>
      </c>
      <c r="AI2218" s="69">
        <f t="shared" si="560"/>
        <v>0</v>
      </c>
      <c r="AJ2218" s="67">
        <f t="shared" si="560"/>
        <v>0</v>
      </c>
      <c r="AK2218" s="67">
        <f t="shared" si="560"/>
        <v>0</v>
      </c>
      <c r="AL2218" s="67">
        <f t="shared" si="559"/>
        <v>0</v>
      </c>
      <c r="AM2218" s="67">
        <f t="shared" si="559"/>
        <v>0</v>
      </c>
      <c r="AN2218" s="67">
        <f t="shared" si="559"/>
        <v>0</v>
      </c>
      <c r="AO2218" s="67">
        <f t="shared" si="559"/>
        <v>0</v>
      </c>
      <c r="AP2218" s="67">
        <f t="shared" si="559"/>
        <v>0</v>
      </c>
      <c r="AQ2218" s="68">
        <f t="shared" si="559"/>
        <v>0</v>
      </c>
      <c r="AR2218" s="70">
        <f t="shared" si="550"/>
        <v>0.5</v>
      </c>
      <c r="AS2218" s="71">
        <f t="shared" si="551"/>
        <v>0.1</v>
      </c>
      <c r="AT2218" s="71">
        <f t="shared" si="552"/>
        <v>0.5</v>
      </c>
      <c r="AU2218" s="71">
        <f t="shared" si="553"/>
        <v>0.5</v>
      </c>
      <c r="AV2218" s="71">
        <f t="shared" si="557"/>
        <v>0.5</v>
      </c>
      <c r="AW2218" s="71">
        <f t="shared" si="557"/>
        <v>0.1</v>
      </c>
      <c r="AX2218" s="71">
        <f t="shared" si="557"/>
        <v>0.5</v>
      </c>
      <c r="AY2218" s="71">
        <f t="shared" si="538"/>
        <v>0.5</v>
      </c>
    </row>
    <row r="2219" spans="1:51" x14ac:dyDescent="0.35">
      <c r="A2219">
        <v>2002</v>
      </c>
      <c r="B2219">
        <v>4</v>
      </c>
      <c r="C2219">
        <v>3</v>
      </c>
      <c r="D2219">
        <v>7</v>
      </c>
      <c r="E2219">
        <v>2215</v>
      </c>
      <c r="F2219" s="112">
        <v>10.199999999999999</v>
      </c>
      <c r="G2219">
        <f>F2219+Input!$B$73</f>
        <v>10.199999999999999</v>
      </c>
      <c r="H2219" s="39">
        <f t="shared" si="558"/>
        <v>14.008333333333333</v>
      </c>
      <c r="I2219" s="39">
        <f t="shared" si="537"/>
        <v>10.772916666666667</v>
      </c>
      <c r="J2219" s="39">
        <f>Input!$B$105</f>
        <v>15</v>
      </c>
      <c r="K2219" s="66">
        <v>61</v>
      </c>
      <c r="L2219" s="66">
        <v>61</v>
      </c>
      <c r="M2219" s="19">
        <v>3.1285764109079293</v>
      </c>
      <c r="N2219" s="19">
        <v>2.31</v>
      </c>
      <c r="O2219" s="19">
        <v>6.6576281836085904</v>
      </c>
      <c r="P2219" s="19">
        <v>90.28592264399694</v>
      </c>
      <c r="Q2219" s="19">
        <v>0.62544521286511423</v>
      </c>
      <c r="R2219" s="67">
        <v>2.6076946029058843</v>
      </c>
      <c r="S2219" s="67">
        <v>3.0623918610915095</v>
      </c>
      <c r="T2219" s="67">
        <v>1.7231815003507123</v>
      </c>
      <c r="U2219" s="67">
        <v>0</v>
      </c>
      <c r="V2219" s="67">
        <v>0</v>
      </c>
      <c r="W2219" s="67">
        <v>0</v>
      </c>
      <c r="X2219" s="67">
        <v>0</v>
      </c>
      <c r="Y2219" s="68">
        <v>11.69</v>
      </c>
      <c r="Z2219" s="69">
        <v>2.4728921562569361</v>
      </c>
      <c r="AA2219" s="67">
        <v>3.9727931923533806</v>
      </c>
      <c r="AB2219" s="67">
        <v>4.316847221119561</v>
      </c>
      <c r="AC2219" s="67">
        <v>3.3035120586933537</v>
      </c>
      <c r="AD2219" s="67">
        <v>1.999638928125711</v>
      </c>
      <c r="AE2219" s="67">
        <v>1.999638928125711</v>
      </c>
      <c r="AF2219" s="67">
        <v>1.999638928125711</v>
      </c>
      <c r="AG2219" s="67">
        <v>1.999638928125711</v>
      </c>
      <c r="AH2219" s="67">
        <v>2.31</v>
      </c>
      <c r="AI2219" s="69">
        <f t="shared" si="560"/>
        <v>3.0983373691220502</v>
      </c>
      <c r="AJ2219" s="67">
        <f t="shared" si="560"/>
        <v>6.5804877952592644</v>
      </c>
      <c r="AK2219" s="67">
        <f t="shared" si="560"/>
        <v>7.3792390822110701</v>
      </c>
      <c r="AL2219" s="67">
        <f t="shared" si="559"/>
        <v>5.026693559044066</v>
      </c>
      <c r="AM2219" s="67">
        <f t="shared" si="559"/>
        <v>1.999638928125711</v>
      </c>
      <c r="AN2219" s="67">
        <f t="shared" si="559"/>
        <v>1.999638928125711</v>
      </c>
      <c r="AO2219" s="67">
        <f t="shared" si="559"/>
        <v>1.999638928125711</v>
      </c>
      <c r="AP2219" s="67">
        <f t="shared" si="559"/>
        <v>1.999638928125711</v>
      </c>
      <c r="AQ2219" s="68">
        <f t="shared" si="559"/>
        <v>14</v>
      </c>
      <c r="AR2219" s="70">
        <f t="shared" si="550"/>
        <v>0.5</v>
      </c>
      <c r="AS2219" s="71">
        <f t="shared" si="551"/>
        <v>0.1</v>
      </c>
      <c r="AT2219" s="71">
        <f t="shared" si="552"/>
        <v>0.5</v>
      </c>
      <c r="AU2219" s="71">
        <f t="shared" si="553"/>
        <v>0.5</v>
      </c>
      <c r="AV2219" s="71">
        <f t="shared" si="557"/>
        <v>0.5</v>
      </c>
      <c r="AW2219" s="71">
        <f t="shared" si="557"/>
        <v>0.1</v>
      </c>
      <c r="AX2219" s="71">
        <f t="shared" si="557"/>
        <v>0.5</v>
      </c>
      <c r="AY2219" s="71">
        <f t="shared" si="538"/>
        <v>0.5</v>
      </c>
    </row>
    <row r="2220" spans="1:51" x14ac:dyDescent="0.35">
      <c r="A2220">
        <v>2002</v>
      </c>
      <c r="B2220">
        <v>4</v>
      </c>
      <c r="C2220">
        <v>3</v>
      </c>
      <c r="D2220">
        <v>8</v>
      </c>
      <c r="E2220">
        <v>2216</v>
      </c>
      <c r="F2220" s="112">
        <v>11.5</v>
      </c>
      <c r="G2220">
        <f>F2220+Input!$B$73</f>
        <v>11.5</v>
      </c>
      <c r="H2220" s="39">
        <f t="shared" si="558"/>
        <v>14.008333333333333</v>
      </c>
      <c r="I2220" s="39">
        <f t="shared" si="537"/>
        <v>10.772916666666667</v>
      </c>
      <c r="J2220" s="39">
        <f>Input!$B$105</f>
        <v>15</v>
      </c>
      <c r="K2220" s="66">
        <v>57</v>
      </c>
      <c r="L2220" s="66">
        <v>57</v>
      </c>
      <c r="M2220" s="19">
        <v>364.76772353515173</v>
      </c>
      <c r="N2220" s="19">
        <v>67.242115920527567</v>
      </c>
      <c r="O2220" s="19">
        <v>15.79988459061909</v>
      </c>
      <c r="P2220" s="19">
        <v>102.34906961004039</v>
      </c>
      <c r="Q2220" s="19">
        <v>0</v>
      </c>
      <c r="R2220" s="67">
        <v>254.90877324557758</v>
      </c>
      <c r="S2220" s="67">
        <v>362.30345918880909</v>
      </c>
      <c r="T2220" s="67">
        <v>257.46569243392338</v>
      </c>
      <c r="U2220" s="67">
        <v>1.8080148970253598</v>
      </c>
      <c r="V2220" s="67">
        <v>0</v>
      </c>
      <c r="W2220" s="67">
        <v>0</v>
      </c>
      <c r="X2220" s="67">
        <v>0</v>
      </c>
      <c r="Y2220" s="68">
        <v>60.757884079472433</v>
      </c>
      <c r="Z2220" s="69">
        <v>38.456151245127593</v>
      </c>
      <c r="AA2220" s="67">
        <v>86.769562872237714</v>
      </c>
      <c r="AB2220" s="67">
        <v>107.1243101901768</v>
      </c>
      <c r="AC2220" s="67">
        <v>87.254181301297422</v>
      </c>
      <c r="AD2220" s="67">
        <v>38.798828222603689</v>
      </c>
      <c r="AE2220" s="67">
        <v>38.456151245127593</v>
      </c>
      <c r="AF2220" s="67">
        <v>38.456151245127593</v>
      </c>
      <c r="AG2220" s="67">
        <v>38.456151245127593</v>
      </c>
      <c r="AH2220" s="67">
        <v>67.242115920527567</v>
      </c>
      <c r="AI2220" s="69">
        <f t="shared" si="560"/>
        <v>38.456151245127593</v>
      </c>
      <c r="AJ2220" s="67">
        <f t="shared" si="560"/>
        <v>341.67833611781532</v>
      </c>
      <c r="AK2220" s="67">
        <f t="shared" si="560"/>
        <v>469.42776937898589</v>
      </c>
      <c r="AL2220" s="67">
        <f t="shared" si="559"/>
        <v>344.7198737352208</v>
      </c>
      <c r="AM2220" s="67">
        <f t="shared" si="559"/>
        <v>40.606843119629048</v>
      </c>
      <c r="AN2220" s="67">
        <f t="shared" si="559"/>
        <v>38.456151245127593</v>
      </c>
      <c r="AO2220" s="67">
        <f t="shared" si="559"/>
        <v>38.456151245127593</v>
      </c>
      <c r="AP2220" s="67">
        <f t="shared" si="559"/>
        <v>38.456151245127593</v>
      </c>
      <c r="AQ2220" s="68">
        <f t="shared" si="559"/>
        <v>128</v>
      </c>
      <c r="AR2220" s="70">
        <f t="shared" si="550"/>
        <v>0.2</v>
      </c>
      <c r="AS2220" s="71">
        <f t="shared" si="551"/>
        <v>0.2</v>
      </c>
      <c r="AT2220" s="71">
        <f t="shared" si="552"/>
        <v>1</v>
      </c>
      <c r="AU2220" s="71">
        <f t="shared" si="553"/>
        <v>0.2</v>
      </c>
      <c r="AV2220" s="71">
        <f t="shared" si="557"/>
        <v>0.2</v>
      </c>
      <c r="AW2220" s="71">
        <f t="shared" si="557"/>
        <v>0.2</v>
      </c>
      <c r="AX2220" s="71">
        <f t="shared" si="557"/>
        <v>1</v>
      </c>
      <c r="AY2220" s="71">
        <f t="shared" si="538"/>
        <v>0.2</v>
      </c>
    </row>
    <row r="2221" spans="1:51" x14ac:dyDescent="0.35">
      <c r="A2221">
        <v>2002</v>
      </c>
      <c r="B2221">
        <v>4</v>
      </c>
      <c r="C2221">
        <v>3</v>
      </c>
      <c r="D2221">
        <v>9</v>
      </c>
      <c r="E2221">
        <v>2217</v>
      </c>
      <c r="F2221" s="112">
        <v>13.5</v>
      </c>
      <c r="G2221">
        <f>F2221+Input!$B$73</f>
        <v>13.5</v>
      </c>
      <c r="H2221" s="39">
        <f t="shared" si="558"/>
        <v>14.008333333333333</v>
      </c>
      <c r="I2221" s="39">
        <f t="shared" ref="I2221:I2284" si="561">(H2221+0.8*H2197+0.6*H2173+0.5*H2149+0.4*H2125+0.3*H2101+0.2*H2077)/3.8</f>
        <v>10.772916666666667</v>
      </c>
      <c r="J2221" s="39">
        <f>Input!$B$105</f>
        <v>15</v>
      </c>
      <c r="K2221" s="66">
        <v>52</v>
      </c>
      <c r="L2221" s="66">
        <v>52</v>
      </c>
      <c r="M2221" s="19">
        <v>624.19914437874331</v>
      </c>
      <c r="N2221" s="19">
        <v>89.808043567259773</v>
      </c>
      <c r="O2221" s="19">
        <v>24.508034543564118</v>
      </c>
      <c r="P2221" s="19">
        <v>115.30254660896152</v>
      </c>
      <c r="Q2221" s="19">
        <v>0</v>
      </c>
      <c r="R2221" s="67">
        <v>324.04399720792247</v>
      </c>
      <c r="S2221" s="67">
        <v>586.71940108593685</v>
      </c>
      <c r="T2221" s="67">
        <v>505.70253711522906</v>
      </c>
      <c r="U2221" s="67">
        <v>128.45198542890361</v>
      </c>
      <c r="V2221" s="67">
        <v>0</v>
      </c>
      <c r="W2221" s="67">
        <v>0</v>
      </c>
      <c r="X2221" s="67">
        <v>0</v>
      </c>
      <c r="Y2221" s="68">
        <v>199.19195643274023</v>
      </c>
      <c r="Z2221" s="69">
        <v>63.541543901128421</v>
      </c>
      <c r="AA2221" s="67">
        <v>113.05614101400408</v>
      </c>
      <c r="AB2221" s="67">
        <v>153.19348935727956</v>
      </c>
      <c r="AC2221" s="67">
        <v>140.8139439454747</v>
      </c>
      <c r="AD2221" s="67">
        <v>83.169274584811134</v>
      </c>
      <c r="AE2221" s="67">
        <v>63.541543901128421</v>
      </c>
      <c r="AF2221" s="67">
        <v>63.541543901128421</v>
      </c>
      <c r="AG2221" s="67">
        <v>63.541543901128421</v>
      </c>
      <c r="AH2221" s="67">
        <v>89.808043567259773</v>
      </c>
      <c r="AI2221" s="69">
        <f t="shared" si="560"/>
        <v>63.541543901128421</v>
      </c>
      <c r="AJ2221" s="67">
        <f t="shared" si="560"/>
        <v>437.10013822192656</v>
      </c>
      <c r="AK2221" s="67">
        <f t="shared" si="560"/>
        <v>739.91289044321638</v>
      </c>
      <c r="AL2221" s="67">
        <f t="shared" si="559"/>
        <v>646.51648106070377</v>
      </c>
      <c r="AM2221" s="67">
        <f t="shared" si="559"/>
        <v>211.62126001371473</v>
      </c>
      <c r="AN2221" s="67">
        <f t="shared" si="559"/>
        <v>63.541543901128421</v>
      </c>
      <c r="AO2221" s="67">
        <f t="shared" si="559"/>
        <v>63.541543901128421</v>
      </c>
      <c r="AP2221" s="67">
        <f t="shared" si="559"/>
        <v>63.541543901128421</v>
      </c>
      <c r="AQ2221" s="68">
        <f t="shared" si="559"/>
        <v>289</v>
      </c>
      <c r="AR2221" s="70">
        <f t="shared" si="550"/>
        <v>0.2</v>
      </c>
      <c r="AS2221" s="71">
        <f t="shared" si="551"/>
        <v>0.2</v>
      </c>
      <c r="AT2221" s="71">
        <f t="shared" si="552"/>
        <v>1</v>
      </c>
      <c r="AU2221" s="71">
        <f t="shared" si="553"/>
        <v>0.2</v>
      </c>
      <c r="AV2221" s="71">
        <f t="shared" si="557"/>
        <v>0.2</v>
      </c>
      <c r="AW2221" s="71">
        <f t="shared" si="557"/>
        <v>0.2</v>
      </c>
      <c r="AX2221" s="71">
        <f t="shared" si="557"/>
        <v>1</v>
      </c>
      <c r="AY2221" s="71">
        <f t="shared" ref="AY2221:AY2284" si="562">AY2053</f>
        <v>0.2</v>
      </c>
    </row>
    <row r="2222" spans="1:51" x14ac:dyDescent="0.35">
      <c r="A2222">
        <v>2002</v>
      </c>
      <c r="B2222">
        <v>4</v>
      </c>
      <c r="C2222">
        <v>3</v>
      </c>
      <c r="D2222">
        <v>10</v>
      </c>
      <c r="E2222">
        <v>2218</v>
      </c>
      <c r="F2222" s="112">
        <v>15.5</v>
      </c>
      <c r="G2222">
        <f>F2222+Input!$B$73</f>
        <v>15.5</v>
      </c>
      <c r="H2222" s="39">
        <f t="shared" si="558"/>
        <v>14.008333333333333</v>
      </c>
      <c r="I2222" s="39">
        <f t="shared" si="561"/>
        <v>10.772916666666667</v>
      </c>
      <c r="J2222" s="39">
        <f>Input!$B$105</f>
        <v>15</v>
      </c>
      <c r="K2222" s="66">
        <v>47</v>
      </c>
      <c r="L2222" s="66">
        <v>47</v>
      </c>
      <c r="M2222" s="19">
        <v>769.06957599774978</v>
      </c>
      <c r="N2222" s="19">
        <v>97.300516808852322</v>
      </c>
      <c r="O2222" s="19">
        <v>32.26594049290069</v>
      </c>
      <c r="P2222" s="19">
        <v>129.84646792823693</v>
      </c>
      <c r="Q2222" s="19">
        <v>0</v>
      </c>
      <c r="R2222" s="67">
        <v>235.86283237611482</v>
      </c>
      <c r="S2222" s="67">
        <v>632.64450799453448</v>
      </c>
      <c r="T2222" s="67">
        <v>658.83161099060976</v>
      </c>
      <c r="U2222" s="67">
        <v>299.08409158850105</v>
      </c>
      <c r="V2222" s="67">
        <v>0</v>
      </c>
      <c r="W2222" s="67">
        <v>0</v>
      </c>
      <c r="X2222" s="67">
        <v>0</v>
      </c>
      <c r="Y2222" s="68">
        <v>349.69948319114769</v>
      </c>
      <c r="Z2222" s="69">
        <v>82.795140671729484</v>
      </c>
      <c r="AA2222" s="67">
        <v>112.25434037329714</v>
      </c>
      <c r="AB2222" s="67">
        <v>161.81225715997513</v>
      </c>
      <c r="AC2222" s="67">
        <v>165.08301876745352</v>
      </c>
      <c r="AD2222" s="67">
        <v>120.15065740536068</v>
      </c>
      <c r="AE2222" s="67">
        <v>82.795140671729484</v>
      </c>
      <c r="AF2222" s="67">
        <v>82.795140671729484</v>
      </c>
      <c r="AG2222" s="67">
        <v>82.795140671729484</v>
      </c>
      <c r="AH2222" s="67">
        <v>97.300516808852322</v>
      </c>
      <c r="AI2222" s="69">
        <f t="shared" si="560"/>
        <v>82.795140671729484</v>
      </c>
      <c r="AJ2222" s="67">
        <f t="shared" si="560"/>
        <v>348.11717274941196</v>
      </c>
      <c r="AK2222" s="67">
        <f t="shared" si="560"/>
        <v>794.45676515450964</v>
      </c>
      <c r="AL2222" s="67">
        <f t="shared" si="559"/>
        <v>823.91462975806326</v>
      </c>
      <c r="AM2222" s="67">
        <f t="shared" si="559"/>
        <v>419.23474899386173</v>
      </c>
      <c r="AN2222" s="67">
        <f t="shared" si="559"/>
        <v>82.795140671729484</v>
      </c>
      <c r="AO2222" s="67">
        <f t="shared" si="559"/>
        <v>82.795140671729484</v>
      </c>
      <c r="AP2222" s="67">
        <f t="shared" si="559"/>
        <v>82.795140671729484</v>
      </c>
      <c r="AQ2222" s="68">
        <f t="shared" si="559"/>
        <v>447</v>
      </c>
      <c r="AR2222" s="70">
        <f t="shared" si="550"/>
        <v>0.2</v>
      </c>
      <c r="AS2222" s="71">
        <f t="shared" si="551"/>
        <v>0.2</v>
      </c>
      <c r="AT2222" s="71">
        <f t="shared" si="552"/>
        <v>1</v>
      </c>
      <c r="AU2222" s="71">
        <f t="shared" si="553"/>
        <v>0.2</v>
      </c>
      <c r="AV2222" s="71">
        <f t="shared" si="557"/>
        <v>0.2</v>
      </c>
      <c r="AW2222" s="71">
        <f t="shared" si="557"/>
        <v>0.2</v>
      </c>
      <c r="AX2222" s="71">
        <f t="shared" si="557"/>
        <v>1</v>
      </c>
      <c r="AY2222" s="71">
        <f t="shared" si="562"/>
        <v>0.2</v>
      </c>
    </row>
    <row r="2223" spans="1:51" x14ac:dyDescent="0.35">
      <c r="A2223">
        <v>2002</v>
      </c>
      <c r="B2223">
        <v>4</v>
      </c>
      <c r="C2223">
        <v>3</v>
      </c>
      <c r="D2223">
        <v>11</v>
      </c>
      <c r="E2223">
        <v>2219</v>
      </c>
      <c r="F2223" s="112">
        <v>16.600000000000001</v>
      </c>
      <c r="G2223">
        <f>F2223+Input!$B$73</f>
        <v>16.600000000000001</v>
      </c>
      <c r="H2223" s="39">
        <f t="shared" si="558"/>
        <v>14.008333333333333</v>
      </c>
      <c r="I2223" s="39">
        <f t="shared" si="561"/>
        <v>10.772916666666667</v>
      </c>
      <c r="J2223" s="39">
        <f>Input!$B$105</f>
        <v>15</v>
      </c>
      <c r="K2223" s="66">
        <v>44</v>
      </c>
      <c r="L2223" s="66">
        <v>44</v>
      </c>
      <c r="M2223" s="19">
        <v>788.57540947981602</v>
      </c>
      <c r="N2223" s="19">
        <v>116.17060637231532</v>
      </c>
      <c r="O2223" s="19">
        <v>38.407731296530436</v>
      </c>
      <c r="P2223" s="19">
        <v>146.58279487862859</v>
      </c>
      <c r="Q2223" s="19">
        <v>0</v>
      </c>
      <c r="R2223" s="67">
        <v>59.895498723739266</v>
      </c>
      <c r="S2223" s="67">
        <v>511.94747627900239</v>
      </c>
      <c r="T2223" s="67">
        <v>664.10756545270431</v>
      </c>
      <c r="U2223" s="67">
        <v>427.24244965878989</v>
      </c>
      <c r="V2223" s="67">
        <v>0</v>
      </c>
      <c r="W2223" s="67">
        <v>0</v>
      </c>
      <c r="X2223" s="67">
        <v>0</v>
      </c>
      <c r="Y2223" s="68">
        <v>444.82939362768468</v>
      </c>
      <c r="Z2223" s="69">
        <v>99.800608543778111</v>
      </c>
      <c r="AA2223" s="67">
        <v>107.54951905443892</v>
      </c>
      <c r="AB2223" s="67">
        <v>166.03321807829587</v>
      </c>
      <c r="AC2223" s="67">
        <v>185.7187527081939</v>
      </c>
      <c r="AD2223" s="67">
        <v>155.07460374050396</v>
      </c>
      <c r="AE2223" s="67">
        <v>99.800608543778111</v>
      </c>
      <c r="AF2223" s="67">
        <v>99.800608543778111</v>
      </c>
      <c r="AG2223" s="67">
        <v>99.800608543778111</v>
      </c>
      <c r="AH2223" s="67">
        <v>116.17060637231532</v>
      </c>
      <c r="AI2223" s="69">
        <f t="shared" si="560"/>
        <v>99.800608543778111</v>
      </c>
      <c r="AJ2223" s="67">
        <f t="shared" si="560"/>
        <v>167.44501777817817</v>
      </c>
      <c r="AK2223" s="67">
        <f t="shared" si="560"/>
        <v>677.98069435729826</v>
      </c>
      <c r="AL2223" s="67">
        <f t="shared" si="559"/>
        <v>849.82631816089815</v>
      </c>
      <c r="AM2223" s="67">
        <f t="shared" si="559"/>
        <v>582.31705339929385</v>
      </c>
      <c r="AN2223" s="67">
        <f t="shared" si="559"/>
        <v>99.800608543778111</v>
      </c>
      <c r="AO2223" s="67">
        <f t="shared" si="559"/>
        <v>99.800608543778111</v>
      </c>
      <c r="AP2223" s="67">
        <f t="shared" si="559"/>
        <v>99.800608543778111</v>
      </c>
      <c r="AQ2223" s="68">
        <f t="shared" si="559"/>
        <v>561</v>
      </c>
      <c r="AR2223" s="70">
        <f t="shared" si="550"/>
        <v>0.2</v>
      </c>
      <c r="AS2223" s="71">
        <f t="shared" si="551"/>
        <v>0.2</v>
      </c>
      <c r="AT2223" s="71">
        <f t="shared" si="552"/>
        <v>1</v>
      </c>
      <c r="AU2223" s="71">
        <f t="shared" si="553"/>
        <v>0.2</v>
      </c>
      <c r="AV2223" s="71">
        <f t="shared" si="557"/>
        <v>0.2</v>
      </c>
      <c r="AW2223" s="71">
        <f t="shared" si="557"/>
        <v>0.2</v>
      </c>
      <c r="AX2223" s="71">
        <f t="shared" si="557"/>
        <v>1</v>
      </c>
      <c r="AY2223" s="71">
        <f t="shared" si="562"/>
        <v>0.2</v>
      </c>
    </row>
    <row r="2224" spans="1:51" x14ac:dyDescent="0.35">
      <c r="A2224">
        <v>2002</v>
      </c>
      <c r="B2224">
        <v>4</v>
      </c>
      <c r="C2224">
        <v>3</v>
      </c>
      <c r="D2224">
        <v>12</v>
      </c>
      <c r="E2224">
        <v>2220</v>
      </c>
      <c r="F2224" s="112">
        <v>17.8</v>
      </c>
      <c r="G2224">
        <f>F2224+Input!$B$73</f>
        <v>17.8</v>
      </c>
      <c r="H2224" s="39">
        <f t="shared" si="558"/>
        <v>14.008333333333333</v>
      </c>
      <c r="I2224" s="39">
        <f t="shared" si="561"/>
        <v>10.772916666666667</v>
      </c>
      <c r="J2224" s="39">
        <f>Input!$B$105</f>
        <v>15</v>
      </c>
      <c r="K2224" s="66">
        <v>41</v>
      </c>
      <c r="L2224" s="66">
        <v>41</v>
      </c>
      <c r="M2224" s="19">
        <v>836.8670893653823</v>
      </c>
      <c r="N2224" s="19">
        <v>120.57139304565757</v>
      </c>
      <c r="O2224" s="19">
        <v>42.15013652961018</v>
      </c>
      <c r="P2224" s="19">
        <v>165.58998793348718</v>
      </c>
      <c r="Q2224" s="19">
        <v>0</v>
      </c>
      <c r="R2224" s="67">
        <v>0</v>
      </c>
      <c r="S2224" s="67">
        <v>361.15705366494149</v>
      </c>
      <c r="T2224" s="67">
        <v>642.42259770183591</v>
      </c>
      <c r="U2224" s="67">
        <v>547.36569677994976</v>
      </c>
      <c r="V2224" s="67">
        <v>131.66939426216814</v>
      </c>
      <c r="W2224" s="67">
        <v>0</v>
      </c>
      <c r="X2224" s="67">
        <v>0</v>
      </c>
      <c r="Y2224" s="68">
        <v>535.4286069543424</v>
      </c>
      <c r="Z2224" s="69">
        <v>111.46833085361988</v>
      </c>
      <c r="AA2224" s="67">
        <v>111.46833085361988</v>
      </c>
      <c r="AB2224" s="67">
        <v>145.48742983962177</v>
      </c>
      <c r="AC2224" s="67">
        <v>171.9811679151897</v>
      </c>
      <c r="AD2224" s="67">
        <v>163.0273067377633</v>
      </c>
      <c r="AE2224" s="67">
        <v>123.87089674947302</v>
      </c>
      <c r="AF2224" s="67">
        <v>111.46833085361988</v>
      </c>
      <c r="AG2224" s="67">
        <v>111.46833085361988</v>
      </c>
      <c r="AH2224" s="67">
        <v>120.57139304565757</v>
      </c>
      <c r="AI2224" s="69">
        <f t="shared" si="560"/>
        <v>111.46833085361988</v>
      </c>
      <c r="AJ2224" s="67">
        <f t="shared" si="560"/>
        <v>111.46833085361988</v>
      </c>
      <c r="AK2224" s="67">
        <f t="shared" si="560"/>
        <v>506.64448350456325</v>
      </c>
      <c r="AL2224" s="67">
        <f t="shared" si="559"/>
        <v>814.40376561702556</v>
      </c>
      <c r="AM2224" s="67">
        <f t="shared" si="559"/>
        <v>710.39300351771305</v>
      </c>
      <c r="AN2224" s="67">
        <f t="shared" si="559"/>
        <v>255.54029101164116</v>
      </c>
      <c r="AO2224" s="67">
        <f t="shared" si="559"/>
        <v>111.46833085361988</v>
      </c>
      <c r="AP2224" s="67">
        <f t="shared" si="559"/>
        <v>111.46833085361988</v>
      </c>
      <c r="AQ2224" s="68">
        <f t="shared" si="559"/>
        <v>656</v>
      </c>
      <c r="AR2224" s="70">
        <f t="shared" si="550"/>
        <v>0.2</v>
      </c>
      <c r="AS2224" s="71">
        <f t="shared" si="551"/>
        <v>0.2</v>
      </c>
      <c r="AT2224" s="71">
        <f t="shared" si="552"/>
        <v>1</v>
      </c>
      <c r="AU2224" s="71">
        <f t="shared" si="553"/>
        <v>0.2</v>
      </c>
      <c r="AV2224" s="71">
        <f t="shared" si="557"/>
        <v>0.2</v>
      </c>
      <c r="AW2224" s="71">
        <f t="shared" si="557"/>
        <v>0.2</v>
      </c>
      <c r="AX2224" s="71">
        <f t="shared" si="557"/>
        <v>1</v>
      </c>
      <c r="AY2224" s="71">
        <f t="shared" si="562"/>
        <v>0.2</v>
      </c>
    </row>
    <row r="2225" spans="1:51" x14ac:dyDescent="0.35">
      <c r="A2225">
        <v>2002</v>
      </c>
      <c r="B2225">
        <v>4</v>
      </c>
      <c r="C2225">
        <v>3</v>
      </c>
      <c r="D2225">
        <v>13</v>
      </c>
      <c r="E2225">
        <v>2221</v>
      </c>
      <c r="F2225" s="112">
        <v>18.2</v>
      </c>
      <c r="G2225">
        <f>F2225+Input!$B$73</f>
        <v>18.2</v>
      </c>
      <c r="H2225" s="39">
        <f t="shared" si="558"/>
        <v>14.008333333333333</v>
      </c>
      <c r="I2225" s="39">
        <f t="shared" si="561"/>
        <v>10.772916666666667</v>
      </c>
      <c r="J2225" s="39">
        <f>Input!$B$105</f>
        <v>15</v>
      </c>
      <c r="K2225" s="66">
        <v>41</v>
      </c>
      <c r="L2225" s="66">
        <v>41</v>
      </c>
      <c r="M2225" s="19">
        <v>833.05457799050703</v>
      </c>
      <c r="N2225" s="19">
        <v>128.33088288564792</v>
      </c>
      <c r="O2225" s="19">
        <v>42.837454622571627</v>
      </c>
      <c r="P2225" s="19">
        <v>185.88058364227891</v>
      </c>
      <c r="Q2225" s="19">
        <v>0</v>
      </c>
      <c r="R2225" s="67">
        <v>0</v>
      </c>
      <c r="S2225" s="67">
        <v>153.69973782690931</v>
      </c>
      <c r="T2225" s="67">
        <v>531.66419892001886</v>
      </c>
      <c r="U2225" s="67">
        <v>598.18698291400847</v>
      </c>
      <c r="V2225" s="67">
        <v>314.29994515201486</v>
      </c>
      <c r="W2225" s="67">
        <v>0</v>
      </c>
      <c r="X2225" s="67">
        <v>0</v>
      </c>
      <c r="Y2225" s="68">
        <v>563.66911711435205</v>
      </c>
      <c r="Z2225" s="69">
        <v>116.64040798950687</v>
      </c>
      <c r="AA2225" s="67">
        <v>116.64040798950687</v>
      </c>
      <c r="AB2225" s="67">
        <v>131.58071443056883</v>
      </c>
      <c r="AC2225" s="67">
        <v>168.32056156629545</v>
      </c>
      <c r="AD2225" s="67">
        <v>174.78687564226374</v>
      </c>
      <c r="AE2225" s="67">
        <v>147.19177757133551</v>
      </c>
      <c r="AF2225" s="67">
        <v>116.64040798950687</v>
      </c>
      <c r="AG2225" s="67">
        <v>116.64040798950687</v>
      </c>
      <c r="AH2225" s="67">
        <v>128.33088288564792</v>
      </c>
      <c r="AI2225" s="69">
        <f t="shared" si="560"/>
        <v>116.64040798950687</v>
      </c>
      <c r="AJ2225" s="67">
        <f t="shared" si="560"/>
        <v>116.64040798950687</v>
      </c>
      <c r="AK2225" s="67">
        <f t="shared" si="560"/>
        <v>285.28045225747815</v>
      </c>
      <c r="AL2225" s="67">
        <f t="shared" si="559"/>
        <v>699.98476048631437</v>
      </c>
      <c r="AM2225" s="67">
        <f t="shared" si="559"/>
        <v>772.97385855627226</v>
      </c>
      <c r="AN2225" s="67">
        <f t="shared" si="559"/>
        <v>461.49172272335034</v>
      </c>
      <c r="AO2225" s="67">
        <f t="shared" si="559"/>
        <v>116.64040798950687</v>
      </c>
      <c r="AP2225" s="67">
        <f t="shared" si="559"/>
        <v>116.64040798950687</v>
      </c>
      <c r="AQ2225" s="68">
        <f t="shared" si="559"/>
        <v>692</v>
      </c>
      <c r="AR2225" s="70">
        <f t="shared" si="550"/>
        <v>0.2</v>
      </c>
      <c r="AS2225" s="71">
        <f t="shared" si="551"/>
        <v>0.2</v>
      </c>
      <c r="AT2225" s="71">
        <f t="shared" si="552"/>
        <v>1</v>
      </c>
      <c r="AU2225" s="71">
        <f t="shared" si="553"/>
        <v>0.2</v>
      </c>
      <c r="AV2225" s="71">
        <f t="shared" si="557"/>
        <v>0.2</v>
      </c>
      <c r="AW2225" s="71">
        <f t="shared" si="557"/>
        <v>0.2</v>
      </c>
      <c r="AX2225" s="71">
        <f t="shared" si="557"/>
        <v>1</v>
      </c>
      <c r="AY2225" s="71">
        <f t="shared" si="562"/>
        <v>0.2</v>
      </c>
    </row>
    <row r="2226" spans="1:51" x14ac:dyDescent="0.35">
      <c r="A2226">
        <v>2002</v>
      </c>
      <c r="B2226">
        <v>4</v>
      </c>
      <c r="C2226">
        <v>3</v>
      </c>
      <c r="D2226">
        <v>14</v>
      </c>
      <c r="E2226">
        <v>2222</v>
      </c>
      <c r="F2226" s="112">
        <v>18.7</v>
      </c>
      <c r="G2226">
        <f>F2226+Input!$B$73</f>
        <v>18.7</v>
      </c>
      <c r="H2226" s="39">
        <f t="shared" si="558"/>
        <v>14.008333333333333</v>
      </c>
      <c r="I2226" s="39">
        <f t="shared" si="561"/>
        <v>10.772916666666667</v>
      </c>
      <c r="J2226" s="39">
        <f>Input!$B$105</f>
        <v>15</v>
      </c>
      <c r="K2226" s="66">
        <v>40</v>
      </c>
      <c r="L2226" s="66">
        <v>40</v>
      </c>
      <c r="M2226" s="19">
        <v>811.91197595977985</v>
      </c>
      <c r="N2226" s="19">
        <v>132.36868696065054</v>
      </c>
      <c r="O2226" s="19">
        <v>40.329793046410224</v>
      </c>
      <c r="P2226" s="19">
        <v>205.62058039124554</v>
      </c>
      <c r="Q2226" s="19">
        <v>0</v>
      </c>
      <c r="R2226" s="67">
        <v>0</v>
      </c>
      <c r="S2226" s="67">
        <v>0</v>
      </c>
      <c r="T2226" s="67">
        <v>375.63779450179993</v>
      </c>
      <c r="U2226" s="67">
        <v>592.23027857811167</v>
      </c>
      <c r="V2226" s="67">
        <v>461.90229751136178</v>
      </c>
      <c r="W2226" s="67">
        <v>60.998215053748609</v>
      </c>
      <c r="X2226" s="67">
        <v>0</v>
      </c>
      <c r="Y2226" s="68">
        <v>545.63131303934949</v>
      </c>
      <c r="Z2226" s="69">
        <v>116.24579530617672</v>
      </c>
      <c r="AA2226" s="67">
        <v>116.24579530617672</v>
      </c>
      <c r="AB2226" s="67">
        <v>116.24579530617672</v>
      </c>
      <c r="AC2226" s="67">
        <v>154.43373654456639</v>
      </c>
      <c r="AD2226" s="67">
        <v>176.45287619358112</v>
      </c>
      <c r="AE2226" s="67">
        <v>163.20352440964831</v>
      </c>
      <c r="AF2226" s="67">
        <v>122.44697177514368</v>
      </c>
      <c r="AG2226" s="67">
        <v>116.24579530617672</v>
      </c>
      <c r="AH2226" s="67">
        <v>132.36868696065054</v>
      </c>
      <c r="AI2226" s="69">
        <f t="shared" si="560"/>
        <v>116.24579530617672</v>
      </c>
      <c r="AJ2226" s="67">
        <f t="shared" si="560"/>
        <v>116.24579530617672</v>
      </c>
      <c r="AK2226" s="67">
        <f t="shared" si="560"/>
        <v>116.24579530617672</v>
      </c>
      <c r="AL2226" s="67">
        <f t="shared" si="559"/>
        <v>530.07153104636632</v>
      </c>
      <c r="AM2226" s="67">
        <f t="shared" si="559"/>
        <v>768.68315477169278</v>
      </c>
      <c r="AN2226" s="67">
        <f t="shared" si="559"/>
        <v>625.10582192101015</v>
      </c>
      <c r="AO2226" s="67">
        <f t="shared" si="559"/>
        <v>183.4451868288923</v>
      </c>
      <c r="AP2226" s="67">
        <f t="shared" si="559"/>
        <v>116.24579530617672</v>
      </c>
      <c r="AQ2226" s="68">
        <f t="shared" si="559"/>
        <v>678</v>
      </c>
      <c r="AR2226" s="70">
        <f t="shared" si="550"/>
        <v>0.2</v>
      </c>
      <c r="AS2226" s="71">
        <f t="shared" si="551"/>
        <v>0.2</v>
      </c>
      <c r="AT2226" s="71">
        <f t="shared" si="552"/>
        <v>1</v>
      </c>
      <c r="AU2226" s="71">
        <f t="shared" si="553"/>
        <v>0.2</v>
      </c>
      <c r="AV2226" s="71">
        <f t="shared" si="557"/>
        <v>0.2</v>
      </c>
      <c r="AW2226" s="71">
        <f t="shared" si="557"/>
        <v>0.2</v>
      </c>
      <c r="AX2226" s="71">
        <f t="shared" si="557"/>
        <v>1</v>
      </c>
      <c r="AY2226" s="71">
        <f t="shared" si="562"/>
        <v>0.2</v>
      </c>
    </row>
    <row r="2227" spans="1:51" x14ac:dyDescent="0.35">
      <c r="A2227">
        <v>2002</v>
      </c>
      <c r="B2227">
        <v>4</v>
      </c>
      <c r="C2227">
        <v>3</v>
      </c>
      <c r="D2227">
        <v>15</v>
      </c>
      <c r="E2227">
        <v>2223</v>
      </c>
      <c r="F2227" s="112">
        <v>19.2</v>
      </c>
      <c r="G2227">
        <f>F2227+Input!$B$73</f>
        <v>19.2</v>
      </c>
      <c r="H2227" s="39">
        <f t="shared" si="558"/>
        <v>14.008333333333333</v>
      </c>
      <c r="I2227" s="39">
        <f t="shared" si="561"/>
        <v>10.772916666666667</v>
      </c>
      <c r="J2227" s="39">
        <f>Input!$B$105</f>
        <v>15</v>
      </c>
      <c r="K2227" s="66">
        <v>38</v>
      </c>
      <c r="L2227" s="66">
        <v>38</v>
      </c>
      <c r="M2227" s="19">
        <v>814.69518585040248</v>
      </c>
      <c r="N2227" s="19">
        <v>122.73248364918649</v>
      </c>
      <c r="O2227" s="19">
        <v>35.106833764420195</v>
      </c>
      <c r="P2227" s="19">
        <v>223.36073511714906</v>
      </c>
      <c r="Q2227" s="19">
        <v>0</v>
      </c>
      <c r="R2227" s="67">
        <v>0</v>
      </c>
      <c r="S2227" s="67">
        <v>0</v>
      </c>
      <c r="T2227" s="67">
        <v>206.08426183520024</v>
      </c>
      <c r="U2227" s="67">
        <v>560.00301514544105</v>
      </c>
      <c r="V2227" s="67">
        <v>585.8795971533084</v>
      </c>
      <c r="W2227" s="67">
        <v>268.55585706645303</v>
      </c>
      <c r="X2227" s="67">
        <v>0</v>
      </c>
      <c r="Y2227" s="68">
        <v>510.26751635081348</v>
      </c>
      <c r="Z2227" s="69">
        <v>109.46950314003112</v>
      </c>
      <c r="AA2227" s="67">
        <v>109.46950314003112</v>
      </c>
      <c r="AB2227" s="67">
        <v>109.46950314003112</v>
      </c>
      <c r="AC2227" s="67">
        <v>129.47469445467073</v>
      </c>
      <c r="AD2227" s="67">
        <v>163.83060454096329</v>
      </c>
      <c r="AE2227" s="67">
        <v>166.34251869212886</v>
      </c>
      <c r="AF2227" s="67">
        <v>135.53899166593149</v>
      </c>
      <c r="AG2227" s="67">
        <v>109.46950314003112</v>
      </c>
      <c r="AH2227" s="67">
        <v>122.73248364918649</v>
      </c>
      <c r="AI2227" s="69">
        <f t="shared" si="560"/>
        <v>109.46950314003112</v>
      </c>
      <c r="AJ2227" s="67">
        <f t="shared" si="560"/>
        <v>109.46950314003112</v>
      </c>
      <c r="AK2227" s="67">
        <f t="shared" si="560"/>
        <v>109.46950314003112</v>
      </c>
      <c r="AL2227" s="67">
        <f t="shared" si="559"/>
        <v>335.55895628987093</v>
      </c>
      <c r="AM2227" s="67">
        <f t="shared" si="559"/>
        <v>723.83361968640429</v>
      </c>
      <c r="AN2227" s="67">
        <f t="shared" si="559"/>
        <v>752.2221158454372</v>
      </c>
      <c r="AO2227" s="67">
        <f t="shared" si="559"/>
        <v>404.09484873238455</v>
      </c>
      <c r="AP2227" s="67">
        <f t="shared" si="559"/>
        <v>109.46950314003112</v>
      </c>
      <c r="AQ2227" s="68">
        <f t="shared" si="559"/>
        <v>633</v>
      </c>
      <c r="AR2227" s="70">
        <f t="shared" si="550"/>
        <v>0.2</v>
      </c>
      <c r="AS2227" s="71">
        <f t="shared" si="551"/>
        <v>0.2</v>
      </c>
      <c r="AT2227" s="71">
        <f t="shared" si="552"/>
        <v>1</v>
      </c>
      <c r="AU2227" s="71">
        <f t="shared" si="553"/>
        <v>0.2</v>
      </c>
      <c r="AV2227" s="71">
        <f t="shared" si="557"/>
        <v>0.2</v>
      </c>
      <c r="AW2227" s="71">
        <f t="shared" si="557"/>
        <v>0.2</v>
      </c>
      <c r="AX2227" s="71">
        <f t="shared" si="557"/>
        <v>1</v>
      </c>
      <c r="AY2227" s="71">
        <f t="shared" si="562"/>
        <v>0.2</v>
      </c>
    </row>
    <row r="2228" spans="1:51" x14ac:dyDescent="0.35">
      <c r="A2228">
        <v>2002</v>
      </c>
      <c r="B2228">
        <v>4</v>
      </c>
      <c r="C2228">
        <v>3</v>
      </c>
      <c r="D2228">
        <v>16</v>
      </c>
      <c r="E2228">
        <v>2224</v>
      </c>
      <c r="F2228" s="112">
        <v>19.3</v>
      </c>
      <c r="G2228">
        <f>F2228+Input!$B$73</f>
        <v>19.3</v>
      </c>
      <c r="H2228" s="39">
        <f t="shared" si="558"/>
        <v>14.008333333333333</v>
      </c>
      <c r="I2228" s="39">
        <f t="shared" si="561"/>
        <v>10.772916666666667</v>
      </c>
      <c r="J2228" s="39">
        <f>Input!$B$105</f>
        <v>15</v>
      </c>
      <c r="K2228" s="66">
        <v>35</v>
      </c>
      <c r="L2228" s="66">
        <v>35</v>
      </c>
      <c r="M2228" s="19">
        <v>767.54111693667244</v>
      </c>
      <c r="N2228" s="19">
        <v>116.47593076322016</v>
      </c>
      <c r="O2228" s="19">
        <v>27.94234565304432</v>
      </c>
      <c r="P2228" s="19">
        <v>238.77603940093752</v>
      </c>
      <c r="Q2228" s="19">
        <v>0</v>
      </c>
      <c r="R2228" s="67">
        <v>0</v>
      </c>
      <c r="S2228" s="67">
        <v>0</v>
      </c>
      <c r="T2228" s="67">
        <v>17.962437768719671</v>
      </c>
      <c r="U2228" s="67">
        <v>456.51971081924495</v>
      </c>
      <c r="V2228" s="67">
        <v>627.65392876249996</v>
      </c>
      <c r="W2228" s="67">
        <v>431.11698771343902</v>
      </c>
      <c r="X2228" s="67">
        <v>0</v>
      </c>
      <c r="Y2228" s="68">
        <v>416.52406923677984</v>
      </c>
      <c r="Z2228" s="69">
        <v>96.781508497740589</v>
      </c>
      <c r="AA2228" s="67">
        <v>96.781508497740589</v>
      </c>
      <c r="AB2228" s="67">
        <v>96.781508497740589</v>
      </c>
      <c r="AC2228" s="67">
        <v>99.137040519472052</v>
      </c>
      <c r="AD2228" s="67">
        <v>156.64792592015547</v>
      </c>
      <c r="AE2228" s="67">
        <v>179.0898759254772</v>
      </c>
      <c r="AF2228" s="67">
        <v>153.31670058841871</v>
      </c>
      <c r="AG2228" s="67">
        <v>96.781508497740589</v>
      </c>
      <c r="AH2228" s="67">
        <v>116.47593076322016</v>
      </c>
      <c r="AI2228" s="69">
        <f t="shared" si="560"/>
        <v>96.781508497740589</v>
      </c>
      <c r="AJ2228" s="67">
        <f t="shared" si="560"/>
        <v>96.781508497740589</v>
      </c>
      <c r="AK2228" s="67">
        <f t="shared" si="560"/>
        <v>96.781508497740589</v>
      </c>
      <c r="AL2228" s="67">
        <f t="shared" si="559"/>
        <v>117.09947828819172</v>
      </c>
      <c r="AM2228" s="67">
        <f t="shared" si="559"/>
        <v>613.16763673940045</v>
      </c>
      <c r="AN2228" s="67">
        <f t="shared" si="559"/>
        <v>806.74380468797722</v>
      </c>
      <c r="AO2228" s="67">
        <f t="shared" si="559"/>
        <v>584.43368830185773</v>
      </c>
      <c r="AP2228" s="67">
        <f t="shared" si="559"/>
        <v>96.781508497740589</v>
      </c>
      <c r="AQ2228" s="68">
        <f t="shared" si="559"/>
        <v>533</v>
      </c>
      <c r="AR2228" s="70">
        <f t="shared" si="550"/>
        <v>0.2</v>
      </c>
      <c r="AS2228" s="71">
        <f t="shared" si="551"/>
        <v>0.2</v>
      </c>
      <c r="AT2228" s="71">
        <f t="shared" si="552"/>
        <v>1</v>
      </c>
      <c r="AU2228" s="71">
        <f t="shared" si="553"/>
        <v>0.2</v>
      </c>
      <c r="AV2228" s="71">
        <f t="shared" si="557"/>
        <v>0.2</v>
      </c>
      <c r="AW2228" s="71">
        <f t="shared" si="557"/>
        <v>0.2</v>
      </c>
      <c r="AX2228" s="71">
        <f t="shared" si="557"/>
        <v>1</v>
      </c>
      <c r="AY2228" s="71">
        <f t="shared" si="562"/>
        <v>0.2</v>
      </c>
    </row>
    <row r="2229" spans="1:51" x14ac:dyDescent="0.35">
      <c r="A2229">
        <v>2002</v>
      </c>
      <c r="B2229">
        <v>4</v>
      </c>
      <c r="C2229">
        <v>3</v>
      </c>
      <c r="D2229">
        <v>17</v>
      </c>
      <c r="E2229">
        <v>2225</v>
      </c>
      <c r="F2229" s="112">
        <v>19.2</v>
      </c>
      <c r="G2229">
        <f>F2229+Input!$B$73</f>
        <v>19.2</v>
      </c>
      <c r="H2229" s="39">
        <f t="shared" si="558"/>
        <v>14.008333333333333</v>
      </c>
      <c r="I2229" s="39">
        <f t="shared" si="561"/>
        <v>10.772916666666667</v>
      </c>
      <c r="J2229" s="39">
        <f>Input!$B$105</f>
        <v>15</v>
      </c>
      <c r="K2229" s="66">
        <v>35</v>
      </c>
      <c r="L2229" s="66">
        <v>35</v>
      </c>
      <c r="M2229" s="19">
        <v>635.51073035003026</v>
      </c>
      <c r="N2229" s="19">
        <v>117.76066285238751</v>
      </c>
      <c r="O2229" s="19">
        <v>19.565575157797475</v>
      </c>
      <c r="P2229" s="19">
        <v>252.31713698306334</v>
      </c>
      <c r="Q2229" s="19">
        <v>0</v>
      </c>
      <c r="R2229" s="67">
        <v>0</v>
      </c>
      <c r="S2229" s="67">
        <v>0</v>
      </c>
      <c r="T2229" s="67">
        <v>0</v>
      </c>
      <c r="U2229" s="67">
        <v>291.03287277198876</v>
      </c>
      <c r="V2229" s="67">
        <v>545.2726947171609</v>
      </c>
      <c r="W2229" s="67">
        <v>480.09916728874458</v>
      </c>
      <c r="X2229" s="67">
        <v>133.69005894661109</v>
      </c>
      <c r="Y2229" s="68">
        <v>271.2393371476125</v>
      </c>
      <c r="Z2229" s="69">
        <v>83.32564781864815</v>
      </c>
      <c r="AA2229" s="67">
        <v>83.32564781864815</v>
      </c>
      <c r="AB2229" s="67">
        <v>83.32564781864815</v>
      </c>
      <c r="AC2229" s="67">
        <v>83.32564781864815</v>
      </c>
      <c r="AD2229" s="67">
        <v>131.46842853701833</v>
      </c>
      <c r="AE2229" s="67">
        <v>173.52488724975368</v>
      </c>
      <c r="AF2229" s="67">
        <v>162.74385481948545</v>
      </c>
      <c r="AG2229" s="67">
        <v>105.44071382748066</v>
      </c>
      <c r="AH2229" s="67">
        <v>117.76066285238751</v>
      </c>
      <c r="AI2229" s="69">
        <f t="shared" si="560"/>
        <v>83.32564781864815</v>
      </c>
      <c r="AJ2229" s="67">
        <f t="shared" si="560"/>
        <v>83.32564781864815</v>
      </c>
      <c r="AK2229" s="67">
        <f t="shared" si="560"/>
        <v>83.32564781864815</v>
      </c>
      <c r="AL2229" s="67">
        <f t="shared" si="559"/>
        <v>83.32564781864815</v>
      </c>
      <c r="AM2229" s="67">
        <f t="shared" si="559"/>
        <v>422.50130130900709</v>
      </c>
      <c r="AN2229" s="67">
        <f t="shared" si="559"/>
        <v>718.79758196691455</v>
      </c>
      <c r="AO2229" s="67">
        <f t="shared" si="559"/>
        <v>642.84302210823</v>
      </c>
      <c r="AP2229" s="67">
        <f t="shared" si="559"/>
        <v>239.13077277409175</v>
      </c>
      <c r="AQ2229" s="68">
        <f t="shared" si="559"/>
        <v>389</v>
      </c>
      <c r="AR2229" s="70">
        <f t="shared" si="550"/>
        <v>0.2</v>
      </c>
      <c r="AS2229" s="71">
        <f t="shared" si="551"/>
        <v>0.2</v>
      </c>
      <c r="AT2229" s="71">
        <f t="shared" si="552"/>
        <v>1</v>
      </c>
      <c r="AU2229" s="71">
        <f t="shared" si="553"/>
        <v>0.2</v>
      </c>
      <c r="AV2229" s="71">
        <f t="shared" si="557"/>
        <v>0.2</v>
      </c>
      <c r="AW2229" s="71">
        <f t="shared" si="557"/>
        <v>0.2</v>
      </c>
      <c r="AX2229" s="71">
        <f t="shared" si="557"/>
        <v>1</v>
      </c>
      <c r="AY2229" s="71">
        <f t="shared" si="562"/>
        <v>0.2</v>
      </c>
    </row>
    <row r="2230" spans="1:51" x14ac:dyDescent="0.35">
      <c r="A2230">
        <v>2002</v>
      </c>
      <c r="B2230">
        <v>4</v>
      </c>
      <c r="C2230">
        <v>3</v>
      </c>
      <c r="D2230">
        <v>18</v>
      </c>
      <c r="E2230">
        <v>2226</v>
      </c>
      <c r="F2230" s="112">
        <v>18.8</v>
      </c>
      <c r="G2230">
        <f>F2230+Input!$B$73</f>
        <v>18.8</v>
      </c>
      <c r="H2230" s="39">
        <f t="shared" si="558"/>
        <v>14.008333333333333</v>
      </c>
      <c r="I2230" s="39">
        <f t="shared" si="561"/>
        <v>10.772916666666667</v>
      </c>
      <c r="J2230" s="39">
        <f>Input!$B$105</f>
        <v>15</v>
      </c>
      <c r="K2230" s="66">
        <v>33</v>
      </c>
      <c r="L2230" s="66">
        <v>33</v>
      </c>
      <c r="M2230" s="19">
        <v>444.7078657157615</v>
      </c>
      <c r="N2230" s="19">
        <v>105.52914329449678</v>
      </c>
      <c r="O2230" s="19">
        <v>10.551661456941138</v>
      </c>
      <c r="P2230" s="19">
        <v>264.67354638677921</v>
      </c>
      <c r="Q2230" s="19">
        <v>0</v>
      </c>
      <c r="R2230" s="67">
        <v>0</v>
      </c>
      <c r="S2230" s="67">
        <v>0</v>
      </c>
      <c r="T2230" s="67">
        <v>0</v>
      </c>
      <c r="U2230" s="67">
        <v>127.2795440493917</v>
      </c>
      <c r="V2230" s="67">
        <v>372.29970288539386</v>
      </c>
      <c r="W2230" s="67">
        <v>399.23174503860599</v>
      </c>
      <c r="X2230" s="67">
        <v>192.29924547808037</v>
      </c>
      <c r="Y2230" s="68">
        <v>127.47085670550322</v>
      </c>
      <c r="Z2230" s="69">
        <v>64.499991111165087</v>
      </c>
      <c r="AA2230" s="67">
        <v>64.499991111165087</v>
      </c>
      <c r="AB2230" s="67">
        <v>64.499991111165087</v>
      </c>
      <c r="AC2230" s="67">
        <v>64.499991111165087</v>
      </c>
      <c r="AD2230" s="67">
        <v>95.120702797247844</v>
      </c>
      <c r="AE2230" s="67">
        <v>154.06726563285918</v>
      </c>
      <c r="AF2230" s="67">
        <v>160.54653379845627</v>
      </c>
      <c r="AG2230" s="67">
        <v>110.76303987688459</v>
      </c>
      <c r="AH2230" s="67">
        <v>105.52914329449678</v>
      </c>
      <c r="AI2230" s="69">
        <f t="shared" si="560"/>
        <v>64.499991111165087</v>
      </c>
      <c r="AJ2230" s="67">
        <f t="shared" si="560"/>
        <v>64.499991111165087</v>
      </c>
      <c r="AK2230" s="67">
        <f t="shared" si="560"/>
        <v>64.499991111165087</v>
      </c>
      <c r="AL2230" s="67">
        <f t="shared" si="559"/>
        <v>64.499991111165087</v>
      </c>
      <c r="AM2230" s="67">
        <f t="shared" si="559"/>
        <v>222.40024684663956</v>
      </c>
      <c r="AN2230" s="67">
        <f t="shared" si="559"/>
        <v>526.36696851825309</v>
      </c>
      <c r="AO2230" s="67">
        <f t="shared" si="559"/>
        <v>559.77827883706232</v>
      </c>
      <c r="AP2230" s="67">
        <f t="shared" si="559"/>
        <v>303.06228535496496</v>
      </c>
      <c r="AQ2230" s="68">
        <f t="shared" si="559"/>
        <v>233</v>
      </c>
      <c r="AR2230" s="70">
        <f t="shared" si="550"/>
        <v>0.5</v>
      </c>
      <c r="AS2230" s="71">
        <f t="shared" si="551"/>
        <v>0.5</v>
      </c>
      <c r="AT2230" s="71">
        <f t="shared" si="552"/>
        <v>1</v>
      </c>
      <c r="AU2230" s="71">
        <f t="shared" si="553"/>
        <v>0.5</v>
      </c>
      <c r="AV2230" s="71">
        <f t="shared" si="557"/>
        <v>0.5</v>
      </c>
      <c r="AW2230" s="71">
        <f t="shared" si="557"/>
        <v>0.5</v>
      </c>
      <c r="AX2230" s="71">
        <f t="shared" si="557"/>
        <v>1</v>
      </c>
      <c r="AY2230" s="71">
        <f t="shared" si="562"/>
        <v>0.5</v>
      </c>
    </row>
    <row r="2231" spans="1:51" x14ac:dyDescent="0.35">
      <c r="A2231">
        <v>2002</v>
      </c>
      <c r="B2231">
        <v>4</v>
      </c>
      <c r="C2231">
        <v>3</v>
      </c>
      <c r="D2231">
        <v>19</v>
      </c>
      <c r="E2231">
        <v>2227</v>
      </c>
      <c r="F2231" s="112">
        <v>17</v>
      </c>
      <c r="G2231">
        <f>F2231+Input!$B$73</f>
        <v>17</v>
      </c>
      <c r="H2231" s="39">
        <f t="shared" si="558"/>
        <v>14.008333333333333</v>
      </c>
      <c r="I2231" s="39">
        <f t="shared" si="561"/>
        <v>10.772916666666667</v>
      </c>
      <c r="J2231" s="39">
        <f>Input!$B$105</f>
        <v>15</v>
      </c>
      <c r="K2231" s="66">
        <v>37</v>
      </c>
      <c r="L2231" s="66">
        <v>37</v>
      </c>
      <c r="M2231" s="19">
        <v>165.12788933573191</v>
      </c>
      <c r="N2231" s="19">
        <v>61.248916205101466</v>
      </c>
      <c r="O2231" s="19">
        <v>1.3543027501146798</v>
      </c>
      <c r="P2231" s="19">
        <v>276.52527375279374</v>
      </c>
      <c r="Q2231" s="19">
        <v>0</v>
      </c>
      <c r="R2231" s="67">
        <v>0</v>
      </c>
      <c r="S2231" s="67">
        <v>0</v>
      </c>
      <c r="T2231" s="67">
        <v>0</v>
      </c>
      <c r="U2231" s="67">
        <v>15.069664271382639</v>
      </c>
      <c r="V2231" s="67">
        <v>124.94880784888309</v>
      </c>
      <c r="W2231" s="67">
        <v>161.63463439085763</v>
      </c>
      <c r="X2231" s="67">
        <v>103.6370842558845</v>
      </c>
      <c r="Y2231" s="68">
        <v>21.751083794898534</v>
      </c>
      <c r="Z2231" s="69">
        <v>33.481391262568309</v>
      </c>
      <c r="AA2231" s="67">
        <v>33.481391262568309</v>
      </c>
      <c r="AB2231" s="67">
        <v>33.481391262568309</v>
      </c>
      <c r="AC2231" s="67">
        <v>33.481391262568309</v>
      </c>
      <c r="AD2231" s="67">
        <v>41.256480299047759</v>
      </c>
      <c r="AE2231" s="67">
        <v>97.947864339336746</v>
      </c>
      <c r="AF2231" s="67">
        <v>116.87566276961478</v>
      </c>
      <c r="AG2231" s="67">
        <v>86.952227975289162</v>
      </c>
      <c r="AH2231" s="67">
        <v>61.248916205101466</v>
      </c>
      <c r="AI2231" s="69">
        <f t="shared" si="560"/>
        <v>33.481391262568309</v>
      </c>
      <c r="AJ2231" s="67">
        <f t="shared" si="560"/>
        <v>33.481391262568309</v>
      </c>
      <c r="AK2231" s="67">
        <f t="shared" si="560"/>
        <v>33.481391262568309</v>
      </c>
      <c r="AL2231" s="67">
        <f t="shared" si="559"/>
        <v>33.481391262568309</v>
      </c>
      <c r="AM2231" s="67">
        <f t="shared" si="559"/>
        <v>56.326144570430401</v>
      </c>
      <c r="AN2231" s="67">
        <f t="shared" si="559"/>
        <v>222.89667218821984</v>
      </c>
      <c r="AO2231" s="67">
        <f t="shared" si="559"/>
        <v>278.51029716047242</v>
      </c>
      <c r="AP2231" s="67">
        <f t="shared" si="559"/>
        <v>190.58931223117366</v>
      </c>
      <c r="AQ2231" s="68">
        <f t="shared" si="559"/>
        <v>83</v>
      </c>
      <c r="AR2231" s="70">
        <f t="shared" si="550"/>
        <v>0.5</v>
      </c>
      <c r="AS2231" s="71">
        <f t="shared" si="551"/>
        <v>0.5</v>
      </c>
      <c r="AT2231" s="71">
        <f t="shared" si="552"/>
        <v>1</v>
      </c>
      <c r="AU2231" s="71">
        <f t="shared" si="553"/>
        <v>0.5</v>
      </c>
      <c r="AV2231" s="71">
        <f t="shared" si="557"/>
        <v>0.5</v>
      </c>
      <c r="AW2231" s="71">
        <f t="shared" si="557"/>
        <v>0.5</v>
      </c>
      <c r="AX2231" s="71">
        <f t="shared" si="557"/>
        <v>1</v>
      </c>
      <c r="AY2231" s="71">
        <f t="shared" si="562"/>
        <v>0.5</v>
      </c>
    </row>
    <row r="2232" spans="1:51" x14ac:dyDescent="0.35">
      <c r="A2232">
        <v>2002</v>
      </c>
      <c r="B2232">
        <v>4</v>
      </c>
      <c r="C2232">
        <v>3</v>
      </c>
      <c r="D2232">
        <v>20</v>
      </c>
      <c r="E2232">
        <v>2228</v>
      </c>
      <c r="F2232" s="112">
        <v>15.4</v>
      </c>
      <c r="G2232">
        <f>F2232+Input!$B$73</f>
        <v>15.4</v>
      </c>
      <c r="H2232" s="39">
        <f t="shared" si="558"/>
        <v>14.008333333333333</v>
      </c>
      <c r="I2232" s="39">
        <f t="shared" si="561"/>
        <v>10.772916666666667</v>
      </c>
      <c r="J2232" s="39">
        <f>Input!$B$105</f>
        <v>15</v>
      </c>
      <c r="K2232" s="66">
        <v>42</v>
      </c>
      <c r="L2232" s="66">
        <v>42</v>
      </c>
      <c r="M2232" s="19">
        <v>0</v>
      </c>
      <c r="N2232" s="19">
        <v>0</v>
      </c>
      <c r="O2232" s="19">
        <v>-7.6260614935251985</v>
      </c>
      <c r="P2232" s="19">
        <v>288.49645190531794</v>
      </c>
      <c r="Q2232" s="19">
        <v>0</v>
      </c>
      <c r="R2232" s="67">
        <v>0</v>
      </c>
      <c r="S2232" s="67">
        <v>0</v>
      </c>
      <c r="T2232" s="67">
        <v>0</v>
      </c>
      <c r="U2232" s="67">
        <v>0</v>
      </c>
      <c r="V2232" s="67">
        <v>0</v>
      </c>
      <c r="W2232" s="67">
        <v>0</v>
      </c>
      <c r="X2232" s="67">
        <v>0</v>
      </c>
      <c r="Y2232" s="68">
        <v>0</v>
      </c>
      <c r="Z2232" s="69">
        <v>0</v>
      </c>
      <c r="AA2232" s="67">
        <v>0</v>
      </c>
      <c r="AB2232" s="67">
        <v>0</v>
      </c>
      <c r="AC2232" s="67">
        <v>0</v>
      </c>
      <c r="AD2232" s="67">
        <v>0</v>
      </c>
      <c r="AE2232" s="67">
        <v>0</v>
      </c>
      <c r="AF2232" s="67">
        <v>0</v>
      </c>
      <c r="AG2232" s="67">
        <v>0</v>
      </c>
      <c r="AH2232" s="67">
        <v>0</v>
      </c>
      <c r="AI2232" s="69">
        <f t="shared" si="560"/>
        <v>0</v>
      </c>
      <c r="AJ2232" s="67">
        <f t="shared" si="560"/>
        <v>0</v>
      </c>
      <c r="AK2232" s="67">
        <f t="shared" si="560"/>
        <v>0</v>
      </c>
      <c r="AL2232" s="67">
        <f t="shared" si="559"/>
        <v>0</v>
      </c>
      <c r="AM2232" s="67">
        <f t="shared" si="559"/>
        <v>0</v>
      </c>
      <c r="AN2232" s="67">
        <f t="shared" si="559"/>
        <v>0</v>
      </c>
      <c r="AO2232" s="67">
        <f t="shared" si="559"/>
        <v>0</v>
      </c>
      <c r="AP2232" s="67">
        <f t="shared" si="559"/>
        <v>0</v>
      </c>
      <c r="AQ2232" s="68">
        <f t="shared" si="559"/>
        <v>0</v>
      </c>
      <c r="AR2232" s="70">
        <f t="shared" si="550"/>
        <v>0.5</v>
      </c>
      <c r="AS2232" s="71">
        <f t="shared" si="551"/>
        <v>0.5</v>
      </c>
      <c r="AT2232" s="71">
        <f t="shared" si="552"/>
        <v>1</v>
      </c>
      <c r="AU2232" s="71">
        <f t="shared" si="553"/>
        <v>0.5</v>
      </c>
      <c r="AV2232" s="71">
        <f t="shared" si="557"/>
        <v>0.5</v>
      </c>
      <c r="AW2232" s="71">
        <f t="shared" si="557"/>
        <v>0.5</v>
      </c>
      <c r="AX2232" s="71">
        <f t="shared" si="557"/>
        <v>1</v>
      </c>
      <c r="AY2232" s="71">
        <f t="shared" si="562"/>
        <v>0.5</v>
      </c>
    </row>
    <row r="2233" spans="1:51" x14ac:dyDescent="0.35">
      <c r="A2233">
        <v>2002</v>
      </c>
      <c r="B2233">
        <v>4</v>
      </c>
      <c r="C2233">
        <v>3</v>
      </c>
      <c r="D2233">
        <v>21</v>
      </c>
      <c r="E2233">
        <v>2229</v>
      </c>
      <c r="F2233" s="112">
        <v>14.5</v>
      </c>
      <c r="G2233">
        <f>F2233+Input!$B$73</f>
        <v>14.5</v>
      </c>
      <c r="H2233" s="39">
        <f t="shared" si="558"/>
        <v>14.008333333333333</v>
      </c>
      <c r="I2233" s="39">
        <f t="shared" si="561"/>
        <v>10.772916666666667</v>
      </c>
      <c r="J2233" s="39">
        <f>Input!$B$105</f>
        <v>15</v>
      </c>
      <c r="K2233" s="66">
        <v>46</v>
      </c>
      <c r="L2233" s="66">
        <v>46</v>
      </c>
      <c r="M2233" s="19">
        <v>0</v>
      </c>
      <c r="N2233" s="19">
        <v>0</v>
      </c>
      <c r="O2233" s="19">
        <v>-15.976899528857084</v>
      </c>
      <c r="P2233" s="19">
        <v>301.16704050252383</v>
      </c>
      <c r="Q2233" s="19">
        <v>0</v>
      </c>
      <c r="R2233" s="67">
        <v>0</v>
      </c>
      <c r="S2233" s="67">
        <v>0</v>
      </c>
      <c r="T2233" s="67">
        <v>0</v>
      </c>
      <c r="U2233" s="67">
        <v>0</v>
      </c>
      <c r="V2233" s="67">
        <v>0</v>
      </c>
      <c r="W2233" s="67">
        <v>0</v>
      </c>
      <c r="X2233" s="67">
        <v>0</v>
      </c>
      <c r="Y2233" s="68">
        <v>0</v>
      </c>
      <c r="Z2233" s="69">
        <v>0</v>
      </c>
      <c r="AA2233" s="67">
        <v>0</v>
      </c>
      <c r="AB2233" s="67">
        <v>0</v>
      </c>
      <c r="AC2233" s="67">
        <v>0</v>
      </c>
      <c r="AD2233" s="67">
        <v>0</v>
      </c>
      <c r="AE2233" s="67">
        <v>0</v>
      </c>
      <c r="AF2233" s="67">
        <v>0</v>
      </c>
      <c r="AG2233" s="67">
        <v>0</v>
      </c>
      <c r="AH2233" s="67">
        <v>0</v>
      </c>
      <c r="AI2233" s="69">
        <f t="shared" si="560"/>
        <v>0</v>
      </c>
      <c r="AJ2233" s="67">
        <f t="shared" si="560"/>
        <v>0</v>
      </c>
      <c r="AK2233" s="67">
        <f t="shared" si="560"/>
        <v>0</v>
      </c>
      <c r="AL2233" s="67">
        <f t="shared" si="559"/>
        <v>0</v>
      </c>
      <c r="AM2233" s="67">
        <f t="shared" si="559"/>
        <v>0</v>
      </c>
      <c r="AN2233" s="67">
        <f t="shared" si="559"/>
        <v>0</v>
      </c>
      <c r="AO2233" s="67">
        <f t="shared" si="559"/>
        <v>0</v>
      </c>
      <c r="AP2233" s="67">
        <f t="shared" si="559"/>
        <v>0</v>
      </c>
      <c r="AQ2233" s="68">
        <f t="shared" si="559"/>
        <v>0</v>
      </c>
      <c r="AR2233" s="70">
        <f t="shared" si="550"/>
        <v>0.5</v>
      </c>
      <c r="AS2233" s="71">
        <f t="shared" si="551"/>
        <v>0.5</v>
      </c>
      <c r="AT2233" s="71">
        <f t="shared" si="552"/>
        <v>1</v>
      </c>
      <c r="AU2233" s="71">
        <f t="shared" si="553"/>
        <v>0.5</v>
      </c>
      <c r="AV2233" s="71">
        <f t="shared" ref="AV2233:AX2252" si="563">AV2065</f>
        <v>0.5</v>
      </c>
      <c r="AW2233" s="71">
        <f t="shared" si="563"/>
        <v>0.5</v>
      </c>
      <c r="AX2233" s="71">
        <f t="shared" si="563"/>
        <v>1</v>
      </c>
      <c r="AY2233" s="71">
        <f t="shared" si="562"/>
        <v>0.5</v>
      </c>
    </row>
    <row r="2234" spans="1:51" x14ac:dyDescent="0.35">
      <c r="A2234">
        <v>2002</v>
      </c>
      <c r="B2234">
        <v>4</v>
      </c>
      <c r="C2234">
        <v>3</v>
      </c>
      <c r="D2234">
        <v>22</v>
      </c>
      <c r="E2234">
        <v>2230</v>
      </c>
      <c r="F2234" s="112">
        <v>13.9</v>
      </c>
      <c r="G2234">
        <f>F2234+Input!$B$73</f>
        <v>13.9</v>
      </c>
      <c r="H2234" s="39">
        <f t="shared" si="558"/>
        <v>14.008333333333333</v>
      </c>
      <c r="I2234" s="39">
        <f t="shared" si="561"/>
        <v>10.772916666666667</v>
      </c>
      <c r="J2234" s="39">
        <f>Input!$B$105</f>
        <v>15</v>
      </c>
      <c r="K2234" s="66">
        <v>47</v>
      </c>
      <c r="L2234" s="66">
        <v>47</v>
      </c>
      <c r="M2234" s="19">
        <v>0</v>
      </c>
      <c r="N2234" s="19">
        <v>0</v>
      </c>
      <c r="O2234" s="19">
        <v>-23.220997238325424</v>
      </c>
      <c r="P2234" s="19">
        <v>315.05457178861116</v>
      </c>
      <c r="Q2234" s="19">
        <v>0</v>
      </c>
      <c r="R2234" s="67">
        <v>0</v>
      </c>
      <c r="S2234" s="67">
        <v>0</v>
      </c>
      <c r="T2234" s="67">
        <v>0</v>
      </c>
      <c r="U2234" s="67">
        <v>0</v>
      </c>
      <c r="V2234" s="67">
        <v>0</v>
      </c>
      <c r="W2234" s="67">
        <v>0</v>
      </c>
      <c r="X2234" s="67">
        <v>0</v>
      </c>
      <c r="Y2234" s="68">
        <v>0</v>
      </c>
      <c r="Z2234" s="69">
        <v>0</v>
      </c>
      <c r="AA2234" s="67">
        <v>0</v>
      </c>
      <c r="AB2234" s="67">
        <v>0</v>
      </c>
      <c r="AC2234" s="67">
        <v>0</v>
      </c>
      <c r="AD2234" s="67">
        <v>0</v>
      </c>
      <c r="AE2234" s="67">
        <v>0</v>
      </c>
      <c r="AF2234" s="67">
        <v>0</v>
      </c>
      <c r="AG2234" s="67">
        <v>0</v>
      </c>
      <c r="AH2234" s="67">
        <v>0</v>
      </c>
      <c r="AI2234" s="69">
        <f t="shared" si="560"/>
        <v>0</v>
      </c>
      <c r="AJ2234" s="67">
        <f t="shared" si="560"/>
        <v>0</v>
      </c>
      <c r="AK2234" s="67">
        <f t="shared" si="560"/>
        <v>0</v>
      </c>
      <c r="AL2234" s="67">
        <f t="shared" si="559"/>
        <v>0</v>
      </c>
      <c r="AM2234" s="67">
        <f t="shared" si="559"/>
        <v>0</v>
      </c>
      <c r="AN2234" s="67">
        <f t="shared" si="559"/>
        <v>0</v>
      </c>
      <c r="AO2234" s="67">
        <f t="shared" si="559"/>
        <v>0</v>
      </c>
      <c r="AP2234" s="67">
        <f t="shared" si="559"/>
        <v>0</v>
      </c>
      <c r="AQ2234" s="68">
        <f t="shared" si="559"/>
        <v>0</v>
      </c>
      <c r="AR2234" s="70">
        <f t="shared" si="550"/>
        <v>0.5</v>
      </c>
      <c r="AS2234" s="71">
        <f t="shared" si="551"/>
        <v>0.5</v>
      </c>
      <c r="AT2234" s="71">
        <f t="shared" si="552"/>
        <v>1</v>
      </c>
      <c r="AU2234" s="71">
        <f t="shared" si="553"/>
        <v>0.5</v>
      </c>
      <c r="AV2234" s="71">
        <f t="shared" si="563"/>
        <v>0.5</v>
      </c>
      <c r="AW2234" s="71">
        <f t="shared" si="563"/>
        <v>0.5</v>
      </c>
      <c r="AX2234" s="71">
        <f t="shared" si="563"/>
        <v>1</v>
      </c>
      <c r="AY2234" s="71">
        <f t="shared" si="562"/>
        <v>0.5</v>
      </c>
    </row>
    <row r="2235" spans="1:51" x14ac:dyDescent="0.35">
      <c r="A2235">
        <v>2002</v>
      </c>
      <c r="B2235">
        <v>4</v>
      </c>
      <c r="C2235">
        <v>3</v>
      </c>
      <c r="D2235">
        <v>23</v>
      </c>
      <c r="E2235">
        <v>2231</v>
      </c>
      <c r="F2235" s="112">
        <v>12.8</v>
      </c>
      <c r="G2235">
        <f>F2235+Input!$B$73</f>
        <v>12.8</v>
      </c>
      <c r="H2235" s="39">
        <f t="shared" si="558"/>
        <v>14.008333333333333</v>
      </c>
      <c r="I2235" s="39">
        <f t="shared" si="561"/>
        <v>10.772916666666667</v>
      </c>
      <c r="J2235" s="39">
        <f>Input!$B$105</f>
        <v>15</v>
      </c>
      <c r="K2235" s="66">
        <v>49</v>
      </c>
      <c r="L2235" s="66">
        <v>49</v>
      </c>
      <c r="M2235" s="19">
        <v>0</v>
      </c>
      <c r="N2235" s="19">
        <v>0</v>
      </c>
      <c r="O2235" s="19">
        <v>-28.795343528963532</v>
      </c>
      <c r="P2235" s="19">
        <v>330.49811416199361</v>
      </c>
      <c r="Q2235" s="19">
        <v>0</v>
      </c>
      <c r="R2235" s="67">
        <v>0</v>
      </c>
      <c r="S2235" s="67">
        <v>0</v>
      </c>
      <c r="T2235" s="67">
        <v>0</v>
      </c>
      <c r="U2235" s="67">
        <v>0</v>
      </c>
      <c r="V2235" s="67">
        <v>0</v>
      </c>
      <c r="W2235" s="67">
        <v>0</v>
      </c>
      <c r="X2235" s="67">
        <v>0</v>
      </c>
      <c r="Y2235" s="68">
        <v>0</v>
      </c>
      <c r="Z2235" s="69">
        <v>0</v>
      </c>
      <c r="AA2235" s="67">
        <v>0</v>
      </c>
      <c r="AB2235" s="67">
        <v>0</v>
      </c>
      <c r="AC2235" s="67">
        <v>0</v>
      </c>
      <c r="AD2235" s="67">
        <v>0</v>
      </c>
      <c r="AE2235" s="67">
        <v>0</v>
      </c>
      <c r="AF2235" s="67">
        <v>0</v>
      </c>
      <c r="AG2235" s="67">
        <v>0</v>
      </c>
      <c r="AH2235" s="67">
        <v>0</v>
      </c>
      <c r="AI2235" s="69">
        <f t="shared" si="560"/>
        <v>0</v>
      </c>
      <c r="AJ2235" s="67">
        <f t="shared" si="560"/>
        <v>0</v>
      </c>
      <c r="AK2235" s="67">
        <f t="shared" si="560"/>
        <v>0</v>
      </c>
      <c r="AL2235" s="67">
        <f t="shared" si="559"/>
        <v>0</v>
      </c>
      <c r="AM2235" s="67">
        <f t="shared" si="559"/>
        <v>0</v>
      </c>
      <c r="AN2235" s="67">
        <f t="shared" si="559"/>
        <v>0</v>
      </c>
      <c r="AO2235" s="67">
        <f t="shared" si="559"/>
        <v>0</v>
      </c>
      <c r="AP2235" s="67">
        <f t="shared" si="559"/>
        <v>0</v>
      </c>
      <c r="AQ2235" s="68">
        <f t="shared" si="559"/>
        <v>0</v>
      </c>
      <c r="AR2235" s="70">
        <f t="shared" si="550"/>
        <v>0.5</v>
      </c>
      <c r="AS2235" s="71">
        <f t="shared" si="551"/>
        <v>0.5</v>
      </c>
      <c r="AT2235" s="71">
        <f t="shared" si="552"/>
        <v>1</v>
      </c>
      <c r="AU2235" s="71">
        <f t="shared" si="553"/>
        <v>0.5</v>
      </c>
      <c r="AV2235" s="71">
        <f t="shared" si="563"/>
        <v>0.5</v>
      </c>
      <c r="AW2235" s="71">
        <f t="shared" si="563"/>
        <v>0.5</v>
      </c>
      <c r="AX2235" s="71">
        <f t="shared" si="563"/>
        <v>1</v>
      </c>
      <c r="AY2235" s="71">
        <f t="shared" si="562"/>
        <v>0.5</v>
      </c>
    </row>
    <row r="2236" spans="1:51" x14ac:dyDescent="0.35">
      <c r="A2236">
        <v>2002</v>
      </c>
      <c r="B2236">
        <v>4</v>
      </c>
      <c r="C2236">
        <v>3</v>
      </c>
      <c r="D2236">
        <v>24</v>
      </c>
      <c r="E2236">
        <v>2232</v>
      </c>
      <c r="F2236" s="112">
        <v>11.6</v>
      </c>
      <c r="G2236">
        <f>F2236+Input!$B$73</f>
        <v>11.6</v>
      </c>
      <c r="H2236" s="39">
        <f>AVERAGE(G2213:G2236)</f>
        <v>14.783333333333331</v>
      </c>
      <c r="I2236" s="39">
        <f t="shared" si="561"/>
        <v>12.207017543859651</v>
      </c>
      <c r="J2236" s="39">
        <f>Input!$B$105</f>
        <v>15</v>
      </c>
      <c r="K2236" s="66">
        <v>54</v>
      </c>
      <c r="L2236" s="66">
        <v>54</v>
      </c>
      <c r="M2236" s="19">
        <v>0</v>
      </c>
      <c r="N2236" s="19">
        <v>0</v>
      </c>
      <c r="O2236" s="19">
        <v>-32.107168167165256</v>
      </c>
      <c r="P2236" s="19">
        <v>347.4192686169668</v>
      </c>
      <c r="Q2236" s="19">
        <v>0</v>
      </c>
      <c r="R2236" s="67">
        <v>0</v>
      </c>
      <c r="S2236" s="67">
        <v>0</v>
      </c>
      <c r="T2236" s="67">
        <v>0</v>
      </c>
      <c r="U2236" s="67">
        <v>0</v>
      </c>
      <c r="V2236" s="67">
        <v>0</v>
      </c>
      <c r="W2236" s="67">
        <v>0</v>
      </c>
      <c r="X2236" s="67">
        <v>0</v>
      </c>
      <c r="Y2236" s="68">
        <v>0</v>
      </c>
      <c r="Z2236" s="69">
        <v>0</v>
      </c>
      <c r="AA2236" s="67">
        <v>0</v>
      </c>
      <c r="AB2236" s="67">
        <v>0</v>
      </c>
      <c r="AC2236" s="67">
        <v>0</v>
      </c>
      <c r="AD2236" s="67">
        <v>0</v>
      </c>
      <c r="AE2236" s="67">
        <v>0</v>
      </c>
      <c r="AF2236" s="67">
        <v>0</v>
      </c>
      <c r="AG2236" s="67">
        <v>0</v>
      </c>
      <c r="AH2236" s="67">
        <v>0</v>
      </c>
      <c r="AI2236" s="69">
        <f t="shared" si="560"/>
        <v>0</v>
      </c>
      <c r="AJ2236" s="67">
        <f t="shared" si="560"/>
        <v>0</v>
      </c>
      <c r="AK2236" s="67">
        <f t="shared" si="560"/>
        <v>0</v>
      </c>
      <c r="AL2236" s="67">
        <f t="shared" si="559"/>
        <v>0</v>
      </c>
      <c r="AM2236" s="67">
        <f t="shared" si="559"/>
        <v>0</v>
      </c>
      <c r="AN2236" s="67">
        <f t="shared" si="559"/>
        <v>0</v>
      </c>
      <c r="AO2236" s="67">
        <f t="shared" si="559"/>
        <v>0</v>
      </c>
      <c r="AP2236" s="67">
        <f t="shared" si="559"/>
        <v>0</v>
      </c>
      <c r="AQ2236" s="68">
        <f t="shared" si="559"/>
        <v>0</v>
      </c>
      <c r="AR2236" s="70">
        <f t="shared" si="550"/>
        <v>0.5</v>
      </c>
      <c r="AS2236" s="71">
        <f t="shared" si="551"/>
        <v>0.5</v>
      </c>
      <c r="AT2236" s="71">
        <f t="shared" si="552"/>
        <v>1</v>
      </c>
      <c r="AU2236" s="71">
        <f t="shared" si="553"/>
        <v>0.5</v>
      </c>
      <c r="AV2236" s="71">
        <f t="shared" si="563"/>
        <v>0.5</v>
      </c>
      <c r="AW2236" s="71">
        <f t="shared" si="563"/>
        <v>0.5</v>
      </c>
      <c r="AX2236" s="71">
        <f t="shared" si="563"/>
        <v>1</v>
      </c>
      <c r="AY2236" s="71">
        <f t="shared" si="562"/>
        <v>0.5</v>
      </c>
    </row>
    <row r="2237" spans="1:51" x14ac:dyDescent="0.35">
      <c r="A2237">
        <v>2002</v>
      </c>
      <c r="B2237">
        <v>4</v>
      </c>
      <c r="C2237">
        <v>4</v>
      </c>
      <c r="D2237">
        <v>1</v>
      </c>
      <c r="E2237">
        <v>2233</v>
      </c>
      <c r="F2237" s="112">
        <v>11.1</v>
      </c>
      <c r="G2237">
        <f>F2237+Input!$B$73</f>
        <v>11.1</v>
      </c>
      <c r="H2237" s="39">
        <f>H2236</f>
        <v>14.783333333333331</v>
      </c>
      <c r="I2237" s="39">
        <f t="shared" si="561"/>
        <v>12.207017543859651</v>
      </c>
      <c r="J2237" s="39">
        <f>Input!$B$105</f>
        <v>15</v>
      </c>
      <c r="K2237" s="66">
        <v>56</v>
      </c>
      <c r="L2237" s="66">
        <v>56</v>
      </c>
      <c r="M2237" s="19">
        <v>0</v>
      </c>
      <c r="N2237" s="19">
        <v>0</v>
      </c>
      <c r="O2237" s="19">
        <v>-32.707449920809374</v>
      </c>
      <c r="P2237" s="19">
        <v>5.1225489198531973</v>
      </c>
      <c r="Q2237" s="19">
        <v>0</v>
      </c>
      <c r="R2237" s="67">
        <v>0</v>
      </c>
      <c r="S2237" s="67">
        <v>0</v>
      </c>
      <c r="T2237" s="67">
        <v>0</v>
      </c>
      <c r="U2237" s="67">
        <v>0</v>
      </c>
      <c r="V2237" s="67">
        <v>0</v>
      </c>
      <c r="W2237" s="67">
        <v>0</v>
      </c>
      <c r="X2237" s="67">
        <v>0</v>
      </c>
      <c r="Y2237" s="68">
        <v>0</v>
      </c>
      <c r="Z2237" s="69">
        <v>0</v>
      </c>
      <c r="AA2237" s="67">
        <v>0</v>
      </c>
      <c r="AB2237" s="67">
        <v>0</v>
      </c>
      <c r="AC2237" s="67">
        <v>0</v>
      </c>
      <c r="AD2237" s="67">
        <v>0</v>
      </c>
      <c r="AE2237" s="67">
        <v>0</v>
      </c>
      <c r="AF2237" s="67">
        <v>0</v>
      </c>
      <c r="AG2237" s="67">
        <v>0</v>
      </c>
      <c r="AH2237" s="67">
        <v>0</v>
      </c>
      <c r="AI2237" s="69">
        <f t="shared" si="560"/>
        <v>0</v>
      </c>
      <c r="AJ2237" s="67">
        <f t="shared" si="560"/>
        <v>0</v>
      </c>
      <c r="AK2237" s="67">
        <f t="shared" si="560"/>
        <v>0</v>
      </c>
      <c r="AL2237" s="67">
        <f t="shared" si="559"/>
        <v>0</v>
      </c>
      <c r="AM2237" s="67">
        <f t="shared" si="559"/>
        <v>0</v>
      </c>
      <c r="AN2237" s="67">
        <f t="shared" si="559"/>
        <v>0</v>
      </c>
      <c r="AO2237" s="67">
        <f t="shared" si="559"/>
        <v>0</v>
      </c>
      <c r="AP2237" s="67">
        <f t="shared" si="559"/>
        <v>0</v>
      </c>
      <c r="AQ2237" s="68">
        <f t="shared" si="559"/>
        <v>0</v>
      </c>
      <c r="AR2237" s="70">
        <f t="shared" si="550"/>
        <v>0.5</v>
      </c>
      <c r="AS2237" s="71">
        <f t="shared" si="551"/>
        <v>0.1</v>
      </c>
      <c r="AT2237" s="71">
        <f t="shared" si="552"/>
        <v>0.5</v>
      </c>
      <c r="AU2237" s="71">
        <f t="shared" si="553"/>
        <v>0.5</v>
      </c>
      <c r="AV2237" s="71">
        <f t="shared" si="563"/>
        <v>0.5</v>
      </c>
      <c r="AW2237" s="71">
        <f t="shared" si="563"/>
        <v>0.1</v>
      </c>
      <c r="AX2237" s="71">
        <f t="shared" si="563"/>
        <v>0.5</v>
      </c>
      <c r="AY2237" s="71">
        <f t="shared" si="562"/>
        <v>0.5</v>
      </c>
    </row>
    <row r="2238" spans="1:51" x14ac:dyDescent="0.35">
      <c r="A2238">
        <v>2002</v>
      </c>
      <c r="B2238">
        <v>4</v>
      </c>
      <c r="C2238">
        <v>4</v>
      </c>
      <c r="D2238">
        <v>2</v>
      </c>
      <c r="E2238">
        <v>2234</v>
      </c>
      <c r="F2238" s="112">
        <v>10.1</v>
      </c>
      <c r="G2238">
        <f>F2238+Input!$B$73</f>
        <v>10.1</v>
      </c>
      <c r="H2238" s="39">
        <f t="shared" ref="H2238:H2259" si="564">H2237</f>
        <v>14.783333333333331</v>
      </c>
      <c r="I2238" s="39">
        <f t="shared" si="561"/>
        <v>12.207017543859651</v>
      </c>
      <c r="J2238" s="39">
        <f>Input!$B$105</f>
        <v>15</v>
      </c>
      <c r="K2238" s="66">
        <v>60</v>
      </c>
      <c r="L2238" s="66">
        <v>60</v>
      </c>
      <c r="M2238" s="19">
        <v>0</v>
      </c>
      <c r="N2238" s="19">
        <v>0</v>
      </c>
      <c r="O2238" s="19">
        <v>-30.113875521834906</v>
      </c>
      <c r="P2238" s="19">
        <v>22.475490474286129</v>
      </c>
      <c r="Q2238" s="19">
        <v>0</v>
      </c>
      <c r="R2238" s="67">
        <v>0</v>
      </c>
      <c r="S2238" s="67">
        <v>0</v>
      </c>
      <c r="T2238" s="67">
        <v>0</v>
      </c>
      <c r="U2238" s="67">
        <v>0</v>
      </c>
      <c r="V2238" s="67">
        <v>0</v>
      </c>
      <c r="W2238" s="67">
        <v>0</v>
      </c>
      <c r="X2238" s="67">
        <v>0</v>
      </c>
      <c r="Y2238" s="68">
        <v>0</v>
      </c>
      <c r="Z2238" s="69">
        <v>0</v>
      </c>
      <c r="AA2238" s="67">
        <v>0</v>
      </c>
      <c r="AB2238" s="67">
        <v>0</v>
      </c>
      <c r="AC2238" s="67">
        <v>0</v>
      </c>
      <c r="AD2238" s="67">
        <v>0</v>
      </c>
      <c r="AE2238" s="67">
        <v>0</v>
      </c>
      <c r="AF2238" s="67">
        <v>0</v>
      </c>
      <c r="AG2238" s="67">
        <v>0</v>
      </c>
      <c r="AH2238" s="67">
        <v>0</v>
      </c>
      <c r="AI2238" s="69">
        <f t="shared" si="560"/>
        <v>0</v>
      </c>
      <c r="AJ2238" s="67">
        <f t="shared" si="560"/>
        <v>0</v>
      </c>
      <c r="AK2238" s="67">
        <f t="shared" si="560"/>
        <v>0</v>
      </c>
      <c r="AL2238" s="67">
        <f t="shared" si="559"/>
        <v>0</v>
      </c>
      <c r="AM2238" s="67">
        <f t="shared" si="559"/>
        <v>0</v>
      </c>
      <c r="AN2238" s="67">
        <f t="shared" si="559"/>
        <v>0</v>
      </c>
      <c r="AO2238" s="67">
        <f t="shared" si="559"/>
        <v>0</v>
      </c>
      <c r="AP2238" s="67">
        <f t="shared" si="559"/>
        <v>0</v>
      </c>
      <c r="AQ2238" s="68">
        <f t="shared" si="559"/>
        <v>0</v>
      </c>
      <c r="AR2238" s="70">
        <f t="shared" si="550"/>
        <v>0.5</v>
      </c>
      <c r="AS2238" s="71">
        <f t="shared" si="551"/>
        <v>0.1</v>
      </c>
      <c r="AT2238" s="71">
        <f t="shared" si="552"/>
        <v>0.5</v>
      </c>
      <c r="AU2238" s="71">
        <f t="shared" si="553"/>
        <v>0.5</v>
      </c>
      <c r="AV2238" s="71">
        <f t="shared" si="563"/>
        <v>0.5</v>
      </c>
      <c r="AW2238" s="71">
        <f t="shared" si="563"/>
        <v>0.1</v>
      </c>
      <c r="AX2238" s="71">
        <f t="shared" si="563"/>
        <v>0.5</v>
      </c>
      <c r="AY2238" s="71">
        <f t="shared" si="562"/>
        <v>0.5</v>
      </c>
    </row>
    <row r="2239" spans="1:51" x14ac:dyDescent="0.35">
      <c r="A2239">
        <v>2002</v>
      </c>
      <c r="B2239">
        <v>4</v>
      </c>
      <c r="C2239">
        <v>4</v>
      </c>
      <c r="D2239">
        <v>3</v>
      </c>
      <c r="E2239">
        <v>2235</v>
      </c>
      <c r="F2239" s="112">
        <v>9.5</v>
      </c>
      <c r="G2239">
        <f>F2239+Input!$B$73</f>
        <v>9.5</v>
      </c>
      <c r="H2239" s="39">
        <f t="shared" si="564"/>
        <v>14.783333333333331</v>
      </c>
      <c r="I2239" s="39">
        <f t="shared" si="561"/>
        <v>12.207017543859651</v>
      </c>
      <c r="J2239" s="39">
        <f>Input!$B$105</f>
        <v>15</v>
      </c>
      <c r="K2239" s="66">
        <v>62</v>
      </c>
      <c r="L2239" s="66">
        <v>62</v>
      </c>
      <c r="M2239" s="19">
        <v>0</v>
      </c>
      <c r="N2239" s="19">
        <v>0</v>
      </c>
      <c r="O2239" s="19">
        <v>-25.435266886690538</v>
      </c>
      <c r="P2239" s="19">
        <v>38.521220930453353</v>
      </c>
      <c r="Q2239" s="19">
        <v>0</v>
      </c>
      <c r="R2239" s="67">
        <v>0</v>
      </c>
      <c r="S2239" s="67">
        <v>0</v>
      </c>
      <c r="T2239" s="67">
        <v>0</v>
      </c>
      <c r="U2239" s="67">
        <v>0</v>
      </c>
      <c r="V2239" s="67">
        <v>0</v>
      </c>
      <c r="W2239" s="67">
        <v>0</v>
      </c>
      <c r="X2239" s="67">
        <v>0</v>
      </c>
      <c r="Y2239" s="68">
        <v>0</v>
      </c>
      <c r="Z2239" s="69">
        <v>0</v>
      </c>
      <c r="AA2239" s="67">
        <v>0</v>
      </c>
      <c r="AB2239" s="67">
        <v>0</v>
      </c>
      <c r="AC2239" s="67">
        <v>0</v>
      </c>
      <c r="AD2239" s="67">
        <v>0</v>
      </c>
      <c r="AE2239" s="67">
        <v>0</v>
      </c>
      <c r="AF2239" s="67">
        <v>0</v>
      </c>
      <c r="AG2239" s="67">
        <v>0</v>
      </c>
      <c r="AH2239" s="67">
        <v>0</v>
      </c>
      <c r="AI2239" s="69">
        <f t="shared" si="560"/>
        <v>0</v>
      </c>
      <c r="AJ2239" s="67">
        <f t="shared" si="560"/>
        <v>0</v>
      </c>
      <c r="AK2239" s="67">
        <f t="shared" si="560"/>
        <v>0</v>
      </c>
      <c r="AL2239" s="67">
        <f t="shared" si="559"/>
        <v>0</v>
      </c>
      <c r="AM2239" s="67">
        <f t="shared" si="559"/>
        <v>0</v>
      </c>
      <c r="AN2239" s="67">
        <f t="shared" si="559"/>
        <v>0</v>
      </c>
      <c r="AO2239" s="67">
        <f t="shared" si="559"/>
        <v>0</v>
      </c>
      <c r="AP2239" s="67">
        <f t="shared" si="559"/>
        <v>0</v>
      </c>
      <c r="AQ2239" s="68">
        <f t="shared" si="559"/>
        <v>0</v>
      </c>
      <c r="AR2239" s="70">
        <f t="shared" si="550"/>
        <v>0.5</v>
      </c>
      <c r="AS2239" s="71">
        <f t="shared" si="551"/>
        <v>0.1</v>
      </c>
      <c r="AT2239" s="71">
        <f t="shared" si="552"/>
        <v>0.5</v>
      </c>
      <c r="AU2239" s="71">
        <f t="shared" si="553"/>
        <v>0.5</v>
      </c>
      <c r="AV2239" s="71">
        <f t="shared" si="563"/>
        <v>0.5</v>
      </c>
      <c r="AW2239" s="71">
        <f t="shared" si="563"/>
        <v>0.1</v>
      </c>
      <c r="AX2239" s="71">
        <f t="shared" si="563"/>
        <v>0.5</v>
      </c>
      <c r="AY2239" s="71">
        <f t="shared" si="562"/>
        <v>0.5</v>
      </c>
    </row>
    <row r="2240" spans="1:51" x14ac:dyDescent="0.35">
      <c r="A2240">
        <v>2002</v>
      </c>
      <c r="B2240">
        <v>4</v>
      </c>
      <c r="C2240">
        <v>4</v>
      </c>
      <c r="D2240">
        <v>4</v>
      </c>
      <c r="E2240">
        <v>2236</v>
      </c>
      <c r="F2240" s="112">
        <v>9.3000000000000007</v>
      </c>
      <c r="G2240">
        <f>F2240+Input!$B$73</f>
        <v>9.3000000000000007</v>
      </c>
      <c r="H2240" s="39">
        <f t="shared" si="564"/>
        <v>14.783333333333331</v>
      </c>
      <c r="I2240" s="39">
        <f t="shared" si="561"/>
        <v>12.207017543859651</v>
      </c>
      <c r="J2240" s="39">
        <f>Input!$B$105</f>
        <v>15</v>
      </c>
      <c r="K2240" s="66">
        <v>61</v>
      </c>
      <c r="L2240" s="66">
        <v>61</v>
      </c>
      <c r="M2240" s="19">
        <v>0</v>
      </c>
      <c r="N2240" s="19">
        <v>0</v>
      </c>
      <c r="O2240" s="19">
        <v>-18.837067875075299</v>
      </c>
      <c r="P2240" s="19">
        <v>52.999245404011901</v>
      </c>
      <c r="Q2240" s="19">
        <v>0</v>
      </c>
      <c r="R2240" s="67">
        <v>0</v>
      </c>
      <c r="S2240" s="67">
        <v>0</v>
      </c>
      <c r="T2240" s="67">
        <v>0</v>
      </c>
      <c r="U2240" s="67">
        <v>0</v>
      </c>
      <c r="V2240" s="67">
        <v>0</v>
      </c>
      <c r="W2240" s="67">
        <v>0</v>
      </c>
      <c r="X2240" s="67">
        <v>0</v>
      </c>
      <c r="Y2240" s="68">
        <v>0</v>
      </c>
      <c r="Z2240" s="69">
        <v>0</v>
      </c>
      <c r="AA2240" s="67">
        <v>0</v>
      </c>
      <c r="AB2240" s="67">
        <v>0</v>
      </c>
      <c r="AC2240" s="67">
        <v>0</v>
      </c>
      <c r="AD2240" s="67">
        <v>0</v>
      </c>
      <c r="AE2240" s="67">
        <v>0</v>
      </c>
      <c r="AF2240" s="67">
        <v>0</v>
      </c>
      <c r="AG2240" s="67">
        <v>0</v>
      </c>
      <c r="AH2240" s="67">
        <v>0</v>
      </c>
      <c r="AI2240" s="69">
        <f t="shared" si="560"/>
        <v>0</v>
      </c>
      <c r="AJ2240" s="67">
        <f t="shared" si="560"/>
        <v>0</v>
      </c>
      <c r="AK2240" s="67">
        <f t="shared" si="560"/>
        <v>0</v>
      </c>
      <c r="AL2240" s="67">
        <f t="shared" si="559"/>
        <v>0</v>
      </c>
      <c r="AM2240" s="67">
        <f t="shared" si="559"/>
        <v>0</v>
      </c>
      <c r="AN2240" s="67">
        <f t="shared" si="559"/>
        <v>0</v>
      </c>
      <c r="AO2240" s="67">
        <f t="shared" si="559"/>
        <v>0</v>
      </c>
      <c r="AP2240" s="67">
        <f t="shared" si="559"/>
        <v>0</v>
      </c>
      <c r="AQ2240" s="68">
        <f t="shared" si="559"/>
        <v>0</v>
      </c>
      <c r="AR2240" s="70">
        <f t="shared" si="550"/>
        <v>0.5</v>
      </c>
      <c r="AS2240" s="71">
        <f t="shared" si="551"/>
        <v>0.1</v>
      </c>
      <c r="AT2240" s="71">
        <f t="shared" si="552"/>
        <v>0.5</v>
      </c>
      <c r="AU2240" s="71">
        <f t="shared" si="553"/>
        <v>0.5</v>
      </c>
      <c r="AV2240" s="71">
        <f t="shared" si="563"/>
        <v>0.5</v>
      </c>
      <c r="AW2240" s="71">
        <f t="shared" si="563"/>
        <v>0.1</v>
      </c>
      <c r="AX2240" s="71">
        <f t="shared" si="563"/>
        <v>0.5</v>
      </c>
      <c r="AY2240" s="71">
        <f t="shared" si="562"/>
        <v>0.5</v>
      </c>
    </row>
    <row r="2241" spans="1:51" x14ac:dyDescent="0.35">
      <c r="A2241">
        <v>2002</v>
      </c>
      <c r="B2241">
        <v>4</v>
      </c>
      <c r="C2241">
        <v>4</v>
      </c>
      <c r="D2241">
        <v>5</v>
      </c>
      <c r="E2241">
        <v>2237</v>
      </c>
      <c r="F2241" s="112">
        <v>8.4</v>
      </c>
      <c r="G2241">
        <f>F2241+Input!$B$73</f>
        <v>8.4</v>
      </c>
      <c r="H2241" s="39">
        <f t="shared" si="564"/>
        <v>14.783333333333331</v>
      </c>
      <c r="I2241" s="39">
        <f t="shared" si="561"/>
        <v>12.207017543859651</v>
      </c>
      <c r="J2241" s="39">
        <f>Input!$B$105</f>
        <v>15</v>
      </c>
      <c r="K2241" s="66">
        <v>62</v>
      </c>
      <c r="L2241" s="66">
        <v>62</v>
      </c>
      <c r="M2241" s="19">
        <v>0</v>
      </c>
      <c r="N2241" s="19">
        <v>0</v>
      </c>
      <c r="O2241" s="19">
        <v>-10.90299178913898</v>
      </c>
      <c r="P2241" s="19">
        <v>66.101384068721231</v>
      </c>
      <c r="Q2241" s="19">
        <v>0</v>
      </c>
      <c r="R2241" s="67">
        <v>0</v>
      </c>
      <c r="S2241" s="67">
        <v>0</v>
      </c>
      <c r="T2241" s="67">
        <v>0</v>
      </c>
      <c r="U2241" s="67">
        <v>0</v>
      </c>
      <c r="V2241" s="67">
        <v>0</v>
      </c>
      <c r="W2241" s="67">
        <v>0</v>
      </c>
      <c r="X2241" s="67">
        <v>0</v>
      </c>
      <c r="Y2241" s="68">
        <v>0</v>
      </c>
      <c r="Z2241" s="69">
        <v>0</v>
      </c>
      <c r="AA2241" s="67">
        <v>0</v>
      </c>
      <c r="AB2241" s="67">
        <v>0</v>
      </c>
      <c r="AC2241" s="67">
        <v>0</v>
      </c>
      <c r="AD2241" s="67">
        <v>0</v>
      </c>
      <c r="AE2241" s="67">
        <v>0</v>
      </c>
      <c r="AF2241" s="67">
        <v>0</v>
      </c>
      <c r="AG2241" s="67">
        <v>0</v>
      </c>
      <c r="AH2241" s="67">
        <v>0</v>
      </c>
      <c r="AI2241" s="69">
        <f t="shared" si="560"/>
        <v>0</v>
      </c>
      <c r="AJ2241" s="67">
        <f t="shared" si="560"/>
        <v>0</v>
      </c>
      <c r="AK2241" s="67">
        <f t="shared" si="560"/>
        <v>0</v>
      </c>
      <c r="AL2241" s="67">
        <f t="shared" si="559"/>
        <v>0</v>
      </c>
      <c r="AM2241" s="67">
        <f t="shared" si="559"/>
        <v>0</v>
      </c>
      <c r="AN2241" s="67">
        <f t="shared" si="559"/>
        <v>0</v>
      </c>
      <c r="AO2241" s="67">
        <f t="shared" si="559"/>
        <v>0</v>
      </c>
      <c r="AP2241" s="67">
        <f t="shared" si="559"/>
        <v>0</v>
      </c>
      <c r="AQ2241" s="68">
        <f t="shared" si="559"/>
        <v>0</v>
      </c>
      <c r="AR2241" s="70">
        <f t="shared" si="550"/>
        <v>0.5</v>
      </c>
      <c r="AS2241" s="71">
        <f t="shared" si="551"/>
        <v>0.1</v>
      </c>
      <c r="AT2241" s="71">
        <f t="shared" si="552"/>
        <v>0.5</v>
      </c>
      <c r="AU2241" s="71">
        <f t="shared" si="553"/>
        <v>0.5</v>
      </c>
      <c r="AV2241" s="71">
        <f t="shared" si="563"/>
        <v>0.5</v>
      </c>
      <c r="AW2241" s="71">
        <f t="shared" si="563"/>
        <v>0.1</v>
      </c>
      <c r="AX2241" s="71">
        <f t="shared" si="563"/>
        <v>0.5</v>
      </c>
      <c r="AY2241" s="71">
        <f t="shared" si="562"/>
        <v>0.5</v>
      </c>
    </row>
    <row r="2242" spans="1:51" x14ac:dyDescent="0.35">
      <c r="A2242">
        <v>2002</v>
      </c>
      <c r="B2242">
        <v>4</v>
      </c>
      <c r="C2242">
        <v>4</v>
      </c>
      <c r="D2242">
        <v>6</v>
      </c>
      <c r="E2242">
        <v>2238</v>
      </c>
      <c r="F2242" s="112">
        <v>7.8</v>
      </c>
      <c r="G2242">
        <f>F2242+Input!$B$73</f>
        <v>7.8</v>
      </c>
      <c r="H2242" s="39">
        <f t="shared" si="564"/>
        <v>14.783333333333331</v>
      </c>
      <c r="I2242" s="39">
        <f t="shared" si="561"/>
        <v>12.207017543859651</v>
      </c>
      <c r="J2242" s="39">
        <f>Input!$B$105</f>
        <v>15</v>
      </c>
      <c r="K2242" s="66">
        <v>63</v>
      </c>
      <c r="L2242" s="66">
        <v>63</v>
      </c>
      <c r="M2242" s="19">
        <v>0</v>
      </c>
      <c r="N2242" s="19">
        <v>0</v>
      </c>
      <c r="O2242" s="19">
        <v>-2.1439693600610119</v>
      </c>
      <c r="P2242" s="19">
        <v>78.28549916993768</v>
      </c>
      <c r="Q2242" s="19">
        <v>0</v>
      </c>
      <c r="R2242" s="67">
        <v>0</v>
      </c>
      <c r="S2242" s="67">
        <v>0</v>
      </c>
      <c r="T2242" s="67">
        <v>0</v>
      </c>
      <c r="U2242" s="67">
        <v>0</v>
      </c>
      <c r="V2242" s="67">
        <v>0</v>
      </c>
      <c r="W2242" s="67">
        <v>0</v>
      </c>
      <c r="X2242" s="67">
        <v>0</v>
      </c>
      <c r="Y2242" s="68">
        <v>0</v>
      </c>
      <c r="Z2242" s="69">
        <v>0</v>
      </c>
      <c r="AA2242" s="67">
        <v>0</v>
      </c>
      <c r="AB2242" s="67">
        <v>0</v>
      </c>
      <c r="AC2242" s="67">
        <v>0</v>
      </c>
      <c r="AD2242" s="67">
        <v>0</v>
      </c>
      <c r="AE2242" s="67">
        <v>0</v>
      </c>
      <c r="AF2242" s="67">
        <v>0</v>
      </c>
      <c r="AG2242" s="67">
        <v>0</v>
      </c>
      <c r="AH2242" s="67">
        <v>0</v>
      </c>
      <c r="AI2242" s="69">
        <f t="shared" si="560"/>
        <v>0</v>
      </c>
      <c r="AJ2242" s="67">
        <f t="shared" si="560"/>
        <v>0</v>
      </c>
      <c r="AK2242" s="67">
        <f t="shared" si="560"/>
        <v>0</v>
      </c>
      <c r="AL2242" s="67">
        <f t="shared" si="559"/>
        <v>0</v>
      </c>
      <c r="AM2242" s="67">
        <f t="shared" si="559"/>
        <v>0</v>
      </c>
      <c r="AN2242" s="67">
        <f t="shared" si="559"/>
        <v>0</v>
      </c>
      <c r="AO2242" s="67">
        <f t="shared" si="559"/>
        <v>0</v>
      </c>
      <c r="AP2242" s="67">
        <f t="shared" si="559"/>
        <v>0</v>
      </c>
      <c r="AQ2242" s="68">
        <f t="shared" si="559"/>
        <v>0</v>
      </c>
      <c r="AR2242" s="70">
        <f t="shared" si="550"/>
        <v>0.5</v>
      </c>
      <c r="AS2242" s="71">
        <f t="shared" si="551"/>
        <v>0.1</v>
      </c>
      <c r="AT2242" s="71">
        <f t="shared" si="552"/>
        <v>0.5</v>
      </c>
      <c r="AU2242" s="71">
        <f t="shared" si="553"/>
        <v>0.5</v>
      </c>
      <c r="AV2242" s="71">
        <f t="shared" si="563"/>
        <v>0.5</v>
      </c>
      <c r="AW2242" s="71">
        <f t="shared" si="563"/>
        <v>0.1</v>
      </c>
      <c r="AX2242" s="71">
        <f t="shared" si="563"/>
        <v>0.5</v>
      </c>
      <c r="AY2242" s="71">
        <f t="shared" si="562"/>
        <v>0.5</v>
      </c>
    </row>
    <row r="2243" spans="1:51" x14ac:dyDescent="0.35">
      <c r="A2243">
        <v>2002</v>
      </c>
      <c r="B2243">
        <v>4</v>
      </c>
      <c r="C2243">
        <v>4</v>
      </c>
      <c r="D2243">
        <v>7</v>
      </c>
      <c r="E2243">
        <v>2239</v>
      </c>
      <c r="F2243" s="112">
        <v>7.6</v>
      </c>
      <c r="G2243">
        <f>F2243+Input!$B$73</f>
        <v>7.6</v>
      </c>
      <c r="H2243" s="39">
        <f t="shared" si="564"/>
        <v>14.783333333333331</v>
      </c>
      <c r="I2243" s="39">
        <f t="shared" si="561"/>
        <v>12.207017543859651</v>
      </c>
      <c r="J2243" s="39">
        <f>Input!$B$105</f>
        <v>15</v>
      </c>
      <c r="K2243" s="66">
        <v>62</v>
      </c>
      <c r="L2243" s="66">
        <v>62</v>
      </c>
      <c r="M2243" s="19">
        <v>9.4353244951720097</v>
      </c>
      <c r="N2243" s="19">
        <v>2.8050000000000002</v>
      </c>
      <c r="O2243" s="19">
        <v>7.0069500358522587</v>
      </c>
      <c r="P2243" s="19">
        <v>90.107704274567752</v>
      </c>
      <c r="Q2243" s="19">
        <v>1.9143611866857149</v>
      </c>
      <c r="R2243" s="67">
        <v>7.8819030973928133</v>
      </c>
      <c r="S2243" s="67">
        <v>9.2323330709577061</v>
      </c>
      <c r="T2243" s="67">
        <v>5.1745875439012226</v>
      </c>
      <c r="U2243" s="67">
        <v>0</v>
      </c>
      <c r="V2243" s="67">
        <v>0</v>
      </c>
      <c r="W2243" s="67">
        <v>0</v>
      </c>
      <c r="X2243" s="67">
        <v>0</v>
      </c>
      <c r="Y2243" s="68">
        <v>14.195</v>
      </c>
      <c r="Z2243" s="69">
        <v>3.0692711712551466</v>
      </c>
      <c r="AA2243" s="67">
        <v>4.8007275147878055</v>
      </c>
      <c r="AB2243" s="67">
        <v>5.1925489010826062</v>
      </c>
      <c r="AC2243" s="67">
        <v>4.0152116760758814</v>
      </c>
      <c r="AD2243" s="67">
        <v>2.5138275949725069</v>
      </c>
      <c r="AE2243" s="67">
        <v>2.5138275949725069</v>
      </c>
      <c r="AF2243" s="67">
        <v>2.5138275949725069</v>
      </c>
      <c r="AG2243" s="67">
        <v>2.5138275949725069</v>
      </c>
      <c r="AH2243" s="67">
        <v>2.8050000000000002</v>
      </c>
      <c r="AI2243" s="69">
        <f t="shared" si="560"/>
        <v>4.983632357940861</v>
      </c>
      <c r="AJ2243" s="67">
        <f t="shared" si="560"/>
        <v>12.682630612180619</v>
      </c>
      <c r="AK2243" s="67">
        <f t="shared" si="560"/>
        <v>14.424881972040312</v>
      </c>
      <c r="AL2243" s="67">
        <f t="shared" si="559"/>
        <v>9.1897992199771039</v>
      </c>
      <c r="AM2243" s="67">
        <f t="shared" si="559"/>
        <v>2.5138275949725069</v>
      </c>
      <c r="AN2243" s="67">
        <f t="shared" si="559"/>
        <v>2.5138275949725069</v>
      </c>
      <c r="AO2243" s="67">
        <f t="shared" si="559"/>
        <v>2.5138275949725069</v>
      </c>
      <c r="AP2243" s="67">
        <f t="shared" si="559"/>
        <v>2.5138275949725069</v>
      </c>
      <c r="AQ2243" s="68">
        <f t="shared" si="559"/>
        <v>17</v>
      </c>
      <c r="AR2243" s="70">
        <f t="shared" si="550"/>
        <v>0.5</v>
      </c>
      <c r="AS2243" s="71">
        <f t="shared" si="551"/>
        <v>0.1</v>
      </c>
      <c r="AT2243" s="71">
        <f t="shared" si="552"/>
        <v>0.5</v>
      </c>
      <c r="AU2243" s="71">
        <f t="shared" si="553"/>
        <v>0.5</v>
      </c>
      <c r="AV2243" s="71">
        <f t="shared" si="563"/>
        <v>0.5</v>
      </c>
      <c r="AW2243" s="71">
        <f t="shared" si="563"/>
        <v>0.1</v>
      </c>
      <c r="AX2243" s="71">
        <f t="shared" si="563"/>
        <v>0.5</v>
      </c>
      <c r="AY2243" s="71">
        <f t="shared" si="562"/>
        <v>0.5</v>
      </c>
    </row>
    <row r="2244" spans="1:51" x14ac:dyDescent="0.35">
      <c r="A2244">
        <v>2002</v>
      </c>
      <c r="B2244">
        <v>4</v>
      </c>
      <c r="C2244">
        <v>4</v>
      </c>
      <c r="D2244">
        <v>8</v>
      </c>
      <c r="E2244">
        <v>2240</v>
      </c>
      <c r="F2244" s="112">
        <v>8.4</v>
      </c>
      <c r="G2244">
        <f>F2244+Input!$B$73</f>
        <v>8.4</v>
      </c>
      <c r="H2244" s="39">
        <f t="shared" si="564"/>
        <v>14.783333333333331</v>
      </c>
      <c r="I2244" s="39">
        <f t="shared" si="561"/>
        <v>12.207017543859651</v>
      </c>
      <c r="J2244" s="39">
        <f>Input!$B$105</f>
        <v>15</v>
      </c>
      <c r="K2244" s="66">
        <v>60</v>
      </c>
      <c r="L2244" s="66">
        <v>60</v>
      </c>
      <c r="M2244" s="19">
        <v>229.34323113771086</v>
      </c>
      <c r="N2244" s="19">
        <v>77.608255972809118</v>
      </c>
      <c r="O2244" s="19">
        <v>16.1522919763981</v>
      </c>
      <c r="P2244" s="19">
        <v>102.17148552945098</v>
      </c>
      <c r="Q2244" s="19">
        <v>0</v>
      </c>
      <c r="R2244" s="67">
        <v>160.65610976154701</v>
      </c>
      <c r="S2244" s="67">
        <v>227.62994726370701</v>
      </c>
      <c r="T2244" s="67">
        <v>161.26124886105984</v>
      </c>
      <c r="U2244" s="67">
        <v>0.42789796082664744</v>
      </c>
      <c r="V2244" s="67">
        <v>0</v>
      </c>
      <c r="W2244" s="67">
        <v>0</v>
      </c>
      <c r="X2244" s="67">
        <v>0</v>
      </c>
      <c r="Y2244" s="68">
        <v>39.391744027190882</v>
      </c>
      <c r="Z2244" s="69">
        <v>40.88155999969598</v>
      </c>
      <c r="AA2244" s="67">
        <v>109.15005480932427</v>
      </c>
      <c r="AB2244" s="67">
        <v>137.60962030411537</v>
      </c>
      <c r="AC2244" s="67">
        <v>109.40719993462024</v>
      </c>
      <c r="AD2244" s="67">
        <v>41.063389061541812</v>
      </c>
      <c r="AE2244" s="67">
        <v>40.88155999969598</v>
      </c>
      <c r="AF2244" s="67">
        <v>40.88155999969598</v>
      </c>
      <c r="AG2244" s="67">
        <v>40.88155999969598</v>
      </c>
      <c r="AH2244" s="67">
        <v>77.608255972809118</v>
      </c>
      <c r="AI2244" s="69">
        <f t="shared" si="560"/>
        <v>40.88155999969598</v>
      </c>
      <c r="AJ2244" s="67">
        <f t="shared" si="560"/>
        <v>269.80616457087126</v>
      </c>
      <c r="AK2244" s="67">
        <f t="shared" si="560"/>
        <v>365.23956756782241</v>
      </c>
      <c r="AL2244" s="67">
        <f t="shared" si="559"/>
        <v>270.66844879568009</v>
      </c>
      <c r="AM2244" s="67">
        <f t="shared" si="559"/>
        <v>41.491287022368461</v>
      </c>
      <c r="AN2244" s="67">
        <f t="shared" si="559"/>
        <v>40.88155999969598</v>
      </c>
      <c r="AO2244" s="67">
        <f t="shared" si="559"/>
        <v>40.88155999969598</v>
      </c>
      <c r="AP2244" s="67">
        <f t="shared" si="559"/>
        <v>40.88155999969598</v>
      </c>
      <c r="AQ2244" s="68">
        <f t="shared" si="559"/>
        <v>117</v>
      </c>
      <c r="AR2244" s="70">
        <f t="shared" si="550"/>
        <v>0.2</v>
      </c>
      <c r="AS2244" s="71">
        <f t="shared" si="551"/>
        <v>0.2</v>
      </c>
      <c r="AT2244" s="71">
        <f t="shared" si="552"/>
        <v>1</v>
      </c>
      <c r="AU2244" s="71">
        <f t="shared" si="553"/>
        <v>0.2</v>
      </c>
      <c r="AV2244" s="71">
        <f t="shared" si="563"/>
        <v>0.2</v>
      </c>
      <c r="AW2244" s="71">
        <f t="shared" si="563"/>
        <v>0.2</v>
      </c>
      <c r="AX2244" s="71">
        <f t="shared" si="563"/>
        <v>1</v>
      </c>
      <c r="AY2244" s="71">
        <f t="shared" si="562"/>
        <v>0.2</v>
      </c>
    </row>
    <row r="2245" spans="1:51" x14ac:dyDescent="0.35">
      <c r="A2245">
        <v>2002</v>
      </c>
      <c r="B2245">
        <v>4</v>
      </c>
      <c r="C2245">
        <v>4</v>
      </c>
      <c r="D2245">
        <v>9</v>
      </c>
      <c r="E2245">
        <v>2241</v>
      </c>
      <c r="F2245" s="112">
        <v>10.3</v>
      </c>
      <c r="G2245">
        <f>F2245+Input!$B$73</f>
        <v>10.3</v>
      </c>
      <c r="H2245" s="39">
        <f t="shared" si="564"/>
        <v>14.783333333333331</v>
      </c>
      <c r="I2245" s="39">
        <f t="shared" si="561"/>
        <v>12.207017543859651</v>
      </c>
      <c r="J2245" s="39">
        <f>Input!$B$105</f>
        <v>15</v>
      </c>
      <c r="K2245" s="66">
        <v>55</v>
      </c>
      <c r="L2245" s="66">
        <v>55</v>
      </c>
      <c r="M2245" s="19">
        <v>615.08477372403854</v>
      </c>
      <c r="N2245" s="19">
        <v>92.579638585745343</v>
      </c>
      <c r="O2245" s="19">
        <v>24.869286569443496</v>
      </c>
      <c r="P2245" s="19">
        <v>115.1362311886887</v>
      </c>
      <c r="Q2245" s="19">
        <v>0</v>
      </c>
      <c r="R2245" s="67">
        <v>320.29086978176076</v>
      </c>
      <c r="S2245" s="67">
        <v>577.52397468710649</v>
      </c>
      <c r="T2245" s="67">
        <v>496.45136781636154</v>
      </c>
      <c r="U2245" s="67">
        <v>124.56428273746577</v>
      </c>
      <c r="V2245" s="67">
        <v>0</v>
      </c>
      <c r="W2245" s="67">
        <v>0</v>
      </c>
      <c r="X2245" s="67">
        <v>0</v>
      </c>
      <c r="Y2245" s="68">
        <v>199.42036141425467</v>
      </c>
      <c r="Z2245" s="69">
        <v>64.732027195886928</v>
      </c>
      <c r="AA2245" s="67">
        <v>114.81084905990392</v>
      </c>
      <c r="AB2245" s="67">
        <v>155.0303247098351</v>
      </c>
      <c r="AC2245" s="67">
        <v>142.3542823352962</v>
      </c>
      <c r="AD2245" s="67">
        <v>84.208175642076029</v>
      </c>
      <c r="AE2245" s="67">
        <v>64.732027195886928</v>
      </c>
      <c r="AF2245" s="67">
        <v>64.732027195886928</v>
      </c>
      <c r="AG2245" s="67">
        <v>64.732027195886928</v>
      </c>
      <c r="AH2245" s="67">
        <v>92.579638585745343</v>
      </c>
      <c r="AI2245" s="69">
        <f t="shared" si="560"/>
        <v>64.732027195886928</v>
      </c>
      <c r="AJ2245" s="67">
        <f t="shared" si="560"/>
        <v>435.10171884166471</v>
      </c>
      <c r="AK2245" s="67">
        <f t="shared" si="560"/>
        <v>732.55429939694159</v>
      </c>
      <c r="AL2245" s="67">
        <f t="shared" si="559"/>
        <v>638.8056501516578</v>
      </c>
      <c r="AM2245" s="67">
        <f t="shared" si="559"/>
        <v>208.7724583795418</v>
      </c>
      <c r="AN2245" s="67">
        <f t="shared" si="559"/>
        <v>64.732027195886928</v>
      </c>
      <c r="AO2245" s="67">
        <f t="shared" si="559"/>
        <v>64.732027195886928</v>
      </c>
      <c r="AP2245" s="67">
        <f t="shared" si="559"/>
        <v>64.732027195886928</v>
      </c>
      <c r="AQ2245" s="68">
        <f t="shared" si="559"/>
        <v>292</v>
      </c>
      <c r="AR2245" s="70">
        <f t="shared" si="550"/>
        <v>0.2</v>
      </c>
      <c r="AS2245" s="71">
        <f t="shared" si="551"/>
        <v>0.2</v>
      </c>
      <c r="AT2245" s="71">
        <f t="shared" si="552"/>
        <v>1</v>
      </c>
      <c r="AU2245" s="71">
        <f t="shared" si="553"/>
        <v>0.2</v>
      </c>
      <c r="AV2245" s="71">
        <f t="shared" si="563"/>
        <v>0.2</v>
      </c>
      <c r="AW2245" s="71">
        <f t="shared" si="563"/>
        <v>0.2</v>
      </c>
      <c r="AX2245" s="71">
        <f t="shared" si="563"/>
        <v>1</v>
      </c>
      <c r="AY2245" s="71">
        <f t="shared" si="562"/>
        <v>0.2</v>
      </c>
    </row>
    <row r="2246" spans="1:51" x14ac:dyDescent="0.35">
      <c r="A2246">
        <v>2002</v>
      </c>
      <c r="B2246">
        <v>4</v>
      </c>
      <c r="C2246">
        <v>4</v>
      </c>
      <c r="D2246">
        <v>10</v>
      </c>
      <c r="E2246">
        <v>2242</v>
      </c>
      <c r="F2246" s="112">
        <v>12.1</v>
      </c>
      <c r="G2246">
        <f>F2246+Input!$B$73</f>
        <v>12.1</v>
      </c>
      <c r="H2246" s="39">
        <f t="shared" si="564"/>
        <v>14.783333333333331</v>
      </c>
      <c r="I2246" s="39">
        <f t="shared" si="561"/>
        <v>12.207017543859651</v>
      </c>
      <c r="J2246" s="39">
        <f>Input!$B$105</f>
        <v>15</v>
      </c>
      <c r="K2246" s="66">
        <v>52</v>
      </c>
      <c r="L2246" s="66">
        <v>52</v>
      </c>
      <c r="M2246" s="19">
        <v>762.28079688918137</v>
      </c>
      <c r="N2246" s="19">
        <v>99.562032713425936</v>
      </c>
      <c r="O2246" s="19">
        <v>32.640261205486006</v>
      </c>
      <c r="P2246" s="19">
        <v>129.71019991528695</v>
      </c>
      <c r="Q2246" s="19">
        <v>0</v>
      </c>
      <c r="R2246" s="67">
        <v>234.99325034590947</v>
      </c>
      <c r="S2246" s="67">
        <v>626.10046865870936</v>
      </c>
      <c r="T2246" s="67">
        <v>650.44652383938819</v>
      </c>
      <c r="U2246" s="67">
        <v>293.76982695338813</v>
      </c>
      <c r="V2246" s="67">
        <v>0</v>
      </c>
      <c r="W2246" s="67">
        <v>0</v>
      </c>
      <c r="X2246" s="67">
        <v>0</v>
      </c>
      <c r="Y2246" s="68">
        <v>350.43796728657406</v>
      </c>
      <c r="Z2246" s="69">
        <v>83.814059957737925</v>
      </c>
      <c r="AA2246" s="67">
        <v>113.73976921708282</v>
      </c>
      <c r="AB2246" s="67">
        <v>163.54613977126465</v>
      </c>
      <c r="AC2246" s="67">
        <v>166.6465393268966</v>
      </c>
      <c r="AD2246" s="67">
        <v>121.22479587306498</v>
      </c>
      <c r="AE2246" s="67">
        <v>83.814059957737925</v>
      </c>
      <c r="AF2246" s="67">
        <v>83.814059957737925</v>
      </c>
      <c r="AG2246" s="67">
        <v>83.814059957737925</v>
      </c>
      <c r="AH2246" s="67">
        <v>99.562032713425936</v>
      </c>
      <c r="AI2246" s="69">
        <f t="shared" si="560"/>
        <v>83.814059957737925</v>
      </c>
      <c r="AJ2246" s="67">
        <f t="shared" si="560"/>
        <v>348.7330195629923</v>
      </c>
      <c r="AK2246" s="67">
        <f t="shared" si="560"/>
        <v>789.64660842997398</v>
      </c>
      <c r="AL2246" s="67">
        <f t="shared" si="559"/>
        <v>817.09306316628476</v>
      </c>
      <c r="AM2246" s="67">
        <f t="shared" si="559"/>
        <v>414.99462282645311</v>
      </c>
      <c r="AN2246" s="67">
        <f t="shared" si="559"/>
        <v>83.814059957737925</v>
      </c>
      <c r="AO2246" s="67">
        <f t="shared" si="559"/>
        <v>83.814059957737925</v>
      </c>
      <c r="AP2246" s="67">
        <f t="shared" si="559"/>
        <v>83.814059957737925</v>
      </c>
      <c r="AQ2246" s="68">
        <f t="shared" si="559"/>
        <v>450</v>
      </c>
      <c r="AR2246" s="70">
        <f t="shared" ref="AR2246:AR2309" si="565">AV2246</f>
        <v>0.2</v>
      </c>
      <c r="AS2246" s="71">
        <f t="shared" ref="AS2246:AS2309" si="566">AW2246</f>
        <v>0.2</v>
      </c>
      <c r="AT2246" s="71">
        <f t="shared" ref="AT2246:AT2309" si="567">AX2246</f>
        <v>1</v>
      </c>
      <c r="AU2246" s="71">
        <f t="shared" ref="AU2246:AU2309" si="568">AY2246</f>
        <v>0.2</v>
      </c>
      <c r="AV2246" s="71">
        <f t="shared" si="563"/>
        <v>0.2</v>
      </c>
      <c r="AW2246" s="71">
        <f t="shared" si="563"/>
        <v>0.2</v>
      </c>
      <c r="AX2246" s="71">
        <f t="shared" si="563"/>
        <v>1</v>
      </c>
      <c r="AY2246" s="71">
        <f t="shared" si="562"/>
        <v>0.2</v>
      </c>
    </row>
    <row r="2247" spans="1:51" x14ac:dyDescent="0.35">
      <c r="A2247">
        <v>2002</v>
      </c>
      <c r="B2247">
        <v>4</v>
      </c>
      <c r="C2247">
        <v>4</v>
      </c>
      <c r="D2247">
        <v>11</v>
      </c>
      <c r="E2247">
        <v>2243</v>
      </c>
      <c r="F2247" s="112">
        <v>13.7</v>
      </c>
      <c r="G2247">
        <f>F2247+Input!$B$73</f>
        <v>13.7</v>
      </c>
      <c r="H2247" s="39">
        <f t="shared" si="564"/>
        <v>14.783333333333331</v>
      </c>
      <c r="I2247" s="39">
        <f t="shared" si="561"/>
        <v>12.207017543859651</v>
      </c>
      <c r="J2247" s="39">
        <f>Input!$B$105</f>
        <v>15</v>
      </c>
      <c r="K2247" s="66">
        <v>49</v>
      </c>
      <c r="L2247" s="66">
        <v>49</v>
      </c>
      <c r="M2247" s="19">
        <v>814.83838066447561</v>
      </c>
      <c r="N2247" s="19">
        <v>111.31969038909935</v>
      </c>
      <c r="O2247" s="19">
        <v>38.794853348545622</v>
      </c>
      <c r="P2247" s="19">
        <v>146.50737023264026</v>
      </c>
      <c r="Q2247" s="19">
        <v>0</v>
      </c>
      <c r="R2247" s="67">
        <v>63.258808429310406</v>
      </c>
      <c r="S2247" s="67">
        <v>527.84846231663187</v>
      </c>
      <c r="T2247" s="67">
        <v>683.23164585665404</v>
      </c>
      <c r="U2247" s="67">
        <v>438.38699749633969</v>
      </c>
      <c r="V2247" s="67">
        <v>0</v>
      </c>
      <c r="W2247" s="67">
        <v>0</v>
      </c>
      <c r="X2247" s="67">
        <v>0</v>
      </c>
      <c r="Y2247" s="68">
        <v>463.68030961090062</v>
      </c>
      <c r="Z2247" s="69">
        <v>101.3108337108382</v>
      </c>
      <c r="AA2247" s="67">
        <v>107.3067831359177</v>
      </c>
      <c r="AB2247" s="67">
        <v>151.34264371075682</v>
      </c>
      <c r="AC2247" s="67">
        <v>166.07054853771746</v>
      </c>
      <c r="AD2247" s="67">
        <v>142.86309071450623</v>
      </c>
      <c r="AE2247" s="67">
        <v>101.3108337108382</v>
      </c>
      <c r="AF2247" s="67">
        <v>101.3108337108382</v>
      </c>
      <c r="AG2247" s="67">
        <v>101.3108337108382</v>
      </c>
      <c r="AH2247" s="67">
        <v>111.31969038909935</v>
      </c>
      <c r="AI2247" s="69">
        <f t="shared" si="560"/>
        <v>101.3108337108382</v>
      </c>
      <c r="AJ2247" s="67">
        <f t="shared" si="560"/>
        <v>170.56559156522809</v>
      </c>
      <c r="AK2247" s="67">
        <f t="shared" si="560"/>
        <v>679.19110602738874</v>
      </c>
      <c r="AL2247" s="67">
        <f t="shared" si="559"/>
        <v>849.30219439437155</v>
      </c>
      <c r="AM2247" s="67">
        <f t="shared" si="559"/>
        <v>581.25008821084589</v>
      </c>
      <c r="AN2247" s="67">
        <f t="shared" si="559"/>
        <v>101.3108337108382</v>
      </c>
      <c r="AO2247" s="67">
        <f t="shared" si="559"/>
        <v>101.3108337108382</v>
      </c>
      <c r="AP2247" s="67">
        <f t="shared" si="559"/>
        <v>101.3108337108382</v>
      </c>
      <c r="AQ2247" s="68">
        <f t="shared" si="559"/>
        <v>575</v>
      </c>
      <c r="AR2247" s="70">
        <f t="shared" si="565"/>
        <v>0.2</v>
      </c>
      <c r="AS2247" s="71">
        <f t="shared" si="566"/>
        <v>0.2</v>
      </c>
      <c r="AT2247" s="71">
        <f t="shared" si="567"/>
        <v>1</v>
      </c>
      <c r="AU2247" s="71">
        <f t="shared" si="568"/>
        <v>0.2</v>
      </c>
      <c r="AV2247" s="71">
        <f t="shared" si="563"/>
        <v>0.2</v>
      </c>
      <c r="AW2247" s="71">
        <f t="shared" si="563"/>
        <v>0.2</v>
      </c>
      <c r="AX2247" s="71">
        <f t="shared" si="563"/>
        <v>1</v>
      </c>
      <c r="AY2247" s="71">
        <f t="shared" si="562"/>
        <v>0.2</v>
      </c>
    </row>
    <row r="2248" spans="1:51" x14ac:dyDescent="0.35">
      <c r="A2248">
        <v>2002</v>
      </c>
      <c r="B2248">
        <v>4</v>
      </c>
      <c r="C2248">
        <v>4</v>
      </c>
      <c r="D2248">
        <v>12</v>
      </c>
      <c r="E2248">
        <v>2244</v>
      </c>
      <c r="F2248" s="112">
        <v>15.1</v>
      </c>
      <c r="G2248">
        <f>F2248+Input!$B$73</f>
        <v>15.1</v>
      </c>
      <c r="H2248" s="39">
        <f t="shared" si="564"/>
        <v>14.783333333333331</v>
      </c>
      <c r="I2248" s="39">
        <f t="shared" si="561"/>
        <v>12.207017543859651</v>
      </c>
      <c r="J2248" s="39">
        <f>Input!$B$105</f>
        <v>15</v>
      </c>
      <c r="K2248" s="66">
        <v>48</v>
      </c>
      <c r="L2248" s="66">
        <v>48</v>
      </c>
      <c r="M2248" s="19">
        <v>803.87111461789516</v>
      </c>
      <c r="N2248" s="19">
        <v>128.73595899526339</v>
      </c>
      <c r="O2248" s="19">
        <v>42.541376945609116</v>
      </c>
      <c r="P2248" s="19">
        <v>165.61217396402239</v>
      </c>
      <c r="Q2248" s="19">
        <v>0</v>
      </c>
      <c r="R2248" s="67">
        <v>0</v>
      </c>
      <c r="S2248" s="67">
        <v>345.73926250271097</v>
      </c>
      <c r="T2248" s="67">
        <v>613.93862378465042</v>
      </c>
      <c r="U2248" s="67">
        <v>522.50106571821493</v>
      </c>
      <c r="V2248" s="67">
        <v>124.98946970844501</v>
      </c>
      <c r="W2248" s="67">
        <v>0</v>
      </c>
      <c r="X2248" s="67">
        <v>0</v>
      </c>
      <c r="Y2248" s="68">
        <v>518.26404100473655</v>
      </c>
      <c r="Z2248" s="69">
        <v>112.87818367286589</v>
      </c>
      <c r="AA2248" s="67">
        <v>112.87818367286589</v>
      </c>
      <c r="AB2248" s="67">
        <v>148.23502714255525</v>
      </c>
      <c r="AC2248" s="67">
        <v>175.66229347867713</v>
      </c>
      <c r="AD2248" s="67">
        <v>166.3114797920764</v>
      </c>
      <c r="AE2248" s="67">
        <v>125.66016592113982</v>
      </c>
      <c r="AF2248" s="67">
        <v>112.87818367286589</v>
      </c>
      <c r="AG2248" s="67">
        <v>112.87818367286589</v>
      </c>
      <c r="AH2248" s="67">
        <v>128.73595899526339</v>
      </c>
      <c r="AI2248" s="69">
        <f t="shared" si="560"/>
        <v>112.87818367286589</v>
      </c>
      <c r="AJ2248" s="67">
        <f t="shared" si="560"/>
        <v>112.87818367286589</v>
      </c>
      <c r="AK2248" s="67">
        <f t="shared" si="560"/>
        <v>493.97428964526625</v>
      </c>
      <c r="AL2248" s="67">
        <f t="shared" si="559"/>
        <v>789.60091726332757</v>
      </c>
      <c r="AM2248" s="67">
        <f t="shared" si="559"/>
        <v>688.81254551029133</v>
      </c>
      <c r="AN2248" s="67">
        <f t="shared" si="559"/>
        <v>250.64963562958485</v>
      </c>
      <c r="AO2248" s="67">
        <f t="shared" si="559"/>
        <v>112.87818367286589</v>
      </c>
      <c r="AP2248" s="67">
        <f t="shared" si="559"/>
        <v>112.87818367286589</v>
      </c>
      <c r="AQ2248" s="68">
        <f t="shared" si="559"/>
        <v>647</v>
      </c>
      <c r="AR2248" s="70">
        <f t="shared" si="565"/>
        <v>0.2</v>
      </c>
      <c r="AS2248" s="71">
        <f t="shared" si="566"/>
        <v>0.2</v>
      </c>
      <c r="AT2248" s="71">
        <f t="shared" si="567"/>
        <v>1</v>
      </c>
      <c r="AU2248" s="71">
        <f t="shared" si="568"/>
        <v>0.2</v>
      </c>
      <c r="AV2248" s="71">
        <f t="shared" si="563"/>
        <v>0.2</v>
      </c>
      <c r="AW2248" s="71">
        <f t="shared" si="563"/>
        <v>0.2</v>
      </c>
      <c r="AX2248" s="71">
        <f t="shared" si="563"/>
        <v>1</v>
      </c>
      <c r="AY2248" s="71">
        <f t="shared" si="562"/>
        <v>0.2</v>
      </c>
    </row>
    <row r="2249" spans="1:51" x14ac:dyDescent="0.35">
      <c r="A2249">
        <v>2002</v>
      </c>
      <c r="B2249">
        <v>4</v>
      </c>
      <c r="C2249">
        <v>4</v>
      </c>
      <c r="D2249">
        <v>13</v>
      </c>
      <c r="E2249">
        <v>2245</v>
      </c>
      <c r="F2249" s="112">
        <v>16.2</v>
      </c>
      <c r="G2249">
        <f>F2249+Input!$B$73</f>
        <v>16.2</v>
      </c>
      <c r="H2249" s="39">
        <f t="shared" si="564"/>
        <v>14.783333333333331</v>
      </c>
      <c r="I2249" s="39">
        <f t="shared" si="561"/>
        <v>12.207017543859651</v>
      </c>
      <c r="J2249" s="39">
        <f>Input!$B$105</f>
        <v>15</v>
      </c>
      <c r="K2249" s="66">
        <v>42</v>
      </c>
      <c r="L2249" s="66">
        <v>42</v>
      </c>
      <c r="M2249" s="19">
        <v>815.64400878991694</v>
      </c>
      <c r="N2249" s="19">
        <v>133.12460129668699</v>
      </c>
      <c r="O2249" s="19">
        <v>43.215889282132409</v>
      </c>
      <c r="P2249" s="19">
        <v>186.01823000231821</v>
      </c>
      <c r="Q2249" s="19">
        <v>0</v>
      </c>
      <c r="R2249" s="67">
        <v>0</v>
      </c>
      <c r="S2249" s="67">
        <v>149.32843275592131</v>
      </c>
      <c r="T2249" s="67">
        <v>517.20457590004651</v>
      </c>
      <c r="U2249" s="67">
        <v>582.10929300334942</v>
      </c>
      <c r="V2249" s="67">
        <v>306.02228104870403</v>
      </c>
      <c r="W2249" s="67">
        <v>0</v>
      </c>
      <c r="X2249" s="67">
        <v>0</v>
      </c>
      <c r="Y2249" s="68">
        <v>555.87539870331307</v>
      </c>
      <c r="Z2249" s="69">
        <v>117.61557606381396</v>
      </c>
      <c r="AA2249" s="67">
        <v>117.61557606381396</v>
      </c>
      <c r="AB2249" s="67">
        <v>132.79902278581613</v>
      </c>
      <c r="AC2249" s="67">
        <v>170.20400800289286</v>
      </c>
      <c r="AD2249" s="67">
        <v>176.80340301399161</v>
      </c>
      <c r="AE2249" s="67">
        <v>148.73137172506807</v>
      </c>
      <c r="AF2249" s="67">
        <v>117.61557606381396</v>
      </c>
      <c r="AG2249" s="67">
        <v>117.61557606381396</v>
      </c>
      <c r="AH2249" s="67">
        <v>133.12460129668699</v>
      </c>
      <c r="AI2249" s="69">
        <f t="shared" si="560"/>
        <v>117.61557606381396</v>
      </c>
      <c r="AJ2249" s="67">
        <f t="shared" si="560"/>
        <v>117.61557606381396</v>
      </c>
      <c r="AK2249" s="67">
        <f t="shared" si="560"/>
        <v>282.12745554173745</v>
      </c>
      <c r="AL2249" s="67">
        <f t="shared" si="559"/>
        <v>687.40858390293943</v>
      </c>
      <c r="AM2249" s="67">
        <f t="shared" si="559"/>
        <v>758.91269601734098</v>
      </c>
      <c r="AN2249" s="67">
        <f t="shared" si="559"/>
        <v>454.7536527737721</v>
      </c>
      <c r="AO2249" s="67">
        <f t="shared" si="559"/>
        <v>117.61557606381396</v>
      </c>
      <c r="AP2249" s="67">
        <f t="shared" si="559"/>
        <v>117.61557606381396</v>
      </c>
      <c r="AQ2249" s="68">
        <f t="shared" si="559"/>
        <v>689</v>
      </c>
      <c r="AR2249" s="70">
        <f t="shared" si="565"/>
        <v>0.2</v>
      </c>
      <c r="AS2249" s="71">
        <f t="shared" si="566"/>
        <v>0.2</v>
      </c>
      <c r="AT2249" s="71">
        <f t="shared" si="567"/>
        <v>1</v>
      </c>
      <c r="AU2249" s="71">
        <f t="shared" si="568"/>
        <v>0.2</v>
      </c>
      <c r="AV2249" s="71">
        <f t="shared" si="563"/>
        <v>0.2</v>
      </c>
      <c r="AW2249" s="71">
        <f t="shared" si="563"/>
        <v>0.2</v>
      </c>
      <c r="AX2249" s="71">
        <f t="shared" si="563"/>
        <v>1</v>
      </c>
      <c r="AY2249" s="71">
        <f t="shared" si="562"/>
        <v>0.2</v>
      </c>
    </row>
    <row r="2250" spans="1:51" x14ac:dyDescent="0.35">
      <c r="A2250">
        <v>2002</v>
      </c>
      <c r="B2250">
        <v>4</v>
      </c>
      <c r="C2250">
        <v>4</v>
      </c>
      <c r="D2250">
        <v>14</v>
      </c>
      <c r="E2250">
        <v>2246</v>
      </c>
      <c r="F2250" s="112">
        <v>17.3</v>
      </c>
      <c r="G2250">
        <f>F2250+Input!$B$73</f>
        <v>17.3</v>
      </c>
      <c r="H2250" s="39">
        <f t="shared" si="564"/>
        <v>14.783333333333331</v>
      </c>
      <c r="I2250" s="39">
        <f t="shared" si="561"/>
        <v>12.207017543859651</v>
      </c>
      <c r="J2250" s="39">
        <f>Input!$B$105</f>
        <v>15</v>
      </c>
      <c r="K2250" s="66">
        <v>39</v>
      </c>
      <c r="L2250" s="66">
        <v>39</v>
      </c>
      <c r="M2250" s="19">
        <v>849.63730273460317</v>
      </c>
      <c r="N2250" s="19">
        <v>124.86097908753742</v>
      </c>
      <c r="O2250" s="19">
        <v>40.679432697239804</v>
      </c>
      <c r="P2250" s="19">
        <v>205.85247858160022</v>
      </c>
      <c r="Q2250" s="19">
        <v>0</v>
      </c>
      <c r="R2250" s="67">
        <v>0</v>
      </c>
      <c r="S2250" s="67">
        <v>0</v>
      </c>
      <c r="T2250" s="67">
        <v>389.52056158673906</v>
      </c>
      <c r="U2250" s="67">
        <v>615.78496652228932</v>
      </c>
      <c r="V2250" s="67">
        <v>481.33088957454487</v>
      </c>
      <c r="W2250" s="67">
        <v>64.91970550313863</v>
      </c>
      <c r="X2250" s="67">
        <v>0</v>
      </c>
      <c r="Y2250" s="68">
        <v>575.13902091246257</v>
      </c>
      <c r="Z2250" s="69">
        <v>116.20311883369341</v>
      </c>
      <c r="AA2250" s="67">
        <v>116.20311883369341</v>
      </c>
      <c r="AB2250" s="67">
        <v>116.20311883369341</v>
      </c>
      <c r="AC2250" s="67">
        <v>152.45785373408199</v>
      </c>
      <c r="AD2250" s="67">
        <v>173.51747632477765</v>
      </c>
      <c r="AE2250" s="67">
        <v>161.00312561589615</v>
      </c>
      <c r="AF2250" s="67">
        <v>122.24553852840694</v>
      </c>
      <c r="AG2250" s="67">
        <v>116.20311883369341</v>
      </c>
      <c r="AH2250" s="67">
        <v>124.86097908753742</v>
      </c>
      <c r="AI2250" s="69">
        <f t="shared" si="560"/>
        <v>116.20311883369341</v>
      </c>
      <c r="AJ2250" s="67">
        <f t="shared" si="560"/>
        <v>116.20311883369341</v>
      </c>
      <c r="AK2250" s="67">
        <f t="shared" si="560"/>
        <v>116.20311883369341</v>
      </c>
      <c r="AL2250" s="67">
        <f t="shared" si="559"/>
        <v>541.97841532082111</v>
      </c>
      <c r="AM2250" s="67">
        <f t="shared" si="559"/>
        <v>789.30244284706691</v>
      </c>
      <c r="AN2250" s="67">
        <f t="shared" si="559"/>
        <v>642.33401519044105</v>
      </c>
      <c r="AO2250" s="67">
        <f t="shared" si="559"/>
        <v>187.16524403154557</v>
      </c>
      <c r="AP2250" s="67">
        <f t="shared" si="559"/>
        <v>116.20311883369341</v>
      </c>
      <c r="AQ2250" s="68">
        <f t="shared" si="559"/>
        <v>700</v>
      </c>
      <c r="AR2250" s="70">
        <f t="shared" si="565"/>
        <v>0.2</v>
      </c>
      <c r="AS2250" s="71">
        <f t="shared" si="566"/>
        <v>0.2</v>
      </c>
      <c r="AT2250" s="71">
        <f t="shared" si="567"/>
        <v>1</v>
      </c>
      <c r="AU2250" s="71">
        <f t="shared" si="568"/>
        <v>0.2</v>
      </c>
      <c r="AV2250" s="71">
        <f t="shared" si="563"/>
        <v>0.2</v>
      </c>
      <c r="AW2250" s="71">
        <f t="shared" si="563"/>
        <v>0.2</v>
      </c>
      <c r="AX2250" s="71">
        <f t="shared" si="563"/>
        <v>1</v>
      </c>
      <c r="AY2250" s="71">
        <f t="shared" si="562"/>
        <v>0.2</v>
      </c>
    </row>
    <row r="2251" spans="1:51" x14ac:dyDescent="0.35">
      <c r="A2251">
        <v>2002</v>
      </c>
      <c r="B2251">
        <v>4</v>
      </c>
      <c r="C2251">
        <v>4</v>
      </c>
      <c r="D2251">
        <v>15</v>
      </c>
      <c r="E2251">
        <v>2247</v>
      </c>
      <c r="F2251" s="112">
        <v>18.3</v>
      </c>
      <c r="G2251">
        <f>F2251+Input!$B$73</f>
        <v>18.3</v>
      </c>
      <c r="H2251" s="39">
        <f t="shared" si="564"/>
        <v>14.783333333333331</v>
      </c>
      <c r="I2251" s="39">
        <f t="shared" si="561"/>
        <v>12.207017543859651</v>
      </c>
      <c r="J2251" s="39">
        <f>Input!$B$105</f>
        <v>15</v>
      </c>
      <c r="K2251" s="66">
        <v>38</v>
      </c>
      <c r="L2251" s="66">
        <v>38</v>
      </c>
      <c r="M2251" s="19">
        <v>742.87793290092338</v>
      </c>
      <c r="N2251" s="19">
        <v>142.06134409302507</v>
      </c>
      <c r="O2251" s="19">
        <v>35.42220650363123</v>
      </c>
      <c r="P2251" s="19">
        <v>223.64501981114239</v>
      </c>
      <c r="Q2251" s="19">
        <v>0</v>
      </c>
      <c r="R2251" s="67">
        <v>0</v>
      </c>
      <c r="S2251" s="67">
        <v>0</v>
      </c>
      <c r="T2251" s="67">
        <v>184.78790453422999</v>
      </c>
      <c r="U2251" s="67">
        <v>506.99240594375772</v>
      </c>
      <c r="V2251" s="67">
        <v>532.20763197159795</v>
      </c>
      <c r="W2251" s="67">
        <v>245.66284518894506</v>
      </c>
      <c r="X2251" s="67">
        <v>0</v>
      </c>
      <c r="Y2251" s="68">
        <v>468.93865590697493</v>
      </c>
      <c r="Z2251" s="69">
        <v>111.36228542306191</v>
      </c>
      <c r="AA2251" s="67">
        <v>111.36228542306191</v>
      </c>
      <c r="AB2251" s="67">
        <v>111.36228542306191</v>
      </c>
      <c r="AC2251" s="67">
        <v>139.54005401660282</v>
      </c>
      <c r="AD2251" s="67">
        <v>188.6720786661551</v>
      </c>
      <c r="AE2251" s="67">
        <v>192.51707493816326</v>
      </c>
      <c r="AF2251" s="67">
        <v>148.82269616375891</v>
      </c>
      <c r="AG2251" s="67">
        <v>111.36228542306191</v>
      </c>
      <c r="AH2251" s="67">
        <v>142.06134409302507</v>
      </c>
      <c r="AI2251" s="69">
        <f t="shared" si="560"/>
        <v>111.36228542306191</v>
      </c>
      <c r="AJ2251" s="67">
        <f t="shared" si="560"/>
        <v>111.36228542306191</v>
      </c>
      <c r="AK2251" s="67">
        <f t="shared" si="560"/>
        <v>111.36228542306191</v>
      </c>
      <c r="AL2251" s="67">
        <f t="shared" si="559"/>
        <v>324.32795855083282</v>
      </c>
      <c r="AM2251" s="67">
        <f t="shared" si="559"/>
        <v>695.66448460991285</v>
      </c>
      <c r="AN2251" s="67">
        <f t="shared" si="559"/>
        <v>724.72470690976115</v>
      </c>
      <c r="AO2251" s="67">
        <f t="shared" si="559"/>
        <v>394.48554135270399</v>
      </c>
      <c r="AP2251" s="67">
        <f t="shared" si="559"/>
        <v>111.36228542306191</v>
      </c>
      <c r="AQ2251" s="68">
        <f t="shared" si="559"/>
        <v>611</v>
      </c>
      <c r="AR2251" s="70">
        <f t="shared" si="565"/>
        <v>0.2</v>
      </c>
      <c r="AS2251" s="71">
        <f t="shared" si="566"/>
        <v>0.2</v>
      </c>
      <c r="AT2251" s="71">
        <f t="shared" si="567"/>
        <v>1</v>
      </c>
      <c r="AU2251" s="71">
        <f t="shared" si="568"/>
        <v>0.2</v>
      </c>
      <c r="AV2251" s="71">
        <f t="shared" si="563"/>
        <v>0.2</v>
      </c>
      <c r="AW2251" s="71">
        <f t="shared" si="563"/>
        <v>0.2</v>
      </c>
      <c r="AX2251" s="71">
        <f t="shared" si="563"/>
        <v>1</v>
      </c>
      <c r="AY2251" s="71">
        <f t="shared" si="562"/>
        <v>0.2</v>
      </c>
    </row>
    <row r="2252" spans="1:51" x14ac:dyDescent="0.35">
      <c r="A2252">
        <v>2002</v>
      </c>
      <c r="B2252">
        <v>4</v>
      </c>
      <c r="C2252">
        <v>4</v>
      </c>
      <c r="D2252">
        <v>16</v>
      </c>
      <c r="E2252">
        <v>2248</v>
      </c>
      <c r="F2252" s="112">
        <v>18.100000000000001</v>
      </c>
      <c r="G2252">
        <f>F2252+Input!$B$73</f>
        <v>18.100000000000001</v>
      </c>
      <c r="H2252" s="39">
        <f t="shared" si="564"/>
        <v>14.783333333333331</v>
      </c>
      <c r="I2252" s="39">
        <f t="shared" si="561"/>
        <v>12.207017543859651</v>
      </c>
      <c r="J2252" s="39">
        <f>Input!$B$105</f>
        <v>15</v>
      </c>
      <c r="K2252" s="66">
        <v>36</v>
      </c>
      <c r="L2252" s="66">
        <v>36</v>
      </c>
      <c r="M2252" s="19">
        <v>368.98700180560797</v>
      </c>
      <c r="N2252" s="19">
        <v>219.92844341224571</v>
      </c>
      <c r="O2252" s="19">
        <v>28.228172415142684</v>
      </c>
      <c r="P2252" s="19">
        <v>239.07942228751676</v>
      </c>
      <c r="Q2252" s="19">
        <v>0</v>
      </c>
      <c r="R2252" s="67">
        <v>0</v>
      </c>
      <c r="S2252" s="67">
        <v>0</v>
      </c>
      <c r="T2252" s="67">
        <v>7.1102837406858974</v>
      </c>
      <c r="U2252" s="67">
        <v>217.58729258458158</v>
      </c>
      <c r="V2252" s="67">
        <v>300.60461643247214</v>
      </c>
      <c r="W2252" s="67">
        <v>207.53183288618268</v>
      </c>
      <c r="X2252" s="67">
        <v>0</v>
      </c>
      <c r="Y2252" s="68">
        <v>202.07155658775429</v>
      </c>
      <c r="Z2252" s="69">
        <v>117.64921748058677</v>
      </c>
      <c r="AA2252" s="67">
        <v>117.64921748058677</v>
      </c>
      <c r="AB2252" s="67">
        <v>117.64921748058677</v>
      </c>
      <c r="AC2252" s="67">
        <v>120.5977000406651</v>
      </c>
      <c r="AD2252" s="67">
        <v>207.87801296581628</v>
      </c>
      <c r="AE2252" s="67">
        <v>242.30352121230831</v>
      </c>
      <c r="AF2252" s="67">
        <v>203.70822894093294</v>
      </c>
      <c r="AG2252" s="67">
        <v>117.64921748058677</v>
      </c>
      <c r="AH2252" s="67">
        <v>219.92844341224571</v>
      </c>
      <c r="AI2252" s="69">
        <f t="shared" si="560"/>
        <v>117.64921748058677</v>
      </c>
      <c r="AJ2252" s="67">
        <f t="shared" si="560"/>
        <v>117.64921748058677</v>
      </c>
      <c r="AK2252" s="67">
        <f t="shared" si="560"/>
        <v>117.64921748058677</v>
      </c>
      <c r="AL2252" s="67">
        <f t="shared" si="559"/>
        <v>127.707983781351</v>
      </c>
      <c r="AM2252" s="67">
        <f t="shared" si="559"/>
        <v>425.46530555039783</v>
      </c>
      <c r="AN2252" s="67">
        <f t="shared" si="559"/>
        <v>542.90813764478048</v>
      </c>
      <c r="AO2252" s="67">
        <f t="shared" si="559"/>
        <v>411.2400618271156</v>
      </c>
      <c r="AP2252" s="67">
        <f t="shared" si="559"/>
        <v>117.64921748058677</v>
      </c>
      <c r="AQ2252" s="68">
        <f t="shared" si="559"/>
        <v>422</v>
      </c>
      <c r="AR2252" s="70">
        <f t="shared" si="565"/>
        <v>0.2</v>
      </c>
      <c r="AS2252" s="71">
        <f t="shared" si="566"/>
        <v>0.2</v>
      </c>
      <c r="AT2252" s="71">
        <f t="shared" si="567"/>
        <v>1</v>
      </c>
      <c r="AU2252" s="71">
        <f t="shared" si="568"/>
        <v>0.2</v>
      </c>
      <c r="AV2252" s="71">
        <f t="shared" si="563"/>
        <v>0.2</v>
      </c>
      <c r="AW2252" s="71">
        <f t="shared" si="563"/>
        <v>0.2</v>
      </c>
      <c r="AX2252" s="71">
        <f t="shared" si="563"/>
        <v>1</v>
      </c>
      <c r="AY2252" s="71">
        <f t="shared" si="562"/>
        <v>0.2</v>
      </c>
    </row>
    <row r="2253" spans="1:51" x14ac:dyDescent="0.35">
      <c r="A2253">
        <v>2002</v>
      </c>
      <c r="B2253">
        <v>4</v>
      </c>
      <c r="C2253">
        <v>4</v>
      </c>
      <c r="D2253">
        <v>17</v>
      </c>
      <c r="E2253">
        <v>2249</v>
      </c>
      <c r="F2253" s="112">
        <v>17.2</v>
      </c>
      <c r="G2253">
        <f>F2253+Input!$B$73</f>
        <v>17.2</v>
      </c>
      <c r="H2253" s="39">
        <f t="shared" si="564"/>
        <v>14.783333333333331</v>
      </c>
      <c r="I2253" s="39">
        <f t="shared" si="561"/>
        <v>12.207017543859651</v>
      </c>
      <c r="J2253" s="39">
        <f>Input!$B$105</f>
        <v>15</v>
      </c>
      <c r="K2253" s="66">
        <v>35</v>
      </c>
      <c r="L2253" s="66">
        <v>35</v>
      </c>
      <c r="M2253" s="19">
        <v>286.15099115872266</v>
      </c>
      <c r="N2253" s="19">
        <v>187.42867870630045</v>
      </c>
      <c r="O2253" s="19">
        <v>19.831350730966545</v>
      </c>
      <c r="P2253" s="19">
        <v>252.62259098161218</v>
      </c>
      <c r="Q2253" s="19">
        <v>0</v>
      </c>
      <c r="R2253" s="67">
        <v>0</v>
      </c>
      <c r="S2253" s="67">
        <v>0</v>
      </c>
      <c r="T2253" s="67">
        <v>0</v>
      </c>
      <c r="U2253" s="67">
        <v>129.55136829496394</v>
      </c>
      <c r="V2253" s="67">
        <v>244.54553316846503</v>
      </c>
      <c r="W2253" s="67">
        <v>216.28824132963885</v>
      </c>
      <c r="X2253" s="67">
        <v>61.332231101735289</v>
      </c>
      <c r="Y2253" s="68">
        <v>123.57132129369955</v>
      </c>
      <c r="Z2253" s="69">
        <v>98.182187195215647</v>
      </c>
      <c r="AA2253" s="67">
        <v>98.182187195215647</v>
      </c>
      <c r="AB2253" s="67">
        <v>98.182187195215647</v>
      </c>
      <c r="AC2253" s="67">
        <v>98.182187195215647</v>
      </c>
      <c r="AD2253" s="67">
        <v>161.2605450822964</v>
      </c>
      <c r="AE2253" s="67">
        <v>217.25102347154433</v>
      </c>
      <c r="AF2253" s="67">
        <v>203.49259242610046</v>
      </c>
      <c r="AG2253" s="67">
        <v>128.04475425541082</v>
      </c>
      <c r="AH2253" s="67">
        <v>187.42867870630045</v>
      </c>
      <c r="AI2253" s="69">
        <f t="shared" si="560"/>
        <v>98.182187195215647</v>
      </c>
      <c r="AJ2253" s="67">
        <f t="shared" si="560"/>
        <v>98.182187195215647</v>
      </c>
      <c r="AK2253" s="67">
        <f t="shared" si="560"/>
        <v>98.182187195215647</v>
      </c>
      <c r="AL2253" s="67">
        <f t="shared" si="559"/>
        <v>98.182187195215647</v>
      </c>
      <c r="AM2253" s="67">
        <f t="shared" si="559"/>
        <v>290.81191337726034</v>
      </c>
      <c r="AN2253" s="67">
        <f t="shared" si="559"/>
        <v>461.79655664000938</v>
      </c>
      <c r="AO2253" s="67">
        <f t="shared" si="559"/>
        <v>419.78083375573931</v>
      </c>
      <c r="AP2253" s="67">
        <f t="shared" si="559"/>
        <v>189.37698535714611</v>
      </c>
      <c r="AQ2253" s="68">
        <f t="shared" si="559"/>
        <v>311</v>
      </c>
      <c r="AR2253" s="70">
        <f t="shared" si="565"/>
        <v>0.2</v>
      </c>
      <c r="AS2253" s="71">
        <f t="shared" si="566"/>
        <v>0.2</v>
      </c>
      <c r="AT2253" s="71">
        <f t="shared" si="567"/>
        <v>1</v>
      </c>
      <c r="AU2253" s="71">
        <f t="shared" si="568"/>
        <v>0.2</v>
      </c>
      <c r="AV2253" s="71">
        <f t="shared" ref="AV2253:AX2272" si="569">AV2085</f>
        <v>0.2</v>
      </c>
      <c r="AW2253" s="71">
        <f t="shared" si="569"/>
        <v>0.2</v>
      </c>
      <c r="AX2253" s="71">
        <f t="shared" si="569"/>
        <v>1</v>
      </c>
      <c r="AY2253" s="71">
        <f t="shared" si="562"/>
        <v>0.2</v>
      </c>
    </row>
    <row r="2254" spans="1:51" x14ac:dyDescent="0.35">
      <c r="A2254">
        <v>2002</v>
      </c>
      <c r="B2254">
        <v>4</v>
      </c>
      <c r="C2254">
        <v>4</v>
      </c>
      <c r="D2254">
        <v>18</v>
      </c>
      <c r="E2254">
        <v>2250</v>
      </c>
      <c r="F2254" s="112">
        <v>15.3</v>
      </c>
      <c r="G2254">
        <f>F2254+Input!$B$73</f>
        <v>15.3</v>
      </c>
      <c r="H2254" s="39">
        <f t="shared" si="564"/>
        <v>14.783333333333331</v>
      </c>
      <c r="I2254" s="39">
        <f t="shared" si="561"/>
        <v>12.207017543859651</v>
      </c>
      <c r="J2254" s="39">
        <f>Input!$B$105</f>
        <v>15</v>
      </c>
      <c r="K2254" s="66">
        <v>38</v>
      </c>
      <c r="L2254" s="66">
        <v>38</v>
      </c>
      <c r="M2254" s="19">
        <v>83.409205718259244</v>
      </c>
      <c r="N2254" s="19">
        <v>133.66466443663461</v>
      </c>
      <c r="O2254" s="19">
        <v>10.807889398343152</v>
      </c>
      <c r="P2254" s="19">
        <v>264.97488318221718</v>
      </c>
      <c r="Q2254" s="19">
        <v>0</v>
      </c>
      <c r="R2254" s="67">
        <v>0</v>
      </c>
      <c r="S2254" s="67">
        <v>0</v>
      </c>
      <c r="T2254" s="67">
        <v>0</v>
      </c>
      <c r="U2254" s="67">
        <v>23.434008885923674</v>
      </c>
      <c r="V2254" s="67">
        <v>69.519539510405409</v>
      </c>
      <c r="W2254" s="67">
        <v>74.881466739623903</v>
      </c>
      <c r="X2254" s="67">
        <v>36.378846323160538</v>
      </c>
      <c r="Y2254" s="68">
        <v>24.33533556336539</v>
      </c>
      <c r="Z2254" s="69">
        <v>64.730195509634967</v>
      </c>
      <c r="AA2254" s="67">
        <v>64.730195509634967</v>
      </c>
      <c r="AB2254" s="67">
        <v>64.730195509634967</v>
      </c>
      <c r="AC2254" s="67">
        <v>64.730195509634967</v>
      </c>
      <c r="AD2254" s="67">
        <v>82.911883662564861</v>
      </c>
      <c r="AE2254" s="67">
        <v>118.66815354603088</v>
      </c>
      <c r="AF2254" s="67">
        <v>122.82829913848705</v>
      </c>
      <c r="AG2254" s="67">
        <v>92.95536357331919</v>
      </c>
      <c r="AH2254" s="67">
        <v>133.66466443663461</v>
      </c>
      <c r="AI2254" s="69">
        <f t="shared" si="560"/>
        <v>64.730195509634967</v>
      </c>
      <c r="AJ2254" s="67">
        <f t="shared" si="560"/>
        <v>64.730195509634967</v>
      </c>
      <c r="AK2254" s="67">
        <f t="shared" si="560"/>
        <v>64.730195509634967</v>
      </c>
      <c r="AL2254" s="67">
        <f t="shared" si="559"/>
        <v>64.730195509634967</v>
      </c>
      <c r="AM2254" s="67">
        <f t="shared" si="559"/>
        <v>106.34589254848854</v>
      </c>
      <c r="AN2254" s="67">
        <f t="shared" si="559"/>
        <v>188.18769305643627</v>
      </c>
      <c r="AO2254" s="67">
        <f t="shared" si="559"/>
        <v>197.70976587811094</v>
      </c>
      <c r="AP2254" s="67">
        <f t="shared" si="559"/>
        <v>129.33420989647973</v>
      </c>
      <c r="AQ2254" s="68">
        <f t="shared" si="559"/>
        <v>158</v>
      </c>
      <c r="AR2254" s="70">
        <f t="shared" si="565"/>
        <v>0.5</v>
      </c>
      <c r="AS2254" s="71">
        <f t="shared" si="566"/>
        <v>0.5</v>
      </c>
      <c r="AT2254" s="71">
        <f t="shared" si="567"/>
        <v>1</v>
      </c>
      <c r="AU2254" s="71">
        <f t="shared" si="568"/>
        <v>0.5</v>
      </c>
      <c r="AV2254" s="71">
        <f t="shared" si="569"/>
        <v>0.5</v>
      </c>
      <c r="AW2254" s="71">
        <f t="shared" si="569"/>
        <v>0.5</v>
      </c>
      <c r="AX2254" s="71">
        <f t="shared" si="569"/>
        <v>1</v>
      </c>
      <c r="AY2254" s="71">
        <f t="shared" si="562"/>
        <v>0.5</v>
      </c>
    </row>
    <row r="2255" spans="1:51" x14ac:dyDescent="0.35">
      <c r="A2255">
        <v>2002</v>
      </c>
      <c r="B2255">
        <v>4</v>
      </c>
      <c r="C2255">
        <v>4</v>
      </c>
      <c r="D2255">
        <v>19</v>
      </c>
      <c r="E2255">
        <v>2251</v>
      </c>
      <c r="F2255" s="112">
        <v>14.3</v>
      </c>
      <c r="G2255">
        <f>F2255+Input!$B$73</f>
        <v>14.3</v>
      </c>
      <c r="H2255" s="39">
        <f t="shared" si="564"/>
        <v>14.783333333333331</v>
      </c>
      <c r="I2255" s="39">
        <f t="shared" si="561"/>
        <v>12.207017543859651</v>
      </c>
      <c r="J2255" s="39">
        <f>Input!$B$105</f>
        <v>15</v>
      </c>
      <c r="K2255" s="66">
        <v>43</v>
      </c>
      <c r="L2255" s="66">
        <v>43</v>
      </c>
      <c r="M2255" s="19">
        <v>188.79614964667354</v>
      </c>
      <c r="N2255" s="19">
        <v>63.147005582658842</v>
      </c>
      <c r="O2255" s="19">
        <v>1.6111540911116458</v>
      </c>
      <c r="P2255" s="19">
        <v>276.82094926563639</v>
      </c>
      <c r="Q2255" s="19">
        <v>0</v>
      </c>
      <c r="R2255" s="67">
        <v>0</v>
      </c>
      <c r="S2255" s="67">
        <v>0</v>
      </c>
      <c r="T2255" s="67">
        <v>0</v>
      </c>
      <c r="U2255" s="67">
        <v>16.243770308786125</v>
      </c>
      <c r="V2255" s="67">
        <v>142.11302159739338</v>
      </c>
      <c r="W2255" s="67">
        <v>184.73439222406816</v>
      </c>
      <c r="X2255" s="67">
        <v>119.14086132263466</v>
      </c>
      <c r="Y2255" s="68">
        <v>25.852994417341158</v>
      </c>
      <c r="Z2255" s="69">
        <v>34.795853564358822</v>
      </c>
      <c r="AA2255" s="67">
        <v>34.795853564358822</v>
      </c>
      <c r="AB2255" s="67">
        <v>34.795853564358822</v>
      </c>
      <c r="AC2255" s="67">
        <v>34.795853564358822</v>
      </c>
      <c r="AD2255" s="67">
        <v>42.202654872629694</v>
      </c>
      <c r="AE2255" s="67">
        <v>99.596259768117818</v>
      </c>
      <c r="AF2255" s="67">
        <v>119.03066555672959</v>
      </c>
      <c r="AG2255" s="67">
        <v>89.121460904158369</v>
      </c>
      <c r="AH2255" s="67">
        <v>63.147005582658842</v>
      </c>
      <c r="AI2255" s="69">
        <f t="shared" si="560"/>
        <v>34.795853564358822</v>
      </c>
      <c r="AJ2255" s="67">
        <f t="shared" si="560"/>
        <v>34.795853564358822</v>
      </c>
      <c r="AK2255" s="67">
        <f t="shared" si="560"/>
        <v>34.795853564358822</v>
      </c>
      <c r="AL2255" s="67">
        <f t="shared" si="559"/>
        <v>34.795853564358822</v>
      </c>
      <c r="AM2255" s="67">
        <f t="shared" si="559"/>
        <v>58.446425181415819</v>
      </c>
      <c r="AN2255" s="67">
        <f t="shared" si="559"/>
        <v>241.7092813655112</v>
      </c>
      <c r="AO2255" s="67">
        <f t="shared" si="559"/>
        <v>303.76505778079775</v>
      </c>
      <c r="AP2255" s="67">
        <f t="shared" si="559"/>
        <v>208.26232222679303</v>
      </c>
      <c r="AQ2255" s="68">
        <f t="shared" si="559"/>
        <v>89</v>
      </c>
      <c r="AR2255" s="70">
        <f t="shared" si="565"/>
        <v>0.5</v>
      </c>
      <c r="AS2255" s="71">
        <f t="shared" si="566"/>
        <v>0.5</v>
      </c>
      <c r="AT2255" s="71">
        <f t="shared" si="567"/>
        <v>1</v>
      </c>
      <c r="AU2255" s="71">
        <f t="shared" si="568"/>
        <v>0.5</v>
      </c>
      <c r="AV2255" s="71">
        <f t="shared" si="569"/>
        <v>0.5</v>
      </c>
      <c r="AW2255" s="71">
        <f t="shared" si="569"/>
        <v>0.5</v>
      </c>
      <c r="AX2255" s="71">
        <f t="shared" si="569"/>
        <v>1</v>
      </c>
      <c r="AY2255" s="71">
        <f t="shared" si="562"/>
        <v>0.5</v>
      </c>
    </row>
    <row r="2256" spans="1:51" x14ac:dyDescent="0.35">
      <c r="A2256">
        <v>2002</v>
      </c>
      <c r="B2256">
        <v>4</v>
      </c>
      <c r="C2256">
        <v>4</v>
      </c>
      <c r="D2256">
        <v>20</v>
      </c>
      <c r="E2256">
        <v>2252</v>
      </c>
      <c r="F2256" s="112">
        <v>12.6</v>
      </c>
      <c r="G2256">
        <f>F2256+Input!$B$73</f>
        <v>12.6</v>
      </c>
      <c r="H2256" s="39">
        <f t="shared" si="564"/>
        <v>14.783333333333331</v>
      </c>
      <c r="I2256" s="39">
        <f t="shared" si="561"/>
        <v>12.207017543859651</v>
      </c>
      <c r="J2256" s="39">
        <f>Input!$B$105</f>
        <v>15</v>
      </c>
      <c r="K2256" s="66">
        <v>47</v>
      </c>
      <c r="L2256" s="66">
        <v>47</v>
      </c>
      <c r="M2256" s="19">
        <v>0</v>
      </c>
      <c r="N2256" s="19">
        <v>3</v>
      </c>
      <c r="O2256" s="19">
        <v>-7.3589707295259048</v>
      </c>
      <c r="P2256" s="19">
        <v>288.78527541605695</v>
      </c>
      <c r="Q2256" s="19">
        <v>0</v>
      </c>
      <c r="R2256" s="67">
        <v>0</v>
      </c>
      <c r="S2256" s="67">
        <v>0</v>
      </c>
      <c r="T2256" s="67">
        <v>0</v>
      </c>
      <c r="U2256" s="67">
        <v>0</v>
      </c>
      <c r="V2256" s="67">
        <v>0</v>
      </c>
      <c r="W2256" s="67">
        <v>0</v>
      </c>
      <c r="X2256" s="67">
        <v>0</v>
      </c>
      <c r="Y2256" s="68">
        <v>0</v>
      </c>
      <c r="Z2256" s="69">
        <v>1.3969238263965578</v>
      </c>
      <c r="AA2256" s="67">
        <v>1.3969238263965578</v>
      </c>
      <c r="AB2256" s="67">
        <v>1.3969238263965578</v>
      </c>
      <c r="AC2256" s="67">
        <v>1.3969238263965578</v>
      </c>
      <c r="AD2256" s="67">
        <v>1.3969238263965578</v>
      </c>
      <c r="AE2256" s="67">
        <v>1.3969238263965578</v>
      </c>
      <c r="AF2256" s="67">
        <v>1.3969238263965578</v>
      </c>
      <c r="AG2256" s="67">
        <v>1.3969238263965578</v>
      </c>
      <c r="AH2256" s="67">
        <v>3</v>
      </c>
      <c r="AI2256" s="69">
        <f t="shared" si="560"/>
        <v>1.3969238263965578</v>
      </c>
      <c r="AJ2256" s="67">
        <f t="shared" si="560"/>
        <v>1.3969238263965578</v>
      </c>
      <c r="AK2256" s="67">
        <f t="shared" si="560"/>
        <v>1.3969238263965578</v>
      </c>
      <c r="AL2256" s="67">
        <f t="shared" si="559"/>
        <v>1.3969238263965578</v>
      </c>
      <c r="AM2256" s="67">
        <f t="shared" si="559"/>
        <v>1.3969238263965578</v>
      </c>
      <c r="AN2256" s="67">
        <f t="shared" si="559"/>
        <v>1.3969238263965578</v>
      </c>
      <c r="AO2256" s="67">
        <f t="shared" ref="AO2256:AQ2319" si="570">(W2256+AF2256)</f>
        <v>1.3969238263965578</v>
      </c>
      <c r="AP2256" s="67">
        <f t="shared" si="570"/>
        <v>1.3969238263965578</v>
      </c>
      <c r="AQ2256" s="68">
        <f t="shared" si="570"/>
        <v>3</v>
      </c>
      <c r="AR2256" s="70">
        <f t="shared" si="565"/>
        <v>0.5</v>
      </c>
      <c r="AS2256" s="71">
        <f t="shared" si="566"/>
        <v>0.5</v>
      </c>
      <c r="AT2256" s="71">
        <f t="shared" si="567"/>
        <v>1</v>
      </c>
      <c r="AU2256" s="71">
        <f t="shared" si="568"/>
        <v>0.5</v>
      </c>
      <c r="AV2256" s="71">
        <f t="shared" si="569"/>
        <v>0.5</v>
      </c>
      <c r="AW2256" s="71">
        <f t="shared" si="569"/>
        <v>0.5</v>
      </c>
      <c r="AX2256" s="71">
        <f t="shared" si="569"/>
        <v>1</v>
      </c>
      <c r="AY2256" s="71">
        <f t="shared" si="562"/>
        <v>0.5</v>
      </c>
    </row>
    <row r="2257" spans="1:51" x14ac:dyDescent="0.35">
      <c r="A2257">
        <v>2002</v>
      </c>
      <c r="B2257">
        <v>4</v>
      </c>
      <c r="C2257">
        <v>4</v>
      </c>
      <c r="D2257">
        <v>21</v>
      </c>
      <c r="E2257">
        <v>2253</v>
      </c>
      <c r="F2257" s="112">
        <v>11.8</v>
      </c>
      <c r="G2257">
        <f>F2257+Input!$B$73</f>
        <v>11.8</v>
      </c>
      <c r="H2257" s="39">
        <f t="shared" si="564"/>
        <v>14.783333333333331</v>
      </c>
      <c r="I2257" s="39">
        <f t="shared" si="561"/>
        <v>12.207017543859651</v>
      </c>
      <c r="J2257" s="39">
        <f>Input!$B$105</f>
        <v>15</v>
      </c>
      <c r="K2257" s="66">
        <v>47</v>
      </c>
      <c r="L2257" s="66">
        <v>47</v>
      </c>
      <c r="M2257" s="19">
        <v>0</v>
      </c>
      <c r="N2257" s="19">
        <v>0</v>
      </c>
      <c r="O2257" s="19">
        <v>-15.690662610255441</v>
      </c>
      <c r="P2257" s="19">
        <v>301.44479949017926</v>
      </c>
      <c r="Q2257" s="19">
        <v>0</v>
      </c>
      <c r="R2257" s="67">
        <v>0</v>
      </c>
      <c r="S2257" s="67">
        <v>0</v>
      </c>
      <c r="T2257" s="67">
        <v>0</v>
      </c>
      <c r="U2257" s="67">
        <v>0</v>
      </c>
      <c r="V2257" s="67">
        <v>0</v>
      </c>
      <c r="W2257" s="67">
        <v>0</v>
      </c>
      <c r="X2257" s="67">
        <v>0</v>
      </c>
      <c r="Y2257" s="68">
        <v>0</v>
      </c>
      <c r="Z2257" s="69">
        <v>0</v>
      </c>
      <c r="AA2257" s="67">
        <v>0</v>
      </c>
      <c r="AB2257" s="67">
        <v>0</v>
      </c>
      <c r="AC2257" s="67">
        <v>0</v>
      </c>
      <c r="AD2257" s="67">
        <v>0</v>
      </c>
      <c r="AE2257" s="67">
        <v>0</v>
      </c>
      <c r="AF2257" s="67">
        <v>0</v>
      </c>
      <c r="AG2257" s="67">
        <v>0</v>
      </c>
      <c r="AH2257" s="67">
        <v>0</v>
      </c>
      <c r="AI2257" s="69">
        <f t="shared" si="560"/>
        <v>0</v>
      </c>
      <c r="AJ2257" s="67">
        <f t="shared" si="560"/>
        <v>0</v>
      </c>
      <c r="AK2257" s="67">
        <f t="shared" si="560"/>
        <v>0</v>
      </c>
      <c r="AL2257" s="67">
        <f t="shared" si="560"/>
        <v>0</v>
      </c>
      <c r="AM2257" s="67">
        <f t="shared" si="560"/>
        <v>0</v>
      </c>
      <c r="AN2257" s="67">
        <f t="shared" si="560"/>
        <v>0</v>
      </c>
      <c r="AO2257" s="67">
        <f t="shared" si="570"/>
        <v>0</v>
      </c>
      <c r="AP2257" s="67">
        <f t="shared" si="570"/>
        <v>0</v>
      </c>
      <c r="AQ2257" s="68">
        <f t="shared" si="570"/>
        <v>0</v>
      </c>
      <c r="AR2257" s="70">
        <f t="shared" si="565"/>
        <v>0.5</v>
      </c>
      <c r="AS2257" s="71">
        <f t="shared" si="566"/>
        <v>0.5</v>
      </c>
      <c r="AT2257" s="71">
        <f t="shared" si="567"/>
        <v>1</v>
      </c>
      <c r="AU2257" s="71">
        <f t="shared" si="568"/>
        <v>0.5</v>
      </c>
      <c r="AV2257" s="71">
        <f t="shared" si="569"/>
        <v>0.5</v>
      </c>
      <c r="AW2257" s="71">
        <f t="shared" si="569"/>
        <v>0.5</v>
      </c>
      <c r="AX2257" s="71">
        <f t="shared" si="569"/>
        <v>1</v>
      </c>
      <c r="AY2257" s="71">
        <f t="shared" si="562"/>
        <v>0.5</v>
      </c>
    </row>
    <row r="2258" spans="1:51" x14ac:dyDescent="0.35">
      <c r="A2258">
        <v>2002</v>
      </c>
      <c r="B2258">
        <v>4</v>
      </c>
      <c r="C2258">
        <v>4</v>
      </c>
      <c r="D2258">
        <v>22</v>
      </c>
      <c r="E2258">
        <v>2254</v>
      </c>
      <c r="F2258" s="112">
        <v>10.5</v>
      </c>
      <c r="G2258">
        <f>F2258+Input!$B$73</f>
        <v>10.5</v>
      </c>
      <c r="H2258" s="39">
        <f t="shared" si="564"/>
        <v>14.783333333333331</v>
      </c>
      <c r="I2258" s="39">
        <f t="shared" si="561"/>
        <v>12.207017543859651</v>
      </c>
      <c r="J2258" s="39">
        <f>Input!$B$105</f>
        <v>15</v>
      </c>
      <c r="K2258" s="66">
        <v>49</v>
      </c>
      <c r="L2258" s="66">
        <v>49</v>
      </c>
      <c r="M2258" s="19">
        <v>0</v>
      </c>
      <c r="N2258" s="19">
        <v>0</v>
      </c>
      <c r="O2258" s="19">
        <v>-22.908254402196956</v>
      </c>
      <c r="P2258" s="19">
        <v>315.31069346873147</v>
      </c>
      <c r="Q2258" s="19">
        <v>0</v>
      </c>
      <c r="R2258" s="67">
        <v>0</v>
      </c>
      <c r="S2258" s="67">
        <v>0</v>
      </c>
      <c r="T2258" s="67">
        <v>0</v>
      </c>
      <c r="U2258" s="67">
        <v>0</v>
      </c>
      <c r="V2258" s="67">
        <v>0</v>
      </c>
      <c r="W2258" s="67">
        <v>0</v>
      </c>
      <c r="X2258" s="67">
        <v>0</v>
      </c>
      <c r="Y2258" s="68">
        <v>0</v>
      </c>
      <c r="Z2258" s="69">
        <v>0</v>
      </c>
      <c r="AA2258" s="67">
        <v>0</v>
      </c>
      <c r="AB2258" s="67">
        <v>0</v>
      </c>
      <c r="AC2258" s="67">
        <v>0</v>
      </c>
      <c r="AD2258" s="67">
        <v>0</v>
      </c>
      <c r="AE2258" s="67">
        <v>0</v>
      </c>
      <c r="AF2258" s="67">
        <v>0</v>
      </c>
      <c r="AG2258" s="67">
        <v>0</v>
      </c>
      <c r="AH2258" s="67">
        <v>0</v>
      </c>
      <c r="AI2258" s="69">
        <f t="shared" si="560"/>
        <v>0</v>
      </c>
      <c r="AJ2258" s="67">
        <f t="shared" si="560"/>
        <v>0</v>
      </c>
      <c r="AK2258" s="67">
        <f t="shared" si="560"/>
        <v>0</v>
      </c>
      <c r="AL2258" s="67">
        <f t="shared" si="560"/>
        <v>0</v>
      </c>
      <c r="AM2258" s="67">
        <f t="shared" si="560"/>
        <v>0</v>
      </c>
      <c r="AN2258" s="67">
        <f t="shared" si="560"/>
        <v>0</v>
      </c>
      <c r="AO2258" s="67">
        <f t="shared" si="570"/>
        <v>0</v>
      </c>
      <c r="AP2258" s="67">
        <f t="shared" si="570"/>
        <v>0</v>
      </c>
      <c r="AQ2258" s="68">
        <f t="shared" si="570"/>
        <v>0</v>
      </c>
      <c r="AR2258" s="70">
        <f t="shared" si="565"/>
        <v>0.5</v>
      </c>
      <c r="AS2258" s="71">
        <f t="shared" si="566"/>
        <v>0.5</v>
      </c>
      <c r="AT2258" s="71">
        <f t="shared" si="567"/>
        <v>1</v>
      </c>
      <c r="AU2258" s="71">
        <f t="shared" si="568"/>
        <v>0.5</v>
      </c>
      <c r="AV2258" s="71">
        <f t="shared" si="569"/>
        <v>0.5</v>
      </c>
      <c r="AW2258" s="71">
        <f t="shared" si="569"/>
        <v>0.5</v>
      </c>
      <c r="AX2258" s="71">
        <f t="shared" si="569"/>
        <v>1</v>
      </c>
      <c r="AY2258" s="71">
        <f t="shared" si="562"/>
        <v>0.5</v>
      </c>
    </row>
    <row r="2259" spans="1:51" x14ac:dyDescent="0.35">
      <c r="A2259">
        <v>2002</v>
      </c>
      <c r="B2259">
        <v>4</v>
      </c>
      <c r="C2259">
        <v>4</v>
      </c>
      <c r="D2259">
        <v>23</v>
      </c>
      <c r="E2259">
        <v>2255</v>
      </c>
      <c r="F2259" s="112">
        <v>9.6999999999999993</v>
      </c>
      <c r="G2259">
        <f>F2259+Input!$B$73</f>
        <v>9.6999999999999993</v>
      </c>
      <c r="H2259" s="39">
        <f t="shared" si="564"/>
        <v>14.783333333333331</v>
      </c>
      <c r="I2259" s="39">
        <f t="shared" si="561"/>
        <v>12.207017543859651</v>
      </c>
      <c r="J2259" s="39">
        <f>Input!$B$105</f>
        <v>15</v>
      </c>
      <c r="K2259" s="66">
        <v>49</v>
      </c>
      <c r="L2259" s="66">
        <v>49</v>
      </c>
      <c r="M2259" s="19">
        <v>0</v>
      </c>
      <c r="N2259" s="19">
        <v>0</v>
      </c>
      <c r="O2259" s="19">
        <v>-28.452356460086087</v>
      </c>
      <c r="P2259" s="19">
        <v>330.71335991419835</v>
      </c>
      <c r="Q2259" s="19">
        <v>0</v>
      </c>
      <c r="R2259" s="67">
        <v>0</v>
      </c>
      <c r="S2259" s="67">
        <v>0</v>
      </c>
      <c r="T2259" s="67">
        <v>0</v>
      </c>
      <c r="U2259" s="67">
        <v>0</v>
      </c>
      <c r="V2259" s="67">
        <v>0</v>
      </c>
      <c r="W2259" s="67">
        <v>0</v>
      </c>
      <c r="X2259" s="67">
        <v>0</v>
      </c>
      <c r="Y2259" s="68">
        <v>0</v>
      </c>
      <c r="Z2259" s="69">
        <v>0</v>
      </c>
      <c r="AA2259" s="67">
        <v>0</v>
      </c>
      <c r="AB2259" s="67">
        <v>0</v>
      </c>
      <c r="AC2259" s="67">
        <v>0</v>
      </c>
      <c r="AD2259" s="67">
        <v>0</v>
      </c>
      <c r="AE2259" s="67">
        <v>0</v>
      </c>
      <c r="AF2259" s="67">
        <v>0</v>
      </c>
      <c r="AG2259" s="67">
        <v>0</v>
      </c>
      <c r="AH2259" s="67">
        <v>0</v>
      </c>
      <c r="AI2259" s="69">
        <f t="shared" si="560"/>
        <v>0</v>
      </c>
      <c r="AJ2259" s="67">
        <f t="shared" si="560"/>
        <v>0</v>
      </c>
      <c r="AK2259" s="67">
        <f t="shared" si="560"/>
        <v>0</v>
      </c>
      <c r="AL2259" s="67">
        <f t="shared" si="560"/>
        <v>0</v>
      </c>
      <c r="AM2259" s="67">
        <f t="shared" si="560"/>
        <v>0</v>
      </c>
      <c r="AN2259" s="67">
        <f t="shared" si="560"/>
        <v>0</v>
      </c>
      <c r="AO2259" s="67">
        <f t="shared" si="570"/>
        <v>0</v>
      </c>
      <c r="AP2259" s="67">
        <f t="shared" si="570"/>
        <v>0</v>
      </c>
      <c r="AQ2259" s="68">
        <f t="shared" si="570"/>
        <v>0</v>
      </c>
      <c r="AR2259" s="70">
        <f t="shared" si="565"/>
        <v>0.5</v>
      </c>
      <c r="AS2259" s="71">
        <f t="shared" si="566"/>
        <v>0.5</v>
      </c>
      <c r="AT2259" s="71">
        <f t="shared" si="567"/>
        <v>1</v>
      </c>
      <c r="AU2259" s="71">
        <f t="shared" si="568"/>
        <v>0.5</v>
      </c>
      <c r="AV2259" s="71">
        <f t="shared" si="569"/>
        <v>0.5</v>
      </c>
      <c r="AW2259" s="71">
        <f t="shared" si="569"/>
        <v>0.5</v>
      </c>
      <c r="AX2259" s="71">
        <f t="shared" si="569"/>
        <v>1</v>
      </c>
      <c r="AY2259" s="71">
        <f t="shared" si="562"/>
        <v>0.5</v>
      </c>
    </row>
    <row r="2260" spans="1:51" x14ac:dyDescent="0.35">
      <c r="A2260">
        <v>2002</v>
      </c>
      <c r="B2260">
        <v>4</v>
      </c>
      <c r="C2260">
        <v>4</v>
      </c>
      <c r="D2260">
        <v>24</v>
      </c>
      <c r="E2260">
        <v>2256</v>
      </c>
      <c r="F2260" s="112">
        <v>8.6</v>
      </c>
      <c r="G2260">
        <f>F2260+Input!$B$73</f>
        <v>8.6</v>
      </c>
      <c r="H2260" s="39">
        <f>AVERAGE(G2237:G2260)</f>
        <v>12.220833333333333</v>
      </c>
      <c r="I2260" s="39">
        <f t="shared" si="561"/>
        <v>12.484320175438599</v>
      </c>
      <c r="J2260" s="39">
        <f>Input!$B$105</f>
        <v>15</v>
      </c>
      <c r="K2260" s="66">
        <v>49</v>
      </c>
      <c r="L2260" s="66">
        <v>49</v>
      </c>
      <c r="M2260" s="19">
        <v>0</v>
      </c>
      <c r="N2260" s="19">
        <v>0</v>
      </c>
      <c r="O2260" s="19">
        <v>-31.736698046120399</v>
      </c>
      <c r="P2260" s="19">
        <v>347.56871578765004</v>
      </c>
      <c r="Q2260" s="19">
        <v>0</v>
      </c>
      <c r="R2260" s="67">
        <v>0</v>
      </c>
      <c r="S2260" s="67">
        <v>0</v>
      </c>
      <c r="T2260" s="67">
        <v>0</v>
      </c>
      <c r="U2260" s="67">
        <v>0</v>
      </c>
      <c r="V2260" s="67">
        <v>0</v>
      </c>
      <c r="W2260" s="67">
        <v>0</v>
      </c>
      <c r="X2260" s="67">
        <v>0</v>
      </c>
      <c r="Y2260" s="68">
        <v>0</v>
      </c>
      <c r="Z2260" s="69">
        <v>0</v>
      </c>
      <c r="AA2260" s="67">
        <v>0</v>
      </c>
      <c r="AB2260" s="67">
        <v>0</v>
      </c>
      <c r="AC2260" s="67">
        <v>0</v>
      </c>
      <c r="AD2260" s="67">
        <v>0</v>
      </c>
      <c r="AE2260" s="67">
        <v>0</v>
      </c>
      <c r="AF2260" s="67">
        <v>0</v>
      </c>
      <c r="AG2260" s="67">
        <v>0</v>
      </c>
      <c r="AH2260" s="67">
        <v>0</v>
      </c>
      <c r="AI2260" s="69">
        <f t="shared" si="560"/>
        <v>0</v>
      </c>
      <c r="AJ2260" s="67">
        <f t="shared" si="560"/>
        <v>0</v>
      </c>
      <c r="AK2260" s="67">
        <f t="shared" si="560"/>
        <v>0</v>
      </c>
      <c r="AL2260" s="67">
        <f t="shared" si="560"/>
        <v>0</v>
      </c>
      <c r="AM2260" s="67">
        <f t="shared" si="560"/>
        <v>0</v>
      </c>
      <c r="AN2260" s="67">
        <f t="shared" si="560"/>
        <v>0</v>
      </c>
      <c r="AO2260" s="67">
        <f t="shared" si="570"/>
        <v>0</v>
      </c>
      <c r="AP2260" s="67">
        <f t="shared" si="570"/>
        <v>0</v>
      </c>
      <c r="AQ2260" s="68">
        <f t="shared" si="570"/>
        <v>0</v>
      </c>
      <c r="AR2260" s="70">
        <f t="shared" si="565"/>
        <v>0.5</v>
      </c>
      <c r="AS2260" s="71">
        <f t="shared" si="566"/>
        <v>0.5</v>
      </c>
      <c r="AT2260" s="71">
        <f t="shared" si="567"/>
        <v>1</v>
      </c>
      <c r="AU2260" s="71">
        <f t="shared" si="568"/>
        <v>0.5</v>
      </c>
      <c r="AV2260" s="71">
        <f t="shared" si="569"/>
        <v>0.5</v>
      </c>
      <c r="AW2260" s="71">
        <f t="shared" si="569"/>
        <v>0.5</v>
      </c>
      <c r="AX2260" s="71">
        <f t="shared" si="569"/>
        <v>1</v>
      </c>
      <c r="AY2260" s="71">
        <f t="shared" si="562"/>
        <v>0.5</v>
      </c>
    </row>
    <row r="2261" spans="1:51" x14ac:dyDescent="0.35">
      <c r="A2261">
        <v>2002</v>
      </c>
      <c r="B2261">
        <v>4</v>
      </c>
      <c r="C2261">
        <v>5</v>
      </c>
      <c r="D2261">
        <v>1</v>
      </c>
      <c r="E2261">
        <v>2257</v>
      </c>
      <c r="F2261" s="112">
        <v>7.8</v>
      </c>
      <c r="G2261">
        <f>F2261+Input!$B$73</f>
        <v>7.8</v>
      </c>
      <c r="H2261" s="39">
        <f>H2260</f>
        <v>12.220833333333333</v>
      </c>
      <c r="I2261" s="39">
        <f t="shared" si="561"/>
        <v>12.484320175438599</v>
      </c>
      <c r="J2261" s="39">
        <f>Input!$B$105</f>
        <v>15</v>
      </c>
      <c r="K2261" s="66">
        <v>49</v>
      </c>
      <c r="L2261" s="66">
        <v>49</v>
      </c>
      <c r="M2261" s="19">
        <v>0</v>
      </c>
      <c r="N2261" s="19">
        <v>0</v>
      </c>
      <c r="O2261" s="19">
        <v>-32.319721429344142</v>
      </c>
      <c r="P2261" s="19">
        <v>5.1875511749309826</v>
      </c>
      <c r="Q2261" s="19">
        <v>0</v>
      </c>
      <c r="R2261" s="67">
        <v>0</v>
      </c>
      <c r="S2261" s="67">
        <v>0</v>
      </c>
      <c r="T2261" s="67">
        <v>0</v>
      </c>
      <c r="U2261" s="67">
        <v>0</v>
      </c>
      <c r="V2261" s="67">
        <v>0</v>
      </c>
      <c r="W2261" s="67">
        <v>0</v>
      </c>
      <c r="X2261" s="67">
        <v>0</v>
      </c>
      <c r="Y2261" s="68">
        <v>0</v>
      </c>
      <c r="Z2261" s="69">
        <v>0</v>
      </c>
      <c r="AA2261" s="67">
        <v>0</v>
      </c>
      <c r="AB2261" s="67">
        <v>0</v>
      </c>
      <c r="AC2261" s="67">
        <v>0</v>
      </c>
      <c r="AD2261" s="67">
        <v>0</v>
      </c>
      <c r="AE2261" s="67">
        <v>0</v>
      </c>
      <c r="AF2261" s="67">
        <v>0</v>
      </c>
      <c r="AG2261" s="67">
        <v>0</v>
      </c>
      <c r="AH2261" s="67">
        <v>0</v>
      </c>
      <c r="AI2261" s="69">
        <f t="shared" si="560"/>
        <v>0</v>
      </c>
      <c r="AJ2261" s="67">
        <f t="shared" si="560"/>
        <v>0</v>
      </c>
      <c r="AK2261" s="67">
        <f t="shared" si="560"/>
        <v>0</v>
      </c>
      <c r="AL2261" s="67">
        <f t="shared" si="560"/>
        <v>0</v>
      </c>
      <c r="AM2261" s="67">
        <f t="shared" si="560"/>
        <v>0</v>
      </c>
      <c r="AN2261" s="67">
        <f t="shared" si="560"/>
        <v>0</v>
      </c>
      <c r="AO2261" s="67">
        <f t="shared" si="570"/>
        <v>0</v>
      </c>
      <c r="AP2261" s="67">
        <f t="shared" si="570"/>
        <v>0</v>
      </c>
      <c r="AQ2261" s="68">
        <f t="shared" si="570"/>
        <v>0</v>
      </c>
      <c r="AR2261" s="70">
        <f t="shared" si="565"/>
        <v>0.5</v>
      </c>
      <c r="AS2261" s="71">
        <f t="shared" si="566"/>
        <v>0.1</v>
      </c>
      <c r="AT2261" s="71">
        <f t="shared" si="567"/>
        <v>0.5</v>
      </c>
      <c r="AU2261" s="71">
        <f t="shared" si="568"/>
        <v>0.5</v>
      </c>
      <c r="AV2261" s="71">
        <f t="shared" si="569"/>
        <v>0.5</v>
      </c>
      <c r="AW2261" s="71">
        <f t="shared" si="569"/>
        <v>0.1</v>
      </c>
      <c r="AX2261" s="71">
        <f t="shared" si="569"/>
        <v>0.5</v>
      </c>
      <c r="AY2261" s="71">
        <f t="shared" si="562"/>
        <v>0.5</v>
      </c>
    </row>
    <row r="2262" spans="1:51" x14ac:dyDescent="0.35">
      <c r="A2262">
        <v>2002</v>
      </c>
      <c r="B2262">
        <v>4</v>
      </c>
      <c r="C2262">
        <v>5</v>
      </c>
      <c r="D2262">
        <v>2</v>
      </c>
      <c r="E2262">
        <v>2258</v>
      </c>
      <c r="F2262" s="112">
        <v>7.3</v>
      </c>
      <c r="G2262">
        <f>F2262+Input!$B$73</f>
        <v>7.3</v>
      </c>
      <c r="H2262" s="39">
        <f t="shared" ref="H2262:H2283" si="571">H2261</f>
        <v>12.220833333333333</v>
      </c>
      <c r="I2262" s="39">
        <f t="shared" si="561"/>
        <v>12.484320175438599</v>
      </c>
      <c r="J2262" s="39">
        <f>Input!$B$105</f>
        <v>15</v>
      </c>
      <c r="K2262" s="66">
        <v>50</v>
      </c>
      <c r="L2262" s="66">
        <v>50</v>
      </c>
      <c r="M2262" s="19">
        <v>0</v>
      </c>
      <c r="N2262" s="19">
        <v>0</v>
      </c>
      <c r="O2262" s="19">
        <v>-29.724406299795898</v>
      </c>
      <c r="P2262" s="19">
        <v>22.455901845986975</v>
      </c>
      <c r="Q2262" s="19">
        <v>0</v>
      </c>
      <c r="R2262" s="67">
        <v>0</v>
      </c>
      <c r="S2262" s="67">
        <v>0</v>
      </c>
      <c r="T2262" s="67">
        <v>0</v>
      </c>
      <c r="U2262" s="67">
        <v>0</v>
      </c>
      <c r="V2262" s="67">
        <v>0</v>
      </c>
      <c r="W2262" s="67">
        <v>0</v>
      </c>
      <c r="X2262" s="67">
        <v>0</v>
      </c>
      <c r="Y2262" s="68">
        <v>0</v>
      </c>
      <c r="Z2262" s="69">
        <v>0</v>
      </c>
      <c r="AA2262" s="67">
        <v>0</v>
      </c>
      <c r="AB2262" s="67">
        <v>0</v>
      </c>
      <c r="AC2262" s="67">
        <v>0</v>
      </c>
      <c r="AD2262" s="67">
        <v>0</v>
      </c>
      <c r="AE2262" s="67">
        <v>0</v>
      </c>
      <c r="AF2262" s="67">
        <v>0</v>
      </c>
      <c r="AG2262" s="67">
        <v>0</v>
      </c>
      <c r="AH2262" s="67">
        <v>0</v>
      </c>
      <c r="AI2262" s="69">
        <f t="shared" si="560"/>
        <v>0</v>
      </c>
      <c r="AJ2262" s="67">
        <f t="shared" si="560"/>
        <v>0</v>
      </c>
      <c r="AK2262" s="67">
        <f t="shared" si="560"/>
        <v>0</v>
      </c>
      <c r="AL2262" s="67">
        <f t="shared" si="560"/>
        <v>0</v>
      </c>
      <c r="AM2262" s="67">
        <f t="shared" si="560"/>
        <v>0</v>
      </c>
      <c r="AN2262" s="67">
        <f t="shared" si="560"/>
        <v>0</v>
      </c>
      <c r="AO2262" s="67">
        <f t="shared" si="570"/>
        <v>0</v>
      </c>
      <c r="AP2262" s="67">
        <f t="shared" si="570"/>
        <v>0</v>
      </c>
      <c r="AQ2262" s="68">
        <f t="shared" si="570"/>
        <v>0</v>
      </c>
      <c r="AR2262" s="70">
        <f t="shared" si="565"/>
        <v>0.5</v>
      </c>
      <c r="AS2262" s="71">
        <f t="shared" si="566"/>
        <v>0.1</v>
      </c>
      <c r="AT2262" s="71">
        <f t="shared" si="567"/>
        <v>0.5</v>
      </c>
      <c r="AU2262" s="71">
        <f t="shared" si="568"/>
        <v>0.5</v>
      </c>
      <c r="AV2262" s="71">
        <f t="shared" si="569"/>
        <v>0.5</v>
      </c>
      <c r="AW2262" s="71">
        <f t="shared" si="569"/>
        <v>0.1</v>
      </c>
      <c r="AX2262" s="71">
        <f t="shared" si="569"/>
        <v>0.5</v>
      </c>
      <c r="AY2262" s="71">
        <f t="shared" si="562"/>
        <v>0.5</v>
      </c>
    </row>
    <row r="2263" spans="1:51" x14ac:dyDescent="0.35">
      <c r="A2263">
        <v>2002</v>
      </c>
      <c r="B2263">
        <v>4</v>
      </c>
      <c r="C2263">
        <v>5</v>
      </c>
      <c r="D2263">
        <v>3</v>
      </c>
      <c r="E2263">
        <v>2259</v>
      </c>
      <c r="F2263" s="112">
        <v>6.7</v>
      </c>
      <c r="G2263">
        <f>F2263+Input!$B$73</f>
        <v>6.7</v>
      </c>
      <c r="H2263" s="39">
        <f t="shared" si="571"/>
        <v>12.220833333333333</v>
      </c>
      <c r="I2263" s="39">
        <f t="shared" si="561"/>
        <v>12.484320175438599</v>
      </c>
      <c r="J2263" s="39">
        <f>Input!$B$105</f>
        <v>15</v>
      </c>
      <c r="K2263" s="66">
        <v>52</v>
      </c>
      <c r="L2263" s="66">
        <v>52</v>
      </c>
      <c r="M2263" s="19">
        <v>0</v>
      </c>
      <c r="N2263" s="19">
        <v>0</v>
      </c>
      <c r="O2263" s="19">
        <v>-25.053172027321061</v>
      </c>
      <c r="P2263" s="19">
        <v>38.435739208697171</v>
      </c>
      <c r="Q2263" s="19">
        <v>0</v>
      </c>
      <c r="R2263" s="67">
        <v>0</v>
      </c>
      <c r="S2263" s="67">
        <v>0</v>
      </c>
      <c r="T2263" s="67">
        <v>0</v>
      </c>
      <c r="U2263" s="67">
        <v>0</v>
      </c>
      <c r="V2263" s="67">
        <v>0</v>
      </c>
      <c r="W2263" s="67">
        <v>0</v>
      </c>
      <c r="X2263" s="67">
        <v>0</v>
      </c>
      <c r="Y2263" s="68">
        <v>0</v>
      </c>
      <c r="Z2263" s="69">
        <v>0</v>
      </c>
      <c r="AA2263" s="67">
        <v>0</v>
      </c>
      <c r="AB2263" s="67">
        <v>0</v>
      </c>
      <c r="AC2263" s="67">
        <v>0</v>
      </c>
      <c r="AD2263" s="67">
        <v>0</v>
      </c>
      <c r="AE2263" s="67">
        <v>0</v>
      </c>
      <c r="AF2263" s="67">
        <v>0</v>
      </c>
      <c r="AG2263" s="67">
        <v>0</v>
      </c>
      <c r="AH2263" s="67">
        <v>0</v>
      </c>
      <c r="AI2263" s="69">
        <f t="shared" si="560"/>
        <v>0</v>
      </c>
      <c r="AJ2263" s="67">
        <f t="shared" si="560"/>
        <v>0</v>
      </c>
      <c r="AK2263" s="67">
        <f t="shared" si="560"/>
        <v>0</v>
      </c>
      <c r="AL2263" s="67">
        <f t="shared" si="560"/>
        <v>0</v>
      </c>
      <c r="AM2263" s="67">
        <f t="shared" si="560"/>
        <v>0</v>
      </c>
      <c r="AN2263" s="67">
        <f t="shared" si="560"/>
        <v>0</v>
      </c>
      <c r="AO2263" s="67">
        <f t="shared" si="570"/>
        <v>0</v>
      </c>
      <c r="AP2263" s="67">
        <f t="shared" si="570"/>
        <v>0</v>
      </c>
      <c r="AQ2263" s="68">
        <f t="shared" si="570"/>
        <v>0</v>
      </c>
      <c r="AR2263" s="70">
        <f t="shared" si="565"/>
        <v>0.5</v>
      </c>
      <c r="AS2263" s="71">
        <f t="shared" si="566"/>
        <v>0.1</v>
      </c>
      <c r="AT2263" s="71">
        <f t="shared" si="567"/>
        <v>0.5</v>
      </c>
      <c r="AU2263" s="71">
        <f t="shared" si="568"/>
        <v>0.5</v>
      </c>
      <c r="AV2263" s="71">
        <f t="shared" si="569"/>
        <v>0.5</v>
      </c>
      <c r="AW2263" s="71">
        <f t="shared" si="569"/>
        <v>0.1</v>
      </c>
      <c r="AX2263" s="71">
        <f t="shared" si="569"/>
        <v>0.5</v>
      </c>
      <c r="AY2263" s="71">
        <f t="shared" si="562"/>
        <v>0.5</v>
      </c>
    </row>
    <row r="2264" spans="1:51" x14ac:dyDescent="0.35">
      <c r="A2264">
        <v>2002</v>
      </c>
      <c r="B2264">
        <v>4</v>
      </c>
      <c r="C2264">
        <v>5</v>
      </c>
      <c r="D2264">
        <v>4</v>
      </c>
      <c r="E2264">
        <v>2260</v>
      </c>
      <c r="F2264" s="112">
        <v>6.1</v>
      </c>
      <c r="G2264">
        <f>F2264+Input!$B$73</f>
        <v>6.1</v>
      </c>
      <c r="H2264" s="39">
        <f t="shared" si="571"/>
        <v>12.220833333333333</v>
      </c>
      <c r="I2264" s="39">
        <f t="shared" si="561"/>
        <v>12.484320175438599</v>
      </c>
      <c r="J2264" s="39">
        <f>Input!$B$105</f>
        <v>15</v>
      </c>
      <c r="K2264" s="66">
        <v>53</v>
      </c>
      <c r="L2264" s="66">
        <v>53</v>
      </c>
      <c r="M2264" s="19">
        <v>0</v>
      </c>
      <c r="N2264" s="19">
        <v>0</v>
      </c>
      <c r="O2264" s="19">
        <v>-18.467076006408679</v>
      </c>
      <c r="P2264" s="19">
        <v>52.869634861073393</v>
      </c>
      <c r="Q2264" s="19">
        <v>0</v>
      </c>
      <c r="R2264" s="67">
        <v>0</v>
      </c>
      <c r="S2264" s="67">
        <v>0</v>
      </c>
      <c r="T2264" s="67">
        <v>0</v>
      </c>
      <c r="U2264" s="67">
        <v>0</v>
      </c>
      <c r="V2264" s="67">
        <v>0</v>
      </c>
      <c r="W2264" s="67">
        <v>0</v>
      </c>
      <c r="X2264" s="67">
        <v>0</v>
      </c>
      <c r="Y2264" s="68">
        <v>0</v>
      </c>
      <c r="Z2264" s="69">
        <v>0</v>
      </c>
      <c r="AA2264" s="67">
        <v>0</v>
      </c>
      <c r="AB2264" s="67">
        <v>0</v>
      </c>
      <c r="AC2264" s="67">
        <v>0</v>
      </c>
      <c r="AD2264" s="67">
        <v>0</v>
      </c>
      <c r="AE2264" s="67">
        <v>0</v>
      </c>
      <c r="AF2264" s="67">
        <v>0</v>
      </c>
      <c r="AG2264" s="67">
        <v>0</v>
      </c>
      <c r="AH2264" s="67">
        <v>0</v>
      </c>
      <c r="AI2264" s="69">
        <f t="shared" si="560"/>
        <v>0</v>
      </c>
      <c r="AJ2264" s="67">
        <f t="shared" si="560"/>
        <v>0</v>
      </c>
      <c r="AK2264" s="67">
        <f t="shared" si="560"/>
        <v>0</v>
      </c>
      <c r="AL2264" s="67">
        <f t="shared" si="560"/>
        <v>0</v>
      </c>
      <c r="AM2264" s="67">
        <f t="shared" si="560"/>
        <v>0</v>
      </c>
      <c r="AN2264" s="67">
        <f t="shared" si="560"/>
        <v>0</v>
      </c>
      <c r="AO2264" s="67">
        <f t="shared" si="570"/>
        <v>0</v>
      </c>
      <c r="AP2264" s="67">
        <f t="shared" si="570"/>
        <v>0</v>
      </c>
      <c r="AQ2264" s="68">
        <f t="shared" si="570"/>
        <v>0</v>
      </c>
      <c r="AR2264" s="70">
        <f t="shared" si="565"/>
        <v>0.5</v>
      </c>
      <c r="AS2264" s="71">
        <f t="shared" si="566"/>
        <v>0.1</v>
      </c>
      <c r="AT2264" s="71">
        <f t="shared" si="567"/>
        <v>0.5</v>
      </c>
      <c r="AU2264" s="71">
        <f t="shared" si="568"/>
        <v>0.5</v>
      </c>
      <c r="AV2264" s="71">
        <f t="shared" si="569"/>
        <v>0.5</v>
      </c>
      <c r="AW2264" s="71">
        <f t="shared" si="569"/>
        <v>0.1</v>
      </c>
      <c r="AX2264" s="71">
        <f t="shared" si="569"/>
        <v>0.5</v>
      </c>
      <c r="AY2264" s="71">
        <f t="shared" si="562"/>
        <v>0.5</v>
      </c>
    </row>
    <row r="2265" spans="1:51" x14ac:dyDescent="0.35">
      <c r="A2265">
        <v>2002</v>
      </c>
      <c r="B2265">
        <v>4</v>
      </c>
      <c r="C2265">
        <v>5</v>
      </c>
      <c r="D2265">
        <v>5</v>
      </c>
      <c r="E2265">
        <v>2261</v>
      </c>
      <c r="F2265" s="112">
        <v>5.2</v>
      </c>
      <c r="G2265">
        <f>F2265+Input!$B$73</f>
        <v>5.2</v>
      </c>
      <c r="H2265" s="39">
        <f t="shared" si="571"/>
        <v>12.220833333333333</v>
      </c>
      <c r="I2265" s="39">
        <f t="shared" si="561"/>
        <v>12.484320175438599</v>
      </c>
      <c r="J2265" s="39">
        <f>Input!$B$105</f>
        <v>15</v>
      </c>
      <c r="K2265" s="66">
        <v>55</v>
      </c>
      <c r="L2265" s="66">
        <v>55</v>
      </c>
      <c r="M2265" s="19">
        <v>0</v>
      </c>
      <c r="N2265" s="19">
        <v>0</v>
      </c>
      <c r="O2265" s="19">
        <v>-10.544641014811988</v>
      </c>
      <c r="P2265" s="19">
        <v>65.945165286091523</v>
      </c>
      <c r="Q2265" s="19">
        <v>0</v>
      </c>
      <c r="R2265" s="67">
        <v>0</v>
      </c>
      <c r="S2265" s="67">
        <v>0</v>
      </c>
      <c r="T2265" s="67">
        <v>0</v>
      </c>
      <c r="U2265" s="67">
        <v>0</v>
      </c>
      <c r="V2265" s="67">
        <v>0</v>
      </c>
      <c r="W2265" s="67">
        <v>0</v>
      </c>
      <c r="X2265" s="67">
        <v>0</v>
      </c>
      <c r="Y2265" s="68">
        <v>0</v>
      </c>
      <c r="Z2265" s="69">
        <v>0</v>
      </c>
      <c r="AA2265" s="67">
        <v>0</v>
      </c>
      <c r="AB2265" s="67">
        <v>0</v>
      </c>
      <c r="AC2265" s="67">
        <v>0</v>
      </c>
      <c r="AD2265" s="67">
        <v>0</v>
      </c>
      <c r="AE2265" s="67">
        <v>0</v>
      </c>
      <c r="AF2265" s="67">
        <v>0</v>
      </c>
      <c r="AG2265" s="67">
        <v>0</v>
      </c>
      <c r="AH2265" s="67">
        <v>0</v>
      </c>
      <c r="AI2265" s="69">
        <f t="shared" si="560"/>
        <v>0</v>
      </c>
      <c r="AJ2265" s="67">
        <f t="shared" si="560"/>
        <v>0</v>
      </c>
      <c r="AK2265" s="67">
        <f t="shared" si="560"/>
        <v>0</v>
      </c>
      <c r="AL2265" s="67">
        <f t="shared" si="560"/>
        <v>0</v>
      </c>
      <c r="AM2265" s="67">
        <f t="shared" si="560"/>
        <v>0</v>
      </c>
      <c r="AN2265" s="67">
        <f t="shared" si="560"/>
        <v>0</v>
      </c>
      <c r="AO2265" s="67">
        <f t="shared" si="570"/>
        <v>0</v>
      </c>
      <c r="AP2265" s="67">
        <f t="shared" si="570"/>
        <v>0</v>
      </c>
      <c r="AQ2265" s="68">
        <f t="shared" si="570"/>
        <v>0</v>
      </c>
      <c r="AR2265" s="70">
        <f t="shared" si="565"/>
        <v>0.5</v>
      </c>
      <c r="AS2265" s="71">
        <f t="shared" si="566"/>
        <v>0.1</v>
      </c>
      <c r="AT2265" s="71">
        <f t="shared" si="567"/>
        <v>0.5</v>
      </c>
      <c r="AU2265" s="71">
        <f t="shared" si="568"/>
        <v>0.5</v>
      </c>
      <c r="AV2265" s="71">
        <f t="shared" si="569"/>
        <v>0.5</v>
      </c>
      <c r="AW2265" s="71">
        <f t="shared" si="569"/>
        <v>0.1</v>
      </c>
      <c r="AX2265" s="71">
        <f t="shared" si="569"/>
        <v>0.5</v>
      </c>
      <c r="AY2265" s="71">
        <f t="shared" si="562"/>
        <v>0.5</v>
      </c>
    </row>
    <row r="2266" spans="1:51" x14ac:dyDescent="0.35">
      <c r="A2266">
        <v>2002</v>
      </c>
      <c r="B2266">
        <v>4</v>
      </c>
      <c r="C2266">
        <v>5</v>
      </c>
      <c r="D2266">
        <v>6</v>
      </c>
      <c r="E2266">
        <v>2262</v>
      </c>
      <c r="F2266" s="112">
        <v>4.7</v>
      </c>
      <c r="G2266">
        <f>F2266+Input!$B$73</f>
        <v>4.7</v>
      </c>
      <c r="H2266" s="39">
        <f t="shared" si="571"/>
        <v>12.220833333333333</v>
      </c>
      <c r="I2266" s="39">
        <f t="shared" si="561"/>
        <v>12.484320175438599</v>
      </c>
      <c r="J2266" s="39">
        <f>Input!$B$105</f>
        <v>15</v>
      </c>
      <c r="K2266" s="66">
        <v>55</v>
      </c>
      <c r="L2266" s="66">
        <v>55</v>
      </c>
      <c r="M2266" s="19">
        <v>0</v>
      </c>
      <c r="N2266" s="19">
        <v>0</v>
      </c>
      <c r="O2266" s="19">
        <v>-1.7936634490553132</v>
      </c>
      <c r="P2266" s="19">
        <v>78.114341452432086</v>
      </c>
      <c r="Q2266" s="19">
        <v>0</v>
      </c>
      <c r="R2266" s="67">
        <v>0</v>
      </c>
      <c r="S2266" s="67">
        <v>0</v>
      </c>
      <c r="T2266" s="67">
        <v>0</v>
      </c>
      <c r="U2266" s="67">
        <v>0</v>
      </c>
      <c r="V2266" s="67">
        <v>0</v>
      </c>
      <c r="W2266" s="67">
        <v>0</v>
      </c>
      <c r="X2266" s="67">
        <v>0</v>
      </c>
      <c r="Y2266" s="68">
        <v>0</v>
      </c>
      <c r="Z2266" s="69">
        <v>0</v>
      </c>
      <c r="AA2266" s="67">
        <v>0</v>
      </c>
      <c r="AB2266" s="67">
        <v>0</v>
      </c>
      <c r="AC2266" s="67">
        <v>0</v>
      </c>
      <c r="AD2266" s="67">
        <v>0</v>
      </c>
      <c r="AE2266" s="67">
        <v>0</v>
      </c>
      <c r="AF2266" s="67">
        <v>0</v>
      </c>
      <c r="AG2266" s="67">
        <v>0</v>
      </c>
      <c r="AH2266" s="67">
        <v>0</v>
      </c>
      <c r="AI2266" s="69">
        <f t="shared" si="560"/>
        <v>0</v>
      </c>
      <c r="AJ2266" s="67">
        <f t="shared" si="560"/>
        <v>0</v>
      </c>
      <c r="AK2266" s="67">
        <f t="shared" si="560"/>
        <v>0</v>
      </c>
      <c r="AL2266" s="67">
        <f t="shared" si="560"/>
        <v>0</v>
      </c>
      <c r="AM2266" s="67">
        <f t="shared" si="560"/>
        <v>0</v>
      </c>
      <c r="AN2266" s="67">
        <f t="shared" si="560"/>
        <v>0</v>
      </c>
      <c r="AO2266" s="67">
        <f t="shared" si="570"/>
        <v>0</v>
      </c>
      <c r="AP2266" s="67">
        <f t="shared" si="570"/>
        <v>0</v>
      </c>
      <c r="AQ2266" s="68">
        <f t="shared" si="570"/>
        <v>0</v>
      </c>
      <c r="AR2266" s="70">
        <f t="shared" si="565"/>
        <v>0.5</v>
      </c>
      <c r="AS2266" s="71">
        <f t="shared" si="566"/>
        <v>0.1</v>
      </c>
      <c r="AT2266" s="71">
        <f t="shared" si="567"/>
        <v>0.5</v>
      </c>
      <c r="AU2266" s="71">
        <f t="shared" si="568"/>
        <v>0.5</v>
      </c>
      <c r="AV2266" s="71">
        <f t="shared" si="569"/>
        <v>0.5</v>
      </c>
      <c r="AW2266" s="71">
        <f t="shared" si="569"/>
        <v>0.1</v>
      </c>
      <c r="AX2266" s="71">
        <f t="shared" si="569"/>
        <v>0.5</v>
      </c>
      <c r="AY2266" s="71">
        <f t="shared" si="562"/>
        <v>0.5</v>
      </c>
    </row>
    <row r="2267" spans="1:51" x14ac:dyDescent="0.35">
      <c r="A2267">
        <v>2002</v>
      </c>
      <c r="B2267">
        <v>4</v>
      </c>
      <c r="C2267">
        <v>5</v>
      </c>
      <c r="D2267">
        <v>7</v>
      </c>
      <c r="E2267">
        <v>2263</v>
      </c>
      <c r="F2267" s="112">
        <v>4.7</v>
      </c>
      <c r="G2267">
        <f>F2267+Input!$B$73</f>
        <v>4.7</v>
      </c>
      <c r="H2267" s="39">
        <f t="shared" si="571"/>
        <v>12.220833333333333</v>
      </c>
      <c r="I2267" s="39">
        <f t="shared" si="561"/>
        <v>12.484320175438599</v>
      </c>
      <c r="J2267" s="39">
        <f>Input!$B$105</f>
        <v>15</v>
      </c>
      <c r="K2267" s="66">
        <v>57</v>
      </c>
      <c r="L2267" s="66">
        <v>57</v>
      </c>
      <c r="M2267" s="19">
        <v>25.462094608560772</v>
      </c>
      <c r="N2267" s="19">
        <v>3.6300000000000003</v>
      </c>
      <c r="O2267" s="19">
        <v>7.3543903213174682</v>
      </c>
      <c r="P2267" s="19">
        <v>89.929501995148414</v>
      </c>
      <c r="Q2267" s="19">
        <v>5.2415844894774137</v>
      </c>
      <c r="R2267" s="67">
        <v>21.31614264483219</v>
      </c>
      <c r="S2267" s="67">
        <v>24.903993536323767</v>
      </c>
      <c r="T2267" s="67">
        <v>13.903422771488779</v>
      </c>
      <c r="U2267" s="67">
        <v>0</v>
      </c>
      <c r="V2267" s="67">
        <v>0</v>
      </c>
      <c r="W2267" s="67">
        <v>0</v>
      </c>
      <c r="X2267" s="67">
        <v>0</v>
      </c>
      <c r="Y2267" s="68">
        <v>18.37</v>
      </c>
      <c r="Z2267" s="69">
        <v>3.8862999474690412</v>
      </c>
      <c r="AA2267" s="67">
        <v>4.6104436469897792</v>
      </c>
      <c r="AB2267" s="67">
        <v>4.7720729491941443</v>
      </c>
      <c r="AC2267" s="67">
        <v>4.2765076009277205</v>
      </c>
      <c r="AD2267" s="67">
        <v>3.650171504815936</v>
      </c>
      <c r="AE2267" s="67">
        <v>3.650171504815936</v>
      </c>
      <c r="AF2267" s="67">
        <v>3.650171504815936</v>
      </c>
      <c r="AG2267" s="67">
        <v>3.650171504815936</v>
      </c>
      <c r="AH2267" s="67">
        <v>3.6300000000000003</v>
      </c>
      <c r="AI2267" s="69">
        <f t="shared" si="560"/>
        <v>9.1278844369464558</v>
      </c>
      <c r="AJ2267" s="67">
        <f t="shared" si="560"/>
        <v>25.92658629182197</v>
      </c>
      <c r="AK2267" s="67">
        <f t="shared" si="560"/>
        <v>29.676066485517911</v>
      </c>
      <c r="AL2267" s="67">
        <f t="shared" si="560"/>
        <v>18.1799303724165</v>
      </c>
      <c r="AM2267" s="67">
        <f t="shared" si="560"/>
        <v>3.650171504815936</v>
      </c>
      <c r="AN2267" s="67">
        <f t="shared" si="560"/>
        <v>3.650171504815936</v>
      </c>
      <c r="AO2267" s="67">
        <f t="shared" si="570"/>
        <v>3.650171504815936</v>
      </c>
      <c r="AP2267" s="67">
        <f t="shared" si="570"/>
        <v>3.650171504815936</v>
      </c>
      <c r="AQ2267" s="68">
        <f t="shared" si="570"/>
        <v>22</v>
      </c>
      <c r="AR2267" s="70">
        <f t="shared" si="565"/>
        <v>0.5</v>
      </c>
      <c r="AS2267" s="71">
        <f t="shared" si="566"/>
        <v>0.1</v>
      </c>
      <c r="AT2267" s="71">
        <f t="shared" si="567"/>
        <v>0.5</v>
      </c>
      <c r="AU2267" s="71">
        <f t="shared" si="568"/>
        <v>0.5</v>
      </c>
      <c r="AV2267" s="71">
        <f t="shared" si="569"/>
        <v>0.5</v>
      </c>
      <c r="AW2267" s="71">
        <f t="shared" si="569"/>
        <v>0.1</v>
      </c>
      <c r="AX2267" s="71">
        <f t="shared" si="569"/>
        <v>0.5</v>
      </c>
      <c r="AY2267" s="71">
        <f t="shared" si="562"/>
        <v>0.5</v>
      </c>
    </row>
    <row r="2268" spans="1:51" x14ac:dyDescent="0.35">
      <c r="A2268">
        <v>2002</v>
      </c>
      <c r="B2268">
        <v>4</v>
      </c>
      <c r="C2268">
        <v>5</v>
      </c>
      <c r="D2268">
        <v>8</v>
      </c>
      <c r="E2268">
        <v>2264</v>
      </c>
      <c r="F2268" s="112">
        <v>5.8</v>
      </c>
      <c r="G2268">
        <f>F2268+Input!$B$73</f>
        <v>5.8</v>
      </c>
      <c r="H2268" s="39">
        <f t="shared" si="571"/>
        <v>12.220833333333333</v>
      </c>
      <c r="I2268" s="39">
        <f t="shared" si="561"/>
        <v>12.484320175438599</v>
      </c>
      <c r="J2268" s="39">
        <f>Input!$B$105</f>
        <v>15</v>
      </c>
      <c r="K2268" s="66">
        <v>53</v>
      </c>
      <c r="L2268" s="66">
        <v>53</v>
      </c>
      <c r="M2268" s="19">
        <v>512.48340706679301</v>
      </c>
      <c r="N2268" s="19">
        <v>59.330169371574591</v>
      </c>
      <c r="O2268" s="19">
        <v>16.502732895409679</v>
      </c>
      <c r="P2268" s="19">
        <v>101.99352860820608</v>
      </c>
      <c r="Q2268" s="19">
        <v>0.62538338344439626</v>
      </c>
      <c r="R2268" s="67">
        <v>359.84126455950377</v>
      </c>
      <c r="S2268" s="67">
        <v>508.26701325809086</v>
      </c>
      <c r="T2268" s="67">
        <v>358.95683889695397</v>
      </c>
      <c r="U2268" s="67">
        <v>0</v>
      </c>
      <c r="V2268" s="67">
        <v>0</v>
      </c>
      <c r="W2268" s="67">
        <v>0</v>
      </c>
      <c r="X2268" s="67">
        <v>0</v>
      </c>
      <c r="Y2268" s="68">
        <v>90.669830628425416</v>
      </c>
      <c r="Z2268" s="69">
        <v>37.116630955593862</v>
      </c>
      <c r="AA2268" s="67">
        <v>86.470702293310282</v>
      </c>
      <c r="AB2268" s="67">
        <v>106.86349496617569</v>
      </c>
      <c r="AC2268" s="67">
        <v>86.349187601088218</v>
      </c>
      <c r="AD2268" s="67">
        <v>37.030707092709832</v>
      </c>
      <c r="AE2268" s="67">
        <v>37.030707092709832</v>
      </c>
      <c r="AF2268" s="67">
        <v>37.030707092709832</v>
      </c>
      <c r="AG2268" s="67">
        <v>37.030707092709832</v>
      </c>
      <c r="AH2268" s="67">
        <v>59.330169371574591</v>
      </c>
      <c r="AI2268" s="69">
        <f t="shared" si="560"/>
        <v>37.742014339038256</v>
      </c>
      <c r="AJ2268" s="67">
        <f t="shared" si="560"/>
        <v>446.31196685281407</v>
      </c>
      <c r="AK2268" s="67">
        <f t="shared" si="560"/>
        <v>615.13050822426658</v>
      </c>
      <c r="AL2268" s="67">
        <f t="shared" si="560"/>
        <v>445.30602649804217</v>
      </c>
      <c r="AM2268" s="67">
        <f t="shared" si="560"/>
        <v>37.030707092709832</v>
      </c>
      <c r="AN2268" s="67">
        <f t="shared" si="560"/>
        <v>37.030707092709832</v>
      </c>
      <c r="AO2268" s="67">
        <f t="shared" si="570"/>
        <v>37.030707092709832</v>
      </c>
      <c r="AP2268" s="67">
        <f t="shared" si="570"/>
        <v>37.030707092709832</v>
      </c>
      <c r="AQ2268" s="68">
        <f t="shared" si="570"/>
        <v>150</v>
      </c>
      <c r="AR2268" s="70">
        <f t="shared" si="565"/>
        <v>0.2</v>
      </c>
      <c r="AS2268" s="71">
        <f t="shared" si="566"/>
        <v>0.2</v>
      </c>
      <c r="AT2268" s="71">
        <f t="shared" si="567"/>
        <v>1</v>
      </c>
      <c r="AU2268" s="71">
        <f t="shared" si="568"/>
        <v>0.2</v>
      </c>
      <c r="AV2268" s="71">
        <f t="shared" si="569"/>
        <v>0.2</v>
      </c>
      <c r="AW2268" s="71">
        <f t="shared" si="569"/>
        <v>0.2</v>
      </c>
      <c r="AX2268" s="71">
        <f t="shared" si="569"/>
        <v>1</v>
      </c>
      <c r="AY2268" s="71">
        <f t="shared" si="562"/>
        <v>0.2</v>
      </c>
    </row>
    <row r="2269" spans="1:51" x14ac:dyDescent="0.35">
      <c r="A2269">
        <v>2002</v>
      </c>
      <c r="B2269">
        <v>4</v>
      </c>
      <c r="C2269">
        <v>5</v>
      </c>
      <c r="D2269">
        <v>9</v>
      </c>
      <c r="E2269">
        <v>2265</v>
      </c>
      <c r="F2269" s="112">
        <v>7.7</v>
      </c>
      <c r="G2269">
        <f>F2269+Input!$B$73</f>
        <v>7.7</v>
      </c>
      <c r="H2269" s="39">
        <f t="shared" si="571"/>
        <v>12.220833333333333</v>
      </c>
      <c r="I2269" s="39">
        <f t="shared" si="561"/>
        <v>12.484320175438599</v>
      </c>
      <c r="J2269" s="39">
        <f>Input!$B$105</f>
        <v>15</v>
      </c>
      <c r="K2269" s="66">
        <v>48</v>
      </c>
      <c r="L2269" s="66">
        <v>48</v>
      </c>
      <c r="M2269" s="19">
        <v>733.99997665750482</v>
      </c>
      <c r="N2269" s="19">
        <v>75.308274593962437</v>
      </c>
      <c r="O2269" s="19">
        <v>25.228523536209931</v>
      </c>
      <c r="P2269" s="19">
        <v>114.96910774145806</v>
      </c>
      <c r="Q2269" s="19">
        <v>0</v>
      </c>
      <c r="R2269" s="67">
        <v>383.36385450784752</v>
      </c>
      <c r="S2269" s="67">
        <v>688.40131507204637</v>
      </c>
      <c r="T2269" s="67">
        <v>590.18262162251483</v>
      </c>
      <c r="U2269" s="67">
        <v>146.24295270342262</v>
      </c>
      <c r="V2269" s="67">
        <v>0</v>
      </c>
      <c r="W2269" s="67">
        <v>0</v>
      </c>
      <c r="X2269" s="67">
        <v>0</v>
      </c>
      <c r="Y2269" s="68">
        <v>241.69172540603756</v>
      </c>
      <c r="Z2269" s="69">
        <v>62.087420653886497</v>
      </c>
      <c r="AA2269" s="67">
        <v>109.073172284669</v>
      </c>
      <c r="AB2269" s="67">
        <v>146.45910262636392</v>
      </c>
      <c r="AC2269" s="67">
        <v>134.42124594881116</v>
      </c>
      <c r="AD2269" s="67">
        <v>80.011215431817561</v>
      </c>
      <c r="AE2269" s="67">
        <v>62.087420653886497</v>
      </c>
      <c r="AF2269" s="67">
        <v>62.087420653886497</v>
      </c>
      <c r="AG2269" s="67">
        <v>62.087420653886497</v>
      </c>
      <c r="AH2269" s="67">
        <v>75.308274593962437</v>
      </c>
      <c r="AI2269" s="69">
        <f t="shared" si="560"/>
        <v>62.087420653886497</v>
      </c>
      <c r="AJ2269" s="67">
        <f t="shared" si="560"/>
        <v>492.43702679251652</v>
      </c>
      <c r="AK2269" s="67">
        <f t="shared" si="560"/>
        <v>834.86041769841029</v>
      </c>
      <c r="AL2269" s="67">
        <f t="shared" si="560"/>
        <v>724.60386757132596</v>
      </c>
      <c r="AM2269" s="67">
        <f t="shared" si="560"/>
        <v>226.25416813524018</v>
      </c>
      <c r="AN2269" s="67">
        <f t="shared" si="560"/>
        <v>62.087420653886497</v>
      </c>
      <c r="AO2269" s="67">
        <f t="shared" si="570"/>
        <v>62.087420653886497</v>
      </c>
      <c r="AP2269" s="67">
        <f t="shared" si="570"/>
        <v>62.087420653886497</v>
      </c>
      <c r="AQ2269" s="68">
        <f t="shared" si="570"/>
        <v>317</v>
      </c>
      <c r="AR2269" s="70">
        <f t="shared" si="565"/>
        <v>0.2</v>
      </c>
      <c r="AS2269" s="71">
        <f t="shared" si="566"/>
        <v>0.2</v>
      </c>
      <c r="AT2269" s="71">
        <f t="shared" si="567"/>
        <v>1</v>
      </c>
      <c r="AU2269" s="71">
        <f t="shared" si="568"/>
        <v>0.2</v>
      </c>
      <c r="AV2269" s="71">
        <f t="shared" si="569"/>
        <v>0.2</v>
      </c>
      <c r="AW2269" s="71">
        <f t="shared" si="569"/>
        <v>0.2</v>
      </c>
      <c r="AX2269" s="71">
        <f t="shared" si="569"/>
        <v>1</v>
      </c>
      <c r="AY2269" s="71">
        <f t="shared" si="562"/>
        <v>0.2</v>
      </c>
    </row>
    <row r="2270" spans="1:51" x14ac:dyDescent="0.35">
      <c r="A2270">
        <v>2002</v>
      </c>
      <c r="B2270">
        <v>4</v>
      </c>
      <c r="C2270">
        <v>5</v>
      </c>
      <c r="D2270">
        <v>10</v>
      </c>
      <c r="E2270">
        <v>2266</v>
      </c>
      <c r="F2270" s="112">
        <v>10.199999999999999</v>
      </c>
      <c r="G2270">
        <f>F2270+Input!$B$73</f>
        <v>10.199999999999999</v>
      </c>
      <c r="H2270" s="39">
        <f t="shared" si="571"/>
        <v>12.220833333333333</v>
      </c>
      <c r="I2270" s="39">
        <f t="shared" si="561"/>
        <v>12.484320175438599</v>
      </c>
      <c r="J2270" s="39">
        <f>Input!$B$105</f>
        <v>15</v>
      </c>
      <c r="K2270" s="66">
        <v>41</v>
      </c>
      <c r="L2270" s="66">
        <v>41</v>
      </c>
      <c r="M2270" s="19">
        <v>851.30800396268614</v>
      </c>
      <c r="N2270" s="19">
        <v>85.39734875599045</v>
      </c>
      <c r="O2270" s="19">
        <v>33.012597732175557</v>
      </c>
      <c r="P2270" s="19">
        <v>129.57275226467451</v>
      </c>
      <c r="Q2270" s="19">
        <v>0</v>
      </c>
      <c r="R2270" s="67">
        <v>263.78189393806099</v>
      </c>
      <c r="S2270" s="67">
        <v>698.12841394282009</v>
      </c>
      <c r="T2270" s="67">
        <v>723.52077733789338</v>
      </c>
      <c r="U2270" s="67">
        <v>325.084482027153</v>
      </c>
      <c r="V2270" s="67">
        <v>0</v>
      </c>
      <c r="W2270" s="67">
        <v>0</v>
      </c>
      <c r="X2270" s="67">
        <v>0</v>
      </c>
      <c r="Y2270" s="68">
        <v>395.60265124400956</v>
      </c>
      <c r="Z2270" s="69">
        <v>83.958265769427413</v>
      </c>
      <c r="AA2270" s="67">
        <v>105.55137826620663</v>
      </c>
      <c r="AB2270" s="67">
        <v>141.10686362961675</v>
      </c>
      <c r="AC2270" s="67">
        <v>143.18547543713399</v>
      </c>
      <c r="AD2270" s="67">
        <v>110.56959108282361</v>
      </c>
      <c r="AE2270" s="67">
        <v>83.958265769427413</v>
      </c>
      <c r="AF2270" s="67">
        <v>83.958265769427413</v>
      </c>
      <c r="AG2270" s="67">
        <v>83.958265769427413</v>
      </c>
      <c r="AH2270" s="67">
        <v>85.39734875599045</v>
      </c>
      <c r="AI2270" s="69">
        <f t="shared" si="560"/>
        <v>83.958265769427413</v>
      </c>
      <c r="AJ2270" s="67">
        <f t="shared" si="560"/>
        <v>369.33327220426759</v>
      </c>
      <c r="AK2270" s="67">
        <f t="shared" si="560"/>
        <v>839.23527757243687</v>
      </c>
      <c r="AL2270" s="67">
        <f t="shared" si="560"/>
        <v>866.70625277502734</v>
      </c>
      <c r="AM2270" s="67">
        <f t="shared" si="560"/>
        <v>435.65407310997659</v>
      </c>
      <c r="AN2270" s="67">
        <f t="shared" si="560"/>
        <v>83.958265769427413</v>
      </c>
      <c r="AO2270" s="67">
        <f t="shared" si="570"/>
        <v>83.958265769427413</v>
      </c>
      <c r="AP2270" s="67">
        <f t="shared" si="570"/>
        <v>83.958265769427413</v>
      </c>
      <c r="AQ2270" s="68">
        <f t="shared" si="570"/>
        <v>481</v>
      </c>
      <c r="AR2270" s="70">
        <f t="shared" si="565"/>
        <v>0.2</v>
      </c>
      <c r="AS2270" s="71">
        <f t="shared" si="566"/>
        <v>0.2</v>
      </c>
      <c r="AT2270" s="71">
        <f t="shared" si="567"/>
        <v>1</v>
      </c>
      <c r="AU2270" s="71">
        <f t="shared" si="568"/>
        <v>0.2</v>
      </c>
      <c r="AV2270" s="71">
        <f t="shared" si="569"/>
        <v>0.2</v>
      </c>
      <c r="AW2270" s="71">
        <f t="shared" si="569"/>
        <v>0.2</v>
      </c>
      <c r="AX2270" s="71">
        <f t="shared" si="569"/>
        <v>1</v>
      </c>
      <c r="AY2270" s="71">
        <f t="shared" si="562"/>
        <v>0.2</v>
      </c>
    </row>
    <row r="2271" spans="1:51" x14ac:dyDescent="0.35">
      <c r="A2271">
        <v>2002</v>
      </c>
      <c r="B2271">
        <v>4</v>
      </c>
      <c r="C2271">
        <v>5</v>
      </c>
      <c r="D2271">
        <v>11</v>
      </c>
      <c r="E2271">
        <v>2267</v>
      </c>
      <c r="F2271" s="112">
        <v>11.9</v>
      </c>
      <c r="G2271">
        <f>F2271+Input!$B$73</f>
        <v>11.9</v>
      </c>
      <c r="H2271" s="39">
        <f t="shared" si="571"/>
        <v>12.220833333333333</v>
      </c>
      <c r="I2271" s="39">
        <f t="shared" si="561"/>
        <v>12.484320175438599</v>
      </c>
      <c r="J2271" s="39">
        <f>Input!$B$105</f>
        <v>15</v>
      </c>
      <c r="K2271" s="66">
        <v>38</v>
      </c>
      <c r="L2271" s="66">
        <v>38</v>
      </c>
      <c r="M2271" s="19">
        <v>858.10552061363217</v>
      </c>
      <c r="N2271" s="19">
        <v>104.48773311803285</v>
      </c>
      <c r="O2271" s="19">
        <v>39.180114868778325</v>
      </c>
      <c r="P2271" s="19">
        <v>146.43073645488647</v>
      </c>
      <c r="Q2271" s="19">
        <v>0</v>
      </c>
      <c r="R2271" s="67">
        <v>68.057726825878831</v>
      </c>
      <c r="S2271" s="67">
        <v>554.65247670915994</v>
      </c>
      <c r="T2271" s="67">
        <v>716.33932814004254</v>
      </c>
      <c r="U2271" s="67">
        <v>458.40431640771902</v>
      </c>
      <c r="V2271" s="67">
        <v>0</v>
      </c>
      <c r="W2271" s="67">
        <v>0</v>
      </c>
      <c r="X2271" s="67">
        <v>0</v>
      </c>
      <c r="Y2271" s="68">
        <v>492.51226688196715</v>
      </c>
      <c r="Z2271" s="69">
        <v>101.34804097447675</v>
      </c>
      <c r="AA2271" s="67">
        <v>107.21020381383661</v>
      </c>
      <c r="AB2271" s="67">
        <v>149.12311794761757</v>
      </c>
      <c r="AC2271" s="67">
        <v>163.05003993395124</v>
      </c>
      <c r="AD2271" s="67">
        <v>140.83276775535529</v>
      </c>
      <c r="AE2271" s="67">
        <v>101.34804097447675</v>
      </c>
      <c r="AF2271" s="67">
        <v>101.34804097447675</v>
      </c>
      <c r="AG2271" s="67">
        <v>101.34804097447675</v>
      </c>
      <c r="AH2271" s="67">
        <v>104.48773311803285</v>
      </c>
      <c r="AI2271" s="69">
        <f t="shared" si="560"/>
        <v>101.34804097447675</v>
      </c>
      <c r="AJ2271" s="67">
        <f t="shared" si="560"/>
        <v>175.26793063971544</v>
      </c>
      <c r="AK2271" s="67">
        <f t="shared" si="560"/>
        <v>703.77559465677746</v>
      </c>
      <c r="AL2271" s="67">
        <f t="shared" si="560"/>
        <v>879.38936807399375</v>
      </c>
      <c r="AM2271" s="67">
        <f t="shared" si="560"/>
        <v>599.23708416307431</v>
      </c>
      <c r="AN2271" s="67">
        <f t="shared" si="560"/>
        <v>101.34804097447675</v>
      </c>
      <c r="AO2271" s="67">
        <f t="shared" si="570"/>
        <v>101.34804097447675</v>
      </c>
      <c r="AP2271" s="67">
        <f t="shared" si="570"/>
        <v>101.34804097447675</v>
      </c>
      <c r="AQ2271" s="68">
        <f t="shared" si="570"/>
        <v>597</v>
      </c>
      <c r="AR2271" s="70">
        <f t="shared" si="565"/>
        <v>0.2</v>
      </c>
      <c r="AS2271" s="71">
        <f t="shared" si="566"/>
        <v>0.2</v>
      </c>
      <c r="AT2271" s="71">
        <f t="shared" si="567"/>
        <v>1</v>
      </c>
      <c r="AU2271" s="71">
        <f t="shared" si="568"/>
        <v>0.2</v>
      </c>
      <c r="AV2271" s="71">
        <f t="shared" si="569"/>
        <v>0.2</v>
      </c>
      <c r="AW2271" s="71">
        <f t="shared" si="569"/>
        <v>0.2</v>
      </c>
      <c r="AX2271" s="71">
        <f t="shared" si="569"/>
        <v>1</v>
      </c>
      <c r="AY2271" s="71">
        <f t="shared" si="562"/>
        <v>0.2</v>
      </c>
    </row>
    <row r="2272" spans="1:51" x14ac:dyDescent="0.35">
      <c r="A2272">
        <v>2002</v>
      </c>
      <c r="B2272">
        <v>4</v>
      </c>
      <c r="C2272">
        <v>5</v>
      </c>
      <c r="D2272">
        <v>12</v>
      </c>
      <c r="E2272">
        <v>2268</v>
      </c>
      <c r="F2272" s="112">
        <v>12.7</v>
      </c>
      <c r="G2272">
        <f>F2272+Input!$B$73</f>
        <v>12.7</v>
      </c>
      <c r="H2272" s="39">
        <f t="shared" si="571"/>
        <v>12.220833333333333</v>
      </c>
      <c r="I2272" s="39">
        <f t="shared" si="561"/>
        <v>12.484320175438599</v>
      </c>
      <c r="J2272" s="39">
        <f>Input!$B$105</f>
        <v>15</v>
      </c>
      <c r="K2272" s="66">
        <v>33</v>
      </c>
      <c r="L2272" s="66">
        <v>33</v>
      </c>
      <c r="M2272" s="19">
        <v>868.60579334110901</v>
      </c>
      <c r="N2272" s="19">
        <v>116.77949206139596</v>
      </c>
      <c r="O2272" s="19">
        <v>42.930893489101109</v>
      </c>
      <c r="P2272" s="19">
        <v>165.63376097435278</v>
      </c>
      <c r="Q2272" s="19">
        <v>0</v>
      </c>
      <c r="R2272" s="67">
        <v>0</v>
      </c>
      <c r="S2272" s="67">
        <v>372.3041351263609</v>
      </c>
      <c r="T2272" s="67">
        <v>659.95662398465652</v>
      </c>
      <c r="U2272" s="67">
        <v>561.01547309070145</v>
      </c>
      <c r="V2272" s="67">
        <v>133.43906676137098</v>
      </c>
      <c r="W2272" s="67">
        <v>0</v>
      </c>
      <c r="X2272" s="67">
        <v>0</v>
      </c>
      <c r="Y2272" s="68">
        <v>564.22050793860399</v>
      </c>
      <c r="Z2272" s="69">
        <v>112.68946146165806</v>
      </c>
      <c r="AA2272" s="67">
        <v>112.68946146165806</v>
      </c>
      <c r="AB2272" s="67">
        <v>145.59784772661217</v>
      </c>
      <c r="AC2272" s="67">
        <v>171.02377862638943</v>
      </c>
      <c r="AD2272" s="67">
        <v>162.27825768284072</v>
      </c>
      <c r="AE2272" s="67">
        <v>124.48429245467882</v>
      </c>
      <c r="AF2272" s="67">
        <v>112.68946146165806</v>
      </c>
      <c r="AG2272" s="67">
        <v>112.68946146165806</v>
      </c>
      <c r="AH2272" s="67">
        <v>116.77949206139596</v>
      </c>
      <c r="AI2272" s="69">
        <f t="shared" si="560"/>
        <v>112.68946146165806</v>
      </c>
      <c r="AJ2272" s="67">
        <f t="shared" si="560"/>
        <v>112.68946146165806</v>
      </c>
      <c r="AK2272" s="67">
        <f t="shared" si="560"/>
        <v>517.90198285297311</v>
      </c>
      <c r="AL2272" s="67">
        <f t="shared" si="560"/>
        <v>830.98040261104597</v>
      </c>
      <c r="AM2272" s="67">
        <f t="shared" si="560"/>
        <v>723.29373077354217</v>
      </c>
      <c r="AN2272" s="67">
        <f t="shared" si="560"/>
        <v>257.92335921604979</v>
      </c>
      <c r="AO2272" s="67">
        <f t="shared" si="570"/>
        <v>112.68946146165806</v>
      </c>
      <c r="AP2272" s="67">
        <f t="shared" si="570"/>
        <v>112.68946146165806</v>
      </c>
      <c r="AQ2272" s="68">
        <f t="shared" si="570"/>
        <v>681</v>
      </c>
      <c r="AR2272" s="70">
        <f t="shared" si="565"/>
        <v>0.2</v>
      </c>
      <c r="AS2272" s="71">
        <f t="shared" si="566"/>
        <v>0.2</v>
      </c>
      <c r="AT2272" s="71">
        <f t="shared" si="567"/>
        <v>1</v>
      </c>
      <c r="AU2272" s="71">
        <f t="shared" si="568"/>
        <v>0.2</v>
      </c>
      <c r="AV2272" s="71">
        <f t="shared" si="569"/>
        <v>0.2</v>
      </c>
      <c r="AW2272" s="71">
        <f t="shared" si="569"/>
        <v>0.2</v>
      </c>
      <c r="AX2272" s="71">
        <f t="shared" si="569"/>
        <v>1</v>
      </c>
      <c r="AY2272" s="71">
        <f t="shared" si="562"/>
        <v>0.2</v>
      </c>
    </row>
    <row r="2273" spans="1:51" x14ac:dyDescent="0.35">
      <c r="A2273">
        <v>2002</v>
      </c>
      <c r="B2273">
        <v>4</v>
      </c>
      <c r="C2273">
        <v>5</v>
      </c>
      <c r="D2273">
        <v>13</v>
      </c>
      <c r="E2273">
        <v>2269</v>
      </c>
      <c r="F2273" s="112">
        <v>13.2</v>
      </c>
      <c r="G2273">
        <f>F2273+Input!$B$73</f>
        <v>13.2</v>
      </c>
      <c r="H2273" s="39">
        <f t="shared" si="571"/>
        <v>12.220833333333333</v>
      </c>
      <c r="I2273" s="39">
        <f t="shared" si="561"/>
        <v>12.484320175438599</v>
      </c>
      <c r="J2273" s="39">
        <f>Input!$B$105</f>
        <v>15</v>
      </c>
      <c r="K2273" s="66">
        <v>33</v>
      </c>
      <c r="L2273" s="66">
        <v>33</v>
      </c>
      <c r="M2273" s="19">
        <v>878.06862011039664</v>
      </c>
      <c r="N2273" s="19">
        <v>122.33380098942466</v>
      </c>
      <c r="O2273" s="19">
        <v>43.592619274585509</v>
      </c>
      <c r="P2273" s="19">
        <v>186.1562097854968</v>
      </c>
      <c r="Q2273" s="19">
        <v>0</v>
      </c>
      <c r="R2273" s="67">
        <v>0</v>
      </c>
      <c r="S2273" s="67">
        <v>159.51591672014516</v>
      </c>
      <c r="T2273" s="67">
        <v>553.17859217546436</v>
      </c>
      <c r="U2273" s="67">
        <v>622.79675074885188</v>
      </c>
      <c r="V2273" s="67">
        <v>327.58901933545809</v>
      </c>
      <c r="W2273" s="67">
        <v>0</v>
      </c>
      <c r="X2273" s="67">
        <v>0</v>
      </c>
      <c r="Y2273" s="68">
        <v>602.66619901057538</v>
      </c>
      <c r="Z2273" s="69">
        <v>118.01803395020329</v>
      </c>
      <c r="AA2273" s="67">
        <v>118.01803395020329</v>
      </c>
      <c r="AB2273" s="67">
        <v>132.18769415933662</v>
      </c>
      <c r="AC2273" s="67">
        <v>167.15640739443251</v>
      </c>
      <c r="AD2273" s="67">
        <v>173.34052789885288</v>
      </c>
      <c r="AE2273" s="67">
        <v>147.11748175245782</v>
      </c>
      <c r="AF2273" s="67">
        <v>118.01803395020329</v>
      </c>
      <c r="AG2273" s="67">
        <v>118.01803395020329</v>
      </c>
      <c r="AH2273" s="67">
        <v>122.33380098942466</v>
      </c>
      <c r="AI2273" s="69">
        <f t="shared" si="560"/>
        <v>118.01803395020329</v>
      </c>
      <c r="AJ2273" s="67">
        <f t="shared" si="560"/>
        <v>118.01803395020329</v>
      </c>
      <c r="AK2273" s="67">
        <f t="shared" si="560"/>
        <v>291.70361087948174</v>
      </c>
      <c r="AL2273" s="67">
        <f t="shared" si="560"/>
        <v>720.33499956989681</v>
      </c>
      <c r="AM2273" s="67">
        <f t="shared" si="560"/>
        <v>796.13727864770476</v>
      </c>
      <c r="AN2273" s="67">
        <f t="shared" si="560"/>
        <v>474.70650108791591</v>
      </c>
      <c r="AO2273" s="67">
        <f t="shared" si="570"/>
        <v>118.01803395020329</v>
      </c>
      <c r="AP2273" s="67">
        <f t="shared" si="570"/>
        <v>118.01803395020329</v>
      </c>
      <c r="AQ2273" s="68">
        <f t="shared" si="570"/>
        <v>725</v>
      </c>
      <c r="AR2273" s="70">
        <f t="shared" si="565"/>
        <v>0.2</v>
      </c>
      <c r="AS2273" s="71">
        <f t="shared" si="566"/>
        <v>0.2</v>
      </c>
      <c r="AT2273" s="71">
        <f t="shared" si="567"/>
        <v>1</v>
      </c>
      <c r="AU2273" s="71">
        <f t="shared" si="568"/>
        <v>0.2</v>
      </c>
      <c r="AV2273" s="71">
        <f t="shared" ref="AV2273:AX2292" si="572">AV2105</f>
        <v>0.2</v>
      </c>
      <c r="AW2273" s="71">
        <f t="shared" si="572"/>
        <v>0.2</v>
      </c>
      <c r="AX2273" s="71">
        <f t="shared" si="572"/>
        <v>1</v>
      </c>
      <c r="AY2273" s="71">
        <f t="shared" si="562"/>
        <v>0.2</v>
      </c>
    </row>
    <row r="2274" spans="1:51" x14ac:dyDescent="0.35">
      <c r="A2274">
        <v>2002</v>
      </c>
      <c r="B2274">
        <v>4</v>
      </c>
      <c r="C2274">
        <v>5</v>
      </c>
      <c r="D2274">
        <v>14</v>
      </c>
      <c r="E2274">
        <v>2270</v>
      </c>
      <c r="F2274" s="112">
        <v>14</v>
      </c>
      <c r="G2274">
        <f>F2274+Input!$B$73</f>
        <v>14</v>
      </c>
      <c r="H2274" s="39">
        <f t="shared" si="571"/>
        <v>12.220833333333333</v>
      </c>
      <c r="I2274" s="39">
        <f t="shared" si="561"/>
        <v>12.484320175438599</v>
      </c>
      <c r="J2274" s="39">
        <f>Input!$B$105</f>
        <v>15</v>
      </c>
      <c r="K2274" s="66">
        <v>33</v>
      </c>
      <c r="L2274" s="66">
        <v>33</v>
      </c>
      <c r="M2274" s="19">
        <v>872.62737006670045</v>
      </c>
      <c r="N2274" s="19">
        <v>122.07509642130694</v>
      </c>
      <c r="O2274" s="19">
        <v>41.027307146363157</v>
      </c>
      <c r="P2274" s="19">
        <v>206.0850972009886</v>
      </c>
      <c r="Q2274" s="19">
        <v>0</v>
      </c>
      <c r="R2274" s="67">
        <v>0</v>
      </c>
      <c r="S2274" s="67">
        <v>0</v>
      </c>
      <c r="T2274" s="67">
        <v>396.39601946238633</v>
      </c>
      <c r="U2274" s="67">
        <v>628.36503825519503</v>
      </c>
      <c r="V2274" s="67">
        <v>492.24633975919926</v>
      </c>
      <c r="W2274" s="67">
        <v>67.776411460779059</v>
      </c>
      <c r="X2274" s="67">
        <v>0</v>
      </c>
      <c r="Y2274" s="68">
        <v>594.92490357869303</v>
      </c>
      <c r="Z2274" s="69">
        <v>116.99816075579119</v>
      </c>
      <c r="AA2274" s="67">
        <v>116.99816075579119</v>
      </c>
      <c r="AB2274" s="67">
        <v>116.99816075579119</v>
      </c>
      <c r="AC2274" s="67">
        <v>152.27961063546661</v>
      </c>
      <c r="AD2274" s="67">
        <v>172.92614316441532</v>
      </c>
      <c r="AE2274" s="67">
        <v>160.81082211455595</v>
      </c>
      <c r="AF2274" s="67">
        <v>123.03063824439181</v>
      </c>
      <c r="AG2274" s="67">
        <v>116.99816075579119</v>
      </c>
      <c r="AH2274" s="67">
        <v>122.07509642130694</v>
      </c>
      <c r="AI2274" s="69">
        <f t="shared" si="560"/>
        <v>116.99816075579119</v>
      </c>
      <c r="AJ2274" s="67">
        <f t="shared" si="560"/>
        <v>116.99816075579119</v>
      </c>
      <c r="AK2274" s="67">
        <f t="shared" si="560"/>
        <v>116.99816075579119</v>
      </c>
      <c r="AL2274" s="67">
        <f t="shared" si="560"/>
        <v>548.67563009785295</v>
      </c>
      <c r="AM2274" s="67">
        <f t="shared" si="560"/>
        <v>801.29118141961033</v>
      </c>
      <c r="AN2274" s="67">
        <f t="shared" si="560"/>
        <v>653.05716187375515</v>
      </c>
      <c r="AO2274" s="67">
        <f t="shared" si="570"/>
        <v>190.80704970517087</v>
      </c>
      <c r="AP2274" s="67">
        <f t="shared" si="570"/>
        <v>116.99816075579119</v>
      </c>
      <c r="AQ2274" s="68">
        <f t="shared" si="570"/>
        <v>717</v>
      </c>
      <c r="AR2274" s="70">
        <f t="shared" si="565"/>
        <v>0.2</v>
      </c>
      <c r="AS2274" s="71">
        <f t="shared" si="566"/>
        <v>0.2</v>
      </c>
      <c r="AT2274" s="71">
        <f t="shared" si="567"/>
        <v>1</v>
      </c>
      <c r="AU2274" s="71">
        <f t="shared" si="568"/>
        <v>0.2</v>
      </c>
      <c r="AV2274" s="71">
        <f t="shared" si="572"/>
        <v>0.2</v>
      </c>
      <c r="AW2274" s="71">
        <f t="shared" si="572"/>
        <v>0.2</v>
      </c>
      <c r="AX2274" s="71">
        <f t="shared" si="572"/>
        <v>1</v>
      </c>
      <c r="AY2274" s="71">
        <f t="shared" si="562"/>
        <v>0.2</v>
      </c>
    </row>
    <row r="2275" spans="1:51" x14ac:dyDescent="0.35">
      <c r="A2275">
        <v>2002</v>
      </c>
      <c r="B2275">
        <v>4</v>
      </c>
      <c r="C2275">
        <v>5</v>
      </c>
      <c r="D2275">
        <v>15</v>
      </c>
      <c r="E2275">
        <v>2271</v>
      </c>
      <c r="F2275" s="112">
        <v>14.8</v>
      </c>
      <c r="G2275">
        <f>F2275+Input!$B$73</f>
        <v>14.8</v>
      </c>
      <c r="H2275" s="39">
        <f t="shared" si="571"/>
        <v>12.220833333333333</v>
      </c>
      <c r="I2275" s="39">
        <f t="shared" si="561"/>
        <v>12.484320175438599</v>
      </c>
      <c r="J2275" s="39">
        <f>Input!$B$105</f>
        <v>15</v>
      </c>
      <c r="K2275" s="66">
        <v>30</v>
      </c>
      <c r="L2275" s="66">
        <v>30</v>
      </c>
      <c r="M2275" s="19">
        <v>850.39261180999483</v>
      </c>
      <c r="N2275" s="19">
        <v>117.05352258203467</v>
      </c>
      <c r="O2275" s="19">
        <v>35.735846722013463</v>
      </c>
      <c r="P2275" s="19">
        <v>223.92969090201987</v>
      </c>
      <c r="Q2275" s="19">
        <v>0</v>
      </c>
      <c r="R2275" s="67">
        <v>0</v>
      </c>
      <c r="S2275" s="67">
        <v>0</v>
      </c>
      <c r="T2275" s="67">
        <v>207.96172963678293</v>
      </c>
      <c r="U2275" s="67">
        <v>576.18814627965548</v>
      </c>
      <c r="V2275" s="67">
        <v>606.89136131051862</v>
      </c>
      <c r="W2275" s="67">
        <v>282.0858477727503</v>
      </c>
      <c r="X2275" s="67">
        <v>0</v>
      </c>
      <c r="Y2275" s="68">
        <v>540.9464774179653</v>
      </c>
      <c r="Z2275" s="69">
        <v>110.13084351098189</v>
      </c>
      <c r="AA2275" s="67">
        <v>110.13084351098189</v>
      </c>
      <c r="AB2275" s="67">
        <v>110.13084351098189</v>
      </c>
      <c r="AC2275" s="67">
        <v>128.76459969803707</v>
      </c>
      <c r="AD2275" s="67">
        <v>161.75836870226777</v>
      </c>
      <c r="AE2275" s="67">
        <v>164.50943364120178</v>
      </c>
      <c r="AF2275" s="67">
        <v>135.40625798458075</v>
      </c>
      <c r="AG2275" s="67">
        <v>110.13084351098189</v>
      </c>
      <c r="AH2275" s="67">
        <v>117.05352258203467</v>
      </c>
      <c r="AI2275" s="69">
        <f t="shared" si="560"/>
        <v>110.13084351098189</v>
      </c>
      <c r="AJ2275" s="67">
        <f t="shared" si="560"/>
        <v>110.13084351098189</v>
      </c>
      <c r="AK2275" s="67">
        <f t="shared" si="560"/>
        <v>110.13084351098189</v>
      </c>
      <c r="AL2275" s="67">
        <f t="shared" si="560"/>
        <v>336.72632933481998</v>
      </c>
      <c r="AM2275" s="67">
        <f t="shared" si="560"/>
        <v>737.9465149819232</v>
      </c>
      <c r="AN2275" s="67">
        <f t="shared" si="560"/>
        <v>771.4007949517204</v>
      </c>
      <c r="AO2275" s="67">
        <f t="shared" si="570"/>
        <v>417.49210575733105</v>
      </c>
      <c r="AP2275" s="67">
        <f t="shared" si="570"/>
        <v>110.13084351098189</v>
      </c>
      <c r="AQ2275" s="68">
        <f t="shared" si="570"/>
        <v>658</v>
      </c>
      <c r="AR2275" s="70">
        <f t="shared" si="565"/>
        <v>0.2</v>
      </c>
      <c r="AS2275" s="71">
        <f t="shared" si="566"/>
        <v>0.2</v>
      </c>
      <c r="AT2275" s="71">
        <f t="shared" si="567"/>
        <v>1</v>
      </c>
      <c r="AU2275" s="71">
        <f t="shared" si="568"/>
        <v>0.2</v>
      </c>
      <c r="AV2275" s="71">
        <f t="shared" si="572"/>
        <v>0.2</v>
      </c>
      <c r="AW2275" s="71">
        <f t="shared" si="572"/>
        <v>0.2</v>
      </c>
      <c r="AX2275" s="71">
        <f t="shared" si="572"/>
        <v>1</v>
      </c>
      <c r="AY2275" s="71">
        <f t="shared" si="562"/>
        <v>0.2</v>
      </c>
    </row>
    <row r="2276" spans="1:51" x14ac:dyDescent="0.35">
      <c r="A2276">
        <v>2002</v>
      </c>
      <c r="B2276">
        <v>4</v>
      </c>
      <c r="C2276">
        <v>5</v>
      </c>
      <c r="D2276">
        <v>16</v>
      </c>
      <c r="E2276">
        <v>2272</v>
      </c>
      <c r="F2276" s="112">
        <v>14.5</v>
      </c>
      <c r="G2276">
        <f>F2276+Input!$B$73</f>
        <v>14.5</v>
      </c>
      <c r="H2276" s="39">
        <f t="shared" si="571"/>
        <v>12.220833333333333</v>
      </c>
      <c r="I2276" s="39">
        <f t="shared" si="561"/>
        <v>12.484320175438599</v>
      </c>
      <c r="J2276" s="39">
        <f>Input!$B$105</f>
        <v>15</v>
      </c>
      <c r="K2276" s="66">
        <v>31</v>
      </c>
      <c r="L2276" s="66">
        <v>31</v>
      </c>
      <c r="M2276" s="19">
        <v>808.60549416474078</v>
      </c>
      <c r="N2276" s="19">
        <v>109.19783115857449</v>
      </c>
      <c r="O2276" s="19">
        <v>28.512448088347909</v>
      </c>
      <c r="P2276" s="19">
        <v>239.3825975857244</v>
      </c>
      <c r="Q2276" s="19">
        <v>0</v>
      </c>
      <c r="R2276" s="67">
        <v>0</v>
      </c>
      <c r="S2276" s="67">
        <v>0</v>
      </c>
      <c r="T2276" s="67">
        <v>12.260363313940175</v>
      </c>
      <c r="U2276" s="67">
        <v>472.704917972705</v>
      </c>
      <c r="V2276" s="67">
        <v>656.24534268352079</v>
      </c>
      <c r="W2276" s="67">
        <v>455.36614589450937</v>
      </c>
      <c r="X2276" s="67">
        <v>0</v>
      </c>
      <c r="Y2276" s="68">
        <v>446.8021688414255</v>
      </c>
      <c r="Z2276" s="69">
        <v>98.398972173522452</v>
      </c>
      <c r="AA2276" s="67">
        <v>98.398972173522452</v>
      </c>
      <c r="AB2276" s="67">
        <v>98.398972173522452</v>
      </c>
      <c r="AC2276" s="67">
        <v>99.532318779519542</v>
      </c>
      <c r="AD2276" s="67">
        <v>142.09576163271871</v>
      </c>
      <c r="AE2276" s="67">
        <v>159.06221785288238</v>
      </c>
      <c r="AF2276" s="67">
        <v>140.49296749164813</v>
      </c>
      <c r="AG2276" s="67">
        <v>98.398972173522452</v>
      </c>
      <c r="AH2276" s="67">
        <v>109.19783115857449</v>
      </c>
      <c r="AI2276" s="69">
        <f t="shared" si="560"/>
        <v>98.398972173522452</v>
      </c>
      <c r="AJ2276" s="67">
        <f t="shared" si="560"/>
        <v>98.398972173522452</v>
      </c>
      <c r="AK2276" s="67">
        <f t="shared" si="560"/>
        <v>98.398972173522452</v>
      </c>
      <c r="AL2276" s="67">
        <f t="shared" si="560"/>
        <v>111.79268209345972</v>
      </c>
      <c r="AM2276" s="67">
        <f t="shared" si="560"/>
        <v>614.80067960542374</v>
      </c>
      <c r="AN2276" s="67">
        <f t="shared" si="560"/>
        <v>815.30756053640312</v>
      </c>
      <c r="AO2276" s="67">
        <f t="shared" si="570"/>
        <v>595.85911338615756</v>
      </c>
      <c r="AP2276" s="67">
        <f t="shared" si="570"/>
        <v>98.398972173522452</v>
      </c>
      <c r="AQ2276" s="68">
        <f t="shared" si="570"/>
        <v>556</v>
      </c>
      <c r="AR2276" s="70">
        <f t="shared" si="565"/>
        <v>0.2</v>
      </c>
      <c r="AS2276" s="71">
        <f t="shared" si="566"/>
        <v>0.2</v>
      </c>
      <c r="AT2276" s="71">
        <f t="shared" si="567"/>
        <v>1</v>
      </c>
      <c r="AU2276" s="71">
        <f t="shared" si="568"/>
        <v>0.2</v>
      </c>
      <c r="AV2276" s="71">
        <f t="shared" si="572"/>
        <v>0.2</v>
      </c>
      <c r="AW2276" s="71">
        <f t="shared" si="572"/>
        <v>0.2</v>
      </c>
      <c r="AX2276" s="71">
        <f t="shared" si="572"/>
        <v>1</v>
      </c>
      <c r="AY2276" s="71">
        <f t="shared" si="562"/>
        <v>0.2</v>
      </c>
    </row>
    <row r="2277" spans="1:51" x14ac:dyDescent="0.35">
      <c r="A2277">
        <v>2002</v>
      </c>
      <c r="B2277">
        <v>4</v>
      </c>
      <c r="C2277">
        <v>5</v>
      </c>
      <c r="D2277">
        <v>17</v>
      </c>
      <c r="E2277">
        <v>2273</v>
      </c>
      <c r="F2277" s="112">
        <v>13.6</v>
      </c>
      <c r="G2277">
        <f>F2277+Input!$B$73</f>
        <v>13.6</v>
      </c>
      <c r="H2277" s="39">
        <f t="shared" si="571"/>
        <v>12.220833333333333</v>
      </c>
      <c r="I2277" s="39">
        <f t="shared" si="561"/>
        <v>12.484320175438599</v>
      </c>
      <c r="J2277" s="39">
        <f>Input!$B$105</f>
        <v>15</v>
      </c>
      <c r="K2277" s="66">
        <v>37</v>
      </c>
      <c r="L2277" s="66">
        <v>37</v>
      </c>
      <c r="M2277" s="19">
        <v>693.42052405405377</v>
      </c>
      <c r="N2277" s="19">
        <v>108.09065717466211</v>
      </c>
      <c r="O2277" s="19">
        <v>20.095843668368772</v>
      </c>
      <c r="P2277" s="19">
        <v>252.92728860947727</v>
      </c>
      <c r="Q2277" s="19">
        <v>0</v>
      </c>
      <c r="R2277" s="67">
        <v>0</v>
      </c>
      <c r="S2277" s="67">
        <v>0</v>
      </c>
      <c r="T2277" s="67">
        <v>0</v>
      </c>
      <c r="U2277" s="67">
        <v>310.32733958052341</v>
      </c>
      <c r="V2277" s="67">
        <v>590.22107745377252</v>
      </c>
      <c r="W2277" s="67">
        <v>524.37131295306278</v>
      </c>
      <c r="X2277" s="67">
        <v>151.35194504383551</v>
      </c>
      <c r="Y2277" s="68">
        <v>302.90934282533789</v>
      </c>
      <c r="Z2277" s="69">
        <v>82.532603914897678</v>
      </c>
      <c r="AA2277" s="67">
        <v>82.532603914897678</v>
      </c>
      <c r="AB2277" s="67">
        <v>82.532603914897678</v>
      </c>
      <c r="AC2277" s="67">
        <v>82.532603914897678</v>
      </c>
      <c r="AD2277" s="67">
        <v>127.06701841872753</v>
      </c>
      <c r="AE2277" s="67">
        <v>167.23397166339709</v>
      </c>
      <c r="AF2277" s="67">
        <v>157.78401243254677</v>
      </c>
      <c r="AG2277" s="67">
        <v>104.25279867973586</v>
      </c>
      <c r="AH2277" s="67">
        <v>108.09065717466211</v>
      </c>
      <c r="AI2277" s="69">
        <f t="shared" si="560"/>
        <v>82.532603914897678</v>
      </c>
      <c r="AJ2277" s="67">
        <f t="shared" si="560"/>
        <v>82.532603914897678</v>
      </c>
      <c r="AK2277" s="67">
        <f t="shared" si="560"/>
        <v>82.532603914897678</v>
      </c>
      <c r="AL2277" s="67">
        <f t="shared" si="560"/>
        <v>82.532603914897678</v>
      </c>
      <c r="AM2277" s="67">
        <f t="shared" si="560"/>
        <v>437.39435799925093</v>
      </c>
      <c r="AN2277" s="67">
        <f t="shared" si="560"/>
        <v>757.45504911716966</v>
      </c>
      <c r="AO2277" s="67">
        <f t="shared" si="570"/>
        <v>682.15532538560956</v>
      </c>
      <c r="AP2277" s="67">
        <f t="shared" si="570"/>
        <v>255.60474372357137</v>
      </c>
      <c r="AQ2277" s="68">
        <f t="shared" si="570"/>
        <v>411</v>
      </c>
      <c r="AR2277" s="70">
        <f t="shared" si="565"/>
        <v>0.2</v>
      </c>
      <c r="AS2277" s="71">
        <f t="shared" si="566"/>
        <v>0.2</v>
      </c>
      <c r="AT2277" s="71">
        <f t="shared" si="567"/>
        <v>1</v>
      </c>
      <c r="AU2277" s="71">
        <f t="shared" si="568"/>
        <v>0.2</v>
      </c>
      <c r="AV2277" s="71">
        <f t="shared" si="572"/>
        <v>0.2</v>
      </c>
      <c r="AW2277" s="71">
        <f t="shared" si="572"/>
        <v>0.2</v>
      </c>
      <c r="AX2277" s="71">
        <f t="shared" si="572"/>
        <v>1</v>
      </c>
      <c r="AY2277" s="71">
        <f t="shared" si="562"/>
        <v>0.2</v>
      </c>
    </row>
    <row r="2278" spans="1:51" x14ac:dyDescent="0.35">
      <c r="A2278">
        <v>2002</v>
      </c>
      <c r="B2278">
        <v>4</v>
      </c>
      <c r="C2278">
        <v>5</v>
      </c>
      <c r="D2278">
        <v>18</v>
      </c>
      <c r="E2278">
        <v>2274</v>
      </c>
      <c r="F2278" s="112">
        <v>12.8</v>
      </c>
      <c r="G2278">
        <f>F2278+Input!$B$73</f>
        <v>12.8</v>
      </c>
      <c r="H2278" s="39">
        <f t="shared" si="571"/>
        <v>12.220833333333333</v>
      </c>
      <c r="I2278" s="39">
        <f t="shared" si="561"/>
        <v>12.484320175438599</v>
      </c>
      <c r="J2278" s="39">
        <f>Input!$B$105</f>
        <v>15</v>
      </c>
      <c r="K2278" s="66">
        <v>39</v>
      </c>
      <c r="L2278" s="66">
        <v>39</v>
      </c>
      <c r="M2278" s="19">
        <v>540.82961252692292</v>
      </c>
      <c r="N2278" s="19">
        <v>95.458626120159238</v>
      </c>
      <c r="O2278" s="19">
        <v>11.06311667834904</v>
      </c>
      <c r="P2278" s="19">
        <v>265.27500868985533</v>
      </c>
      <c r="Q2278" s="19">
        <v>0</v>
      </c>
      <c r="R2278" s="67">
        <v>0</v>
      </c>
      <c r="S2278" s="67">
        <v>0</v>
      </c>
      <c r="T2278" s="67">
        <v>0</v>
      </c>
      <c r="U2278" s="67">
        <v>149.11287367547669</v>
      </c>
      <c r="V2278" s="67">
        <v>448.75437878843485</v>
      </c>
      <c r="W2278" s="67">
        <v>485.52165498144103</v>
      </c>
      <c r="X2278" s="67">
        <v>237.87693051214967</v>
      </c>
      <c r="Y2278" s="68">
        <v>160.54137387984076</v>
      </c>
      <c r="Z2278" s="69">
        <v>62.820577647447294</v>
      </c>
      <c r="AA2278" s="67">
        <v>62.820577647447294</v>
      </c>
      <c r="AB2278" s="67">
        <v>62.820577647447294</v>
      </c>
      <c r="AC2278" s="67">
        <v>62.820577647447294</v>
      </c>
      <c r="AD2278" s="67">
        <v>89.756168080339421</v>
      </c>
      <c r="AE2278" s="67">
        <v>143.88308991797658</v>
      </c>
      <c r="AF2278" s="67">
        <v>150.52469146757315</v>
      </c>
      <c r="AG2278" s="67">
        <v>105.79041261725357</v>
      </c>
      <c r="AH2278" s="67">
        <v>95.458626120159238</v>
      </c>
      <c r="AI2278" s="69">
        <f t="shared" si="560"/>
        <v>62.820577647447294</v>
      </c>
      <c r="AJ2278" s="67">
        <f t="shared" si="560"/>
        <v>62.820577647447294</v>
      </c>
      <c r="AK2278" s="67">
        <f t="shared" si="560"/>
        <v>62.820577647447294</v>
      </c>
      <c r="AL2278" s="67">
        <f t="shared" ref="AL2278:AQ2341" si="573">(T2278+AC2278)</f>
        <v>62.820577647447294</v>
      </c>
      <c r="AM2278" s="67">
        <f t="shared" si="573"/>
        <v>238.86904175581611</v>
      </c>
      <c r="AN2278" s="67">
        <f t="shared" si="573"/>
        <v>592.63746870641148</v>
      </c>
      <c r="AO2278" s="67">
        <f t="shared" si="570"/>
        <v>636.04634644901421</v>
      </c>
      <c r="AP2278" s="67">
        <f t="shared" si="570"/>
        <v>343.66734312940321</v>
      </c>
      <c r="AQ2278" s="68">
        <f t="shared" si="570"/>
        <v>256</v>
      </c>
      <c r="AR2278" s="70">
        <f t="shared" si="565"/>
        <v>0.5</v>
      </c>
      <c r="AS2278" s="71">
        <f t="shared" si="566"/>
        <v>0.5</v>
      </c>
      <c r="AT2278" s="71">
        <f t="shared" si="567"/>
        <v>1</v>
      </c>
      <c r="AU2278" s="71">
        <f t="shared" si="568"/>
        <v>0.5</v>
      </c>
      <c r="AV2278" s="71">
        <f t="shared" si="572"/>
        <v>0.5</v>
      </c>
      <c r="AW2278" s="71">
        <f t="shared" si="572"/>
        <v>0.5</v>
      </c>
      <c r="AX2278" s="71">
        <f t="shared" si="572"/>
        <v>1</v>
      </c>
      <c r="AY2278" s="71">
        <f t="shared" si="562"/>
        <v>0.5</v>
      </c>
    </row>
    <row r="2279" spans="1:51" x14ac:dyDescent="0.35">
      <c r="A2279">
        <v>2002</v>
      </c>
      <c r="B2279">
        <v>4</v>
      </c>
      <c r="C2279">
        <v>5</v>
      </c>
      <c r="D2279">
        <v>19</v>
      </c>
      <c r="E2279">
        <v>2275</v>
      </c>
      <c r="F2279" s="112">
        <v>11.6</v>
      </c>
      <c r="G2279">
        <f>F2279+Input!$B$73</f>
        <v>11.6</v>
      </c>
      <c r="H2279" s="39">
        <f t="shared" si="571"/>
        <v>12.220833333333333</v>
      </c>
      <c r="I2279" s="39">
        <f t="shared" si="561"/>
        <v>12.484320175438599</v>
      </c>
      <c r="J2279" s="39">
        <f>Input!$B$105</f>
        <v>15</v>
      </c>
      <c r="K2279" s="66">
        <v>42</v>
      </c>
      <c r="L2279" s="66">
        <v>42</v>
      </c>
      <c r="M2279" s="19">
        <v>231.56815107044301</v>
      </c>
      <c r="N2279" s="19">
        <v>64.089200846648041</v>
      </c>
      <c r="O2279" s="19">
        <v>1.8672485825827225</v>
      </c>
      <c r="P2279" s="19">
        <v>277.1150069691065</v>
      </c>
      <c r="Q2279" s="19">
        <v>0</v>
      </c>
      <c r="R2279" s="67">
        <v>0</v>
      </c>
      <c r="S2279" s="67">
        <v>0</v>
      </c>
      <c r="T2279" s="67">
        <v>0</v>
      </c>
      <c r="U2279" s="67">
        <v>18.720530510705256</v>
      </c>
      <c r="V2279" s="67">
        <v>173.39174878639355</v>
      </c>
      <c r="W2279" s="67">
        <v>226.49243222660115</v>
      </c>
      <c r="X2279" s="67">
        <v>146.91692064333486</v>
      </c>
      <c r="Y2279" s="68">
        <v>32.910799153351959</v>
      </c>
      <c r="Z2279" s="69">
        <v>35.993267761666893</v>
      </c>
      <c r="AA2279" s="67">
        <v>35.993267761666893</v>
      </c>
      <c r="AB2279" s="67">
        <v>35.993267761666893</v>
      </c>
      <c r="AC2279" s="67">
        <v>35.993267761666893</v>
      </c>
      <c r="AD2279" s="67">
        <v>43.242396323145854</v>
      </c>
      <c r="AE2279" s="67">
        <v>103.13554654129109</v>
      </c>
      <c r="AF2279" s="67">
        <v>123.69766045896772</v>
      </c>
      <c r="AG2279" s="67">
        <v>92.883730614261367</v>
      </c>
      <c r="AH2279" s="67">
        <v>64.089200846648041</v>
      </c>
      <c r="AI2279" s="69">
        <f t="shared" ref="AI2279:AN2342" si="574">(Q2279+Z2279)</f>
        <v>35.993267761666893</v>
      </c>
      <c r="AJ2279" s="67">
        <f t="shared" si="574"/>
        <v>35.993267761666893</v>
      </c>
      <c r="AK2279" s="67">
        <f t="shared" si="574"/>
        <v>35.993267761666893</v>
      </c>
      <c r="AL2279" s="67">
        <f t="shared" si="573"/>
        <v>35.993267761666893</v>
      </c>
      <c r="AM2279" s="67">
        <f t="shared" si="573"/>
        <v>61.962926833851114</v>
      </c>
      <c r="AN2279" s="67">
        <f t="shared" si="573"/>
        <v>276.52729532768467</v>
      </c>
      <c r="AO2279" s="67">
        <f t="shared" si="570"/>
        <v>350.19009268556886</v>
      </c>
      <c r="AP2279" s="67">
        <f t="shared" si="570"/>
        <v>239.80065125759623</v>
      </c>
      <c r="AQ2279" s="68">
        <f t="shared" si="570"/>
        <v>97</v>
      </c>
      <c r="AR2279" s="70">
        <f t="shared" si="565"/>
        <v>0.5</v>
      </c>
      <c r="AS2279" s="71">
        <f t="shared" si="566"/>
        <v>0.5</v>
      </c>
      <c r="AT2279" s="71">
        <f t="shared" si="567"/>
        <v>1</v>
      </c>
      <c r="AU2279" s="71">
        <f t="shared" si="568"/>
        <v>0.5</v>
      </c>
      <c r="AV2279" s="71">
        <f t="shared" si="572"/>
        <v>0.5</v>
      </c>
      <c r="AW2279" s="71">
        <f t="shared" si="572"/>
        <v>0.5</v>
      </c>
      <c r="AX2279" s="71">
        <f t="shared" si="572"/>
        <v>1</v>
      </c>
      <c r="AY2279" s="71">
        <f t="shared" si="562"/>
        <v>0.5</v>
      </c>
    </row>
    <row r="2280" spans="1:51" x14ac:dyDescent="0.35">
      <c r="A2280">
        <v>2002</v>
      </c>
      <c r="B2280">
        <v>4</v>
      </c>
      <c r="C2280">
        <v>5</v>
      </c>
      <c r="D2280">
        <v>20</v>
      </c>
      <c r="E2280">
        <v>2276</v>
      </c>
      <c r="F2280" s="112">
        <v>9.9</v>
      </c>
      <c r="G2280">
        <f>F2280+Input!$B$73</f>
        <v>9.9</v>
      </c>
      <c r="H2280" s="39">
        <f t="shared" si="571"/>
        <v>12.220833333333333</v>
      </c>
      <c r="I2280" s="39">
        <f t="shared" si="561"/>
        <v>12.484320175438599</v>
      </c>
      <c r="J2280" s="39">
        <f>Input!$B$105</f>
        <v>15</v>
      </c>
      <c r="K2280" s="66">
        <v>46</v>
      </c>
      <c r="L2280" s="66">
        <v>46</v>
      </c>
      <c r="M2280" s="19">
        <v>0</v>
      </c>
      <c r="N2280" s="19">
        <v>6</v>
      </c>
      <c r="O2280" s="19">
        <v>-7.0924702293452704</v>
      </c>
      <c r="P2280" s="19">
        <v>289.07207401492985</v>
      </c>
      <c r="Q2280" s="19">
        <v>0</v>
      </c>
      <c r="R2280" s="67">
        <v>0</v>
      </c>
      <c r="S2280" s="67">
        <v>0</v>
      </c>
      <c r="T2280" s="67">
        <v>0</v>
      </c>
      <c r="U2280" s="67">
        <v>0</v>
      </c>
      <c r="V2280" s="67">
        <v>0</v>
      </c>
      <c r="W2280" s="67">
        <v>0</v>
      </c>
      <c r="X2280" s="67">
        <v>0</v>
      </c>
      <c r="Y2280" s="68">
        <v>0</v>
      </c>
      <c r="Z2280" s="69">
        <v>2.8405674169471937</v>
      </c>
      <c r="AA2280" s="67">
        <v>2.8405674169471937</v>
      </c>
      <c r="AB2280" s="67">
        <v>2.8405674169471937</v>
      </c>
      <c r="AC2280" s="67">
        <v>2.8405674169471937</v>
      </c>
      <c r="AD2280" s="67">
        <v>2.8405674169471937</v>
      </c>
      <c r="AE2280" s="67">
        <v>2.8405674169471937</v>
      </c>
      <c r="AF2280" s="67">
        <v>2.8405674169471937</v>
      </c>
      <c r="AG2280" s="67">
        <v>2.8405674169471937</v>
      </c>
      <c r="AH2280" s="67">
        <v>6</v>
      </c>
      <c r="AI2280" s="69">
        <f t="shared" si="574"/>
        <v>2.8405674169471937</v>
      </c>
      <c r="AJ2280" s="67">
        <f t="shared" si="574"/>
        <v>2.8405674169471937</v>
      </c>
      <c r="AK2280" s="67">
        <f t="shared" si="574"/>
        <v>2.8405674169471937</v>
      </c>
      <c r="AL2280" s="67">
        <f t="shared" si="573"/>
        <v>2.8405674169471937</v>
      </c>
      <c r="AM2280" s="67">
        <f t="shared" si="573"/>
        <v>2.8405674169471937</v>
      </c>
      <c r="AN2280" s="67">
        <f t="shared" si="573"/>
        <v>2.8405674169471937</v>
      </c>
      <c r="AO2280" s="67">
        <f t="shared" si="570"/>
        <v>2.8405674169471937</v>
      </c>
      <c r="AP2280" s="67">
        <f t="shared" si="570"/>
        <v>2.8405674169471937</v>
      </c>
      <c r="AQ2280" s="68">
        <f t="shared" si="570"/>
        <v>6</v>
      </c>
      <c r="AR2280" s="70">
        <f t="shared" si="565"/>
        <v>0.5</v>
      </c>
      <c r="AS2280" s="71">
        <f t="shared" si="566"/>
        <v>0.5</v>
      </c>
      <c r="AT2280" s="71">
        <f t="shared" si="567"/>
        <v>1</v>
      </c>
      <c r="AU2280" s="71">
        <f t="shared" si="568"/>
        <v>0.5</v>
      </c>
      <c r="AV2280" s="71">
        <f t="shared" si="572"/>
        <v>0.5</v>
      </c>
      <c r="AW2280" s="71">
        <f t="shared" si="572"/>
        <v>0.5</v>
      </c>
      <c r="AX2280" s="71">
        <f t="shared" si="572"/>
        <v>1</v>
      </c>
      <c r="AY2280" s="71">
        <f t="shared" si="562"/>
        <v>0.5</v>
      </c>
    </row>
    <row r="2281" spans="1:51" x14ac:dyDescent="0.35">
      <c r="A2281">
        <v>2002</v>
      </c>
      <c r="B2281">
        <v>4</v>
      </c>
      <c r="C2281">
        <v>5</v>
      </c>
      <c r="D2281">
        <v>21</v>
      </c>
      <c r="E2281">
        <v>2277</v>
      </c>
      <c r="F2281" s="112">
        <v>8.9</v>
      </c>
      <c r="G2281">
        <f>F2281+Input!$B$73</f>
        <v>8.9</v>
      </c>
      <c r="H2281" s="39">
        <f t="shared" si="571"/>
        <v>12.220833333333333</v>
      </c>
      <c r="I2281" s="39">
        <f t="shared" si="561"/>
        <v>12.484320175438599</v>
      </c>
      <c r="J2281" s="39">
        <f>Input!$B$105</f>
        <v>15</v>
      </c>
      <c r="K2281" s="66">
        <v>46</v>
      </c>
      <c r="L2281" s="66">
        <v>46</v>
      </c>
      <c r="M2281" s="19">
        <v>0</v>
      </c>
      <c r="N2281" s="19">
        <v>0</v>
      </c>
      <c r="O2281" s="19">
        <v>-15.404965812385083</v>
      </c>
      <c r="P2281" s="19">
        <v>301.72011365307958</v>
      </c>
      <c r="Q2281" s="19">
        <v>0</v>
      </c>
      <c r="R2281" s="67">
        <v>0</v>
      </c>
      <c r="S2281" s="67">
        <v>0</v>
      </c>
      <c r="T2281" s="67">
        <v>0</v>
      </c>
      <c r="U2281" s="67">
        <v>0</v>
      </c>
      <c r="V2281" s="67">
        <v>0</v>
      </c>
      <c r="W2281" s="67">
        <v>0</v>
      </c>
      <c r="X2281" s="67">
        <v>0</v>
      </c>
      <c r="Y2281" s="68">
        <v>0</v>
      </c>
      <c r="Z2281" s="69">
        <v>0</v>
      </c>
      <c r="AA2281" s="67">
        <v>0</v>
      </c>
      <c r="AB2281" s="67">
        <v>0</v>
      </c>
      <c r="AC2281" s="67">
        <v>0</v>
      </c>
      <c r="AD2281" s="67">
        <v>0</v>
      </c>
      <c r="AE2281" s="67">
        <v>0</v>
      </c>
      <c r="AF2281" s="67">
        <v>0</v>
      </c>
      <c r="AG2281" s="67">
        <v>0</v>
      </c>
      <c r="AH2281" s="67">
        <v>0</v>
      </c>
      <c r="AI2281" s="69">
        <f t="shared" si="574"/>
        <v>0</v>
      </c>
      <c r="AJ2281" s="67">
        <f t="shared" si="574"/>
        <v>0</v>
      </c>
      <c r="AK2281" s="67">
        <f t="shared" si="574"/>
        <v>0</v>
      </c>
      <c r="AL2281" s="67">
        <f t="shared" si="573"/>
        <v>0</v>
      </c>
      <c r="AM2281" s="67">
        <f t="shared" si="573"/>
        <v>0</v>
      </c>
      <c r="AN2281" s="67">
        <f t="shared" si="573"/>
        <v>0</v>
      </c>
      <c r="AO2281" s="67">
        <f t="shared" si="570"/>
        <v>0</v>
      </c>
      <c r="AP2281" s="67">
        <f t="shared" si="570"/>
        <v>0</v>
      </c>
      <c r="AQ2281" s="68">
        <f t="shared" si="570"/>
        <v>0</v>
      </c>
      <c r="AR2281" s="70">
        <f t="shared" si="565"/>
        <v>0.5</v>
      </c>
      <c r="AS2281" s="71">
        <f t="shared" si="566"/>
        <v>0.5</v>
      </c>
      <c r="AT2281" s="71">
        <f t="shared" si="567"/>
        <v>1</v>
      </c>
      <c r="AU2281" s="71">
        <f t="shared" si="568"/>
        <v>0.5</v>
      </c>
      <c r="AV2281" s="71">
        <f t="shared" si="572"/>
        <v>0.5</v>
      </c>
      <c r="AW2281" s="71">
        <f t="shared" si="572"/>
        <v>0.5</v>
      </c>
      <c r="AX2281" s="71">
        <f t="shared" si="572"/>
        <v>1</v>
      </c>
      <c r="AY2281" s="71">
        <f t="shared" si="562"/>
        <v>0.5</v>
      </c>
    </row>
    <row r="2282" spans="1:51" x14ac:dyDescent="0.35">
      <c r="A2282">
        <v>2002</v>
      </c>
      <c r="B2282">
        <v>4</v>
      </c>
      <c r="C2282">
        <v>5</v>
      </c>
      <c r="D2282">
        <v>22</v>
      </c>
      <c r="E2282">
        <v>2278</v>
      </c>
      <c r="F2282" s="112">
        <v>7.9</v>
      </c>
      <c r="G2282">
        <f>F2282+Input!$B$73</f>
        <v>7.9</v>
      </c>
      <c r="H2282" s="39">
        <f t="shared" si="571"/>
        <v>12.220833333333333</v>
      </c>
      <c r="I2282" s="39">
        <f t="shared" si="561"/>
        <v>12.484320175438599</v>
      </c>
      <c r="J2282" s="39">
        <f>Input!$B$105</f>
        <v>15</v>
      </c>
      <c r="K2282" s="66">
        <v>46</v>
      </c>
      <c r="L2282" s="66">
        <v>46</v>
      </c>
      <c r="M2282" s="19">
        <v>0</v>
      </c>
      <c r="N2282" s="19">
        <v>0</v>
      </c>
      <c r="O2282" s="19">
        <v>-22.596157531142811</v>
      </c>
      <c r="P2282" s="19">
        <v>315.56400768624093</v>
      </c>
      <c r="Q2282" s="19">
        <v>0</v>
      </c>
      <c r="R2282" s="67">
        <v>0</v>
      </c>
      <c r="S2282" s="67">
        <v>0</v>
      </c>
      <c r="T2282" s="67">
        <v>0</v>
      </c>
      <c r="U2282" s="67">
        <v>0</v>
      </c>
      <c r="V2282" s="67">
        <v>0</v>
      </c>
      <c r="W2282" s="67">
        <v>0</v>
      </c>
      <c r="X2282" s="67">
        <v>0</v>
      </c>
      <c r="Y2282" s="68">
        <v>0</v>
      </c>
      <c r="Z2282" s="69">
        <v>0</v>
      </c>
      <c r="AA2282" s="67">
        <v>0</v>
      </c>
      <c r="AB2282" s="67">
        <v>0</v>
      </c>
      <c r="AC2282" s="67">
        <v>0</v>
      </c>
      <c r="AD2282" s="67">
        <v>0</v>
      </c>
      <c r="AE2282" s="67">
        <v>0</v>
      </c>
      <c r="AF2282" s="67">
        <v>0</v>
      </c>
      <c r="AG2282" s="67">
        <v>0</v>
      </c>
      <c r="AH2282" s="67">
        <v>0</v>
      </c>
      <c r="AI2282" s="69">
        <f t="shared" si="574"/>
        <v>0</v>
      </c>
      <c r="AJ2282" s="67">
        <f t="shared" si="574"/>
        <v>0</v>
      </c>
      <c r="AK2282" s="67">
        <f t="shared" si="574"/>
        <v>0</v>
      </c>
      <c r="AL2282" s="67">
        <f t="shared" si="573"/>
        <v>0</v>
      </c>
      <c r="AM2282" s="67">
        <f t="shared" si="573"/>
        <v>0</v>
      </c>
      <c r="AN2282" s="67">
        <f t="shared" si="573"/>
        <v>0</v>
      </c>
      <c r="AO2282" s="67">
        <f t="shared" si="570"/>
        <v>0</v>
      </c>
      <c r="AP2282" s="67">
        <f t="shared" si="570"/>
        <v>0</v>
      </c>
      <c r="AQ2282" s="68">
        <f t="shared" si="570"/>
        <v>0</v>
      </c>
      <c r="AR2282" s="70">
        <f t="shared" si="565"/>
        <v>0.5</v>
      </c>
      <c r="AS2282" s="71">
        <f t="shared" si="566"/>
        <v>0.5</v>
      </c>
      <c r="AT2282" s="71">
        <f t="shared" si="567"/>
        <v>1</v>
      </c>
      <c r="AU2282" s="71">
        <f t="shared" si="568"/>
        <v>0.5</v>
      </c>
      <c r="AV2282" s="71">
        <f t="shared" si="572"/>
        <v>0.5</v>
      </c>
      <c r="AW2282" s="71">
        <f t="shared" si="572"/>
        <v>0.5</v>
      </c>
      <c r="AX2282" s="71">
        <f t="shared" si="572"/>
        <v>1</v>
      </c>
      <c r="AY2282" s="71">
        <f t="shared" si="562"/>
        <v>0.5</v>
      </c>
    </row>
    <row r="2283" spans="1:51" x14ac:dyDescent="0.35">
      <c r="A2283">
        <v>2002</v>
      </c>
      <c r="B2283">
        <v>4</v>
      </c>
      <c r="C2283">
        <v>5</v>
      </c>
      <c r="D2283">
        <v>23</v>
      </c>
      <c r="E2283">
        <v>2279</v>
      </c>
      <c r="F2283" s="112">
        <v>7</v>
      </c>
      <c r="G2283">
        <f>F2283+Input!$B$73</f>
        <v>7</v>
      </c>
      <c r="H2283" s="39">
        <f t="shared" si="571"/>
        <v>12.220833333333333</v>
      </c>
      <c r="I2283" s="39">
        <f t="shared" si="561"/>
        <v>12.484320175438599</v>
      </c>
      <c r="J2283" s="39">
        <f>Input!$B$105</f>
        <v>15</v>
      </c>
      <c r="K2283" s="66">
        <v>45</v>
      </c>
      <c r="L2283" s="66">
        <v>45</v>
      </c>
      <c r="M2283" s="19">
        <v>0</v>
      </c>
      <c r="N2283" s="19">
        <v>0</v>
      </c>
      <c r="O2283" s="19">
        <v>-28.110289926309601</v>
      </c>
      <c r="P2283" s="19">
        <v>330.92569595950306</v>
      </c>
      <c r="Q2283" s="19">
        <v>0</v>
      </c>
      <c r="R2283" s="67">
        <v>0</v>
      </c>
      <c r="S2283" s="67">
        <v>0</v>
      </c>
      <c r="T2283" s="67">
        <v>0</v>
      </c>
      <c r="U2283" s="67">
        <v>0</v>
      </c>
      <c r="V2283" s="67">
        <v>0</v>
      </c>
      <c r="W2283" s="67">
        <v>0</v>
      </c>
      <c r="X2283" s="67">
        <v>0</v>
      </c>
      <c r="Y2283" s="68">
        <v>0</v>
      </c>
      <c r="Z2283" s="69">
        <v>0</v>
      </c>
      <c r="AA2283" s="67">
        <v>0</v>
      </c>
      <c r="AB2283" s="67">
        <v>0</v>
      </c>
      <c r="AC2283" s="67">
        <v>0</v>
      </c>
      <c r="AD2283" s="67">
        <v>0</v>
      </c>
      <c r="AE2283" s="67">
        <v>0</v>
      </c>
      <c r="AF2283" s="67">
        <v>0</v>
      </c>
      <c r="AG2283" s="67">
        <v>0</v>
      </c>
      <c r="AH2283" s="67">
        <v>0</v>
      </c>
      <c r="AI2283" s="69">
        <f t="shared" si="574"/>
        <v>0</v>
      </c>
      <c r="AJ2283" s="67">
        <f t="shared" si="574"/>
        <v>0</v>
      </c>
      <c r="AK2283" s="67">
        <f t="shared" si="574"/>
        <v>0</v>
      </c>
      <c r="AL2283" s="67">
        <f t="shared" si="573"/>
        <v>0</v>
      </c>
      <c r="AM2283" s="67">
        <f t="shared" si="573"/>
        <v>0</v>
      </c>
      <c r="AN2283" s="67">
        <f t="shared" si="573"/>
        <v>0</v>
      </c>
      <c r="AO2283" s="67">
        <f t="shared" si="570"/>
        <v>0</v>
      </c>
      <c r="AP2283" s="67">
        <f t="shared" si="570"/>
        <v>0</v>
      </c>
      <c r="AQ2283" s="68">
        <f t="shared" si="570"/>
        <v>0</v>
      </c>
      <c r="AR2283" s="70">
        <f t="shared" si="565"/>
        <v>0.5</v>
      </c>
      <c r="AS2283" s="71">
        <f t="shared" si="566"/>
        <v>0.5</v>
      </c>
      <c r="AT2283" s="71">
        <f t="shared" si="567"/>
        <v>1</v>
      </c>
      <c r="AU2283" s="71">
        <f t="shared" si="568"/>
        <v>0.5</v>
      </c>
      <c r="AV2283" s="71">
        <f t="shared" si="572"/>
        <v>0.5</v>
      </c>
      <c r="AW2283" s="71">
        <f t="shared" si="572"/>
        <v>0.5</v>
      </c>
      <c r="AX2283" s="71">
        <f t="shared" si="572"/>
        <v>1</v>
      </c>
      <c r="AY2283" s="71">
        <f t="shared" si="562"/>
        <v>0.5</v>
      </c>
    </row>
    <row r="2284" spans="1:51" x14ac:dyDescent="0.35">
      <c r="A2284">
        <v>2002</v>
      </c>
      <c r="B2284">
        <v>4</v>
      </c>
      <c r="C2284">
        <v>5</v>
      </c>
      <c r="D2284">
        <v>24</v>
      </c>
      <c r="E2284">
        <v>2280</v>
      </c>
      <c r="F2284" s="112">
        <v>6</v>
      </c>
      <c r="G2284">
        <f>F2284+Input!$B$73</f>
        <v>6</v>
      </c>
      <c r="H2284" s="39">
        <f>AVERAGE(G2261:G2284)</f>
        <v>9.3750000000000018</v>
      </c>
      <c r="I2284" s="39">
        <f t="shared" si="561"/>
        <v>11.875548245614038</v>
      </c>
      <c r="J2284" s="39">
        <f>Input!$B$105</f>
        <v>15</v>
      </c>
      <c r="K2284" s="66">
        <v>48</v>
      </c>
      <c r="L2284" s="66">
        <v>48</v>
      </c>
      <c r="M2284" s="19">
        <v>0</v>
      </c>
      <c r="N2284" s="19">
        <v>0</v>
      </c>
      <c r="O2284" s="19">
        <v>-31.367523571779984</v>
      </c>
      <c r="P2284" s="19">
        <v>347.71568173987828</v>
      </c>
      <c r="Q2284" s="19">
        <v>0</v>
      </c>
      <c r="R2284" s="67">
        <v>0</v>
      </c>
      <c r="S2284" s="67">
        <v>0</v>
      </c>
      <c r="T2284" s="67">
        <v>0</v>
      </c>
      <c r="U2284" s="67">
        <v>0</v>
      </c>
      <c r="V2284" s="67">
        <v>0</v>
      </c>
      <c r="W2284" s="67">
        <v>0</v>
      </c>
      <c r="X2284" s="67">
        <v>0</v>
      </c>
      <c r="Y2284" s="68">
        <v>0</v>
      </c>
      <c r="Z2284" s="69">
        <v>0</v>
      </c>
      <c r="AA2284" s="67">
        <v>0</v>
      </c>
      <c r="AB2284" s="67">
        <v>0</v>
      </c>
      <c r="AC2284" s="67">
        <v>0</v>
      </c>
      <c r="AD2284" s="67">
        <v>0</v>
      </c>
      <c r="AE2284" s="67">
        <v>0</v>
      </c>
      <c r="AF2284" s="67">
        <v>0</v>
      </c>
      <c r="AG2284" s="67">
        <v>0</v>
      </c>
      <c r="AH2284" s="67">
        <v>0</v>
      </c>
      <c r="AI2284" s="69">
        <f t="shared" si="574"/>
        <v>0</v>
      </c>
      <c r="AJ2284" s="67">
        <f t="shared" si="574"/>
        <v>0</v>
      </c>
      <c r="AK2284" s="67">
        <f t="shared" si="574"/>
        <v>0</v>
      </c>
      <c r="AL2284" s="67">
        <f t="shared" si="573"/>
        <v>0</v>
      </c>
      <c r="AM2284" s="67">
        <f t="shared" si="573"/>
        <v>0</v>
      </c>
      <c r="AN2284" s="67">
        <f t="shared" si="573"/>
        <v>0</v>
      </c>
      <c r="AO2284" s="67">
        <f t="shared" si="570"/>
        <v>0</v>
      </c>
      <c r="AP2284" s="67">
        <f t="shared" si="570"/>
        <v>0</v>
      </c>
      <c r="AQ2284" s="68">
        <f t="shared" si="570"/>
        <v>0</v>
      </c>
      <c r="AR2284" s="70">
        <f t="shared" si="565"/>
        <v>0.5</v>
      </c>
      <c r="AS2284" s="71">
        <f t="shared" si="566"/>
        <v>0.5</v>
      </c>
      <c r="AT2284" s="71">
        <f t="shared" si="567"/>
        <v>1</v>
      </c>
      <c r="AU2284" s="71">
        <f t="shared" si="568"/>
        <v>0.5</v>
      </c>
      <c r="AV2284" s="71">
        <f t="shared" si="572"/>
        <v>0.5</v>
      </c>
      <c r="AW2284" s="71">
        <f t="shared" si="572"/>
        <v>0.5</v>
      </c>
      <c r="AX2284" s="71">
        <f t="shared" si="572"/>
        <v>1</v>
      </c>
      <c r="AY2284" s="71">
        <f t="shared" si="562"/>
        <v>0.5</v>
      </c>
    </row>
    <row r="2285" spans="1:51" x14ac:dyDescent="0.35">
      <c r="A2285">
        <v>2002</v>
      </c>
      <c r="B2285">
        <v>4</v>
      </c>
      <c r="C2285">
        <v>6</v>
      </c>
      <c r="D2285">
        <v>1</v>
      </c>
      <c r="E2285">
        <v>2281</v>
      </c>
      <c r="F2285" s="112">
        <v>5.3</v>
      </c>
      <c r="G2285">
        <f>F2285+Input!$B$73</f>
        <v>5.3</v>
      </c>
      <c r="H2285" s="39">
        <f>H2284</f>
        <v>9.3750000000000018</v>
      </c>
      <c r="I2285" s="39">
        <f t="shared" ref="I2285:I2348" si="575">(H2285+0.8*H2261+0.6*H2237+0.5*H2213+0.4*H2189+0.3*H2165+0.2*H2141)/3.8</f>
        <v>11.875548245614038</v>
      </c>
      <c r="J2285" s="39">
        <f>Input!$B$105</f>
        <v>15</v>
      </c>
      <c r="K2285" s="66">
        <v>53</v>
      </c>
      <c r="L2285" s="66">
        <v>53</v>
      </c>
      <c r="M2285" s="19">
        <v>0</v>
      </c>
      <c r="N2285" s="19">
        <v>0</v>
      </c>
      <c r="O2285" s="19">
        <v>-31.933608828804775</v>
      </c>
      <c r="P2285" s="19">
        <v>5.2510478300229071</v>
      </c>
      <c r="Q2285" s="19">
        <v>0</v>
      </c>
      <c r="R2285" s="67">
        <v>0</v>
      </c>
      <c r="S2285" s="67">
        <v>0</v>
      </c>
      <c r="T2285" s="67">
        <v>0</v>
      </c>
      <c r="U2285" s="67">
        <v>0</v>
      </c>
      <c r="V2285" s="67">
        <v>0</v>
      </c>
      <c r="W2285" s="67">
        <v>0</v>
      </c>
      <c r="X2285" s="67">
        <v>0</v>
      </c>
      <c r="Y2285" s="68">
        <v>0</v>
      </c>
      <c r="Z2285" s="69">
        <v>0</v>
      </c>
      <c r="AA2285" s="67">
        <v>0</v>
      </c>
      <c r="AB2285" s="67">
        <v>0</v>
      </c>
      <c r="AC2285" s="67">
        <v>0</v>
      </c>
      <c r="AD2285" s="67">
        <v>0</v>
      </c>
      <c r="AE2285" s="67">
        <v>0</v>
      </c>
      <c r="AF2285" s="67">
        <v>0</v>
      </c>
      <c r="AG2285" s="67">
        <v>0</v>
      </c>
      <c r="AH2285" s="67">
        <v>0</v>
      </c>
      <c r="AI2285" s="69">
        <f t="shared" si="574"/>
        <v>0</v>
      </c>
      <c r="AJ2285" s="67">
        <f t="shared" si="574"/>
        <v>0</v>
      </c>
      <c r="AK2285" s="67">
        <f t="shared" si="574"/>
        <v>0</v>
      </c>
      <c r="AL2285" s="67">
        <f t="shared" si="573"/>
        <v>0</v>
      </c>
      <c r="AM2285" s="67">
        <f t="shared" si="573"/>
        <v>0</v>
      </c>
      <c r="AN2285" s="67">
        <f t="shared" si="573"/>
        <v>0</v>
      </c>
      <c r="AO2285" s="67">
        <f t="shared" si="570"/>
        <v>0</v>
      </c>
      <c r="AP2285" s="67">
        <f t="shared" si="570"/>
        <v>0</v>
      </c>
      <c r="AQ2285" s="68">
        <f t="shared" si="570"/>
        <v>0</v>
      </c>
      <c r="AR2285" s="70">
        <f t="shared" si="565"/>
        <v>0.5</v>
      </c>
      <c r="AS2285" s="71">
        <f t="shared" si="566"/>
        <v>0.1</v>
      </c>
      <c r="AT2285" s="71">
        <f t="shared" si="567"/>
        <v>0.5</v>
      </c>
      <c r="AU2285" s="71">
        <f t="shared" si="568"/>
        <v>0.5</v>
      </c>
      <c r="AV2285" s="71">
        <f t="shared" si="572"/>
        <v>0.5</v>
      </c>
      <c r="AW2285" s="71">
        <f t="shared" si="572"/>
        <v>0.1</v>
      </c>
      <c r="AX2285" s="71">
        <f t="shared" si="572"/>
        <v>0.5</v>
      </c>
      <c r="AY2285" s="71">
        <f t="shared" ref="AY2285:AY2348" si="576">AY2117</f>
        <v>0.5</v>
      </c>
    </row>
    <row r="2286" spans="1:51" x14ac:dyDescent="0.35">
      <c r="A2286">
        <v>2002</v>
      </c>
      <c r="B2286">
        <v>4</v>
      </c>
      <c r="C2286">
        <v>6</v>
      </c>
      <c r="D2286">
        <v>2</v>
      </c>
      <c r="E2286">
        <v>2282</v>
      </c>
      <c r="F2286" s="112">
        <v>4.4000000000000004</v>
      </c>
      <c r="G2286">
        <f>F2286+Input!$B$73</f>
        <v>4.4000000000000004</v>
      </c>
      <c r="H2286" s="39">
        <f t="shared" ref="H2286:H2307" si="577">H2285</f>
        <v>9.3750000000000018</v>
      </c>
      <c r="I2286" s="39">
        <f t="shared" si="575"/>
        <v>11.875548245614038</v>
      </c>
      <c r="J2286" s="39">
        <f>Input!$B$105</f>
        <v>15</v>
      </c>
      <c r="K2286" s="66">
        <v>55</v>
      </c>
      <c r="L2286" s="66">
        <v>55</v>
      </c>
      <c r="M2286" s="19">
        <v>0</v>
      </c>
      <c r="N2286" s="19">
        <v>0</v>
      </c>
      <c r="O2286" s="19">
        <v>-29.336816201746483</v>
      </c>
      <c r="P2286" s="19">
        <v>22.435818586724618</v>
      </c>
      <c r="Q2286" s="19">
        <v>0</v>
      </c>
      <c r="R2286" s="67">
        <v>0</v>
      </c>
      <c r="S2286" s="67">
        <v>0</v>
      </c>
      <c r="T2286" s="67">
        <v>0</v>
      </c>
      <c r="U2286" s="67">
        <v>0</v>
      </c>
      <c r="V2286" s="67">
        <v>0</v>
      </c>
      <c r="W2286" s="67">
        <v>0</v>
      </c>
      <c r="X2286" s="67">
        <v>0</v>
      </c>
      <c r="Y2286" s="68">
        <v>0</v>
      </c>
      <c r="Z2286" s="69">
        <v>0</v>
      </c>
      <c r="AA2286" s="67">
        <v>0</v>
      </c>
      <c r="AB2286" s="67">
        <v>0</v>
      </c>
      <c r="AC2286" s="67">
        <v>0</v>
      </c>
      <c r="AD2286" s="67">
        <v>0</v>
      </c>
      <c r="AE2286" s="67">
        <v>0</v>
      </c>
      <c r="AF2286" s="67">
        <v>0</v>
      </c>
      <c r="AG2286" s="67">
        <v>0</v>
      </c>
      <c r="AH2286" s="67">
        <v>0</v>
      </c>
      <c r="AI2286" s="69">
        <f t="shared" si="574"/>
        <v>0</v>
      </c>
      <c r="AJ2286" s="67">
        <f t="shared" si="574"/>
        <v>0</v>
      </c>
      <c r="AK2286" s="67">
        <f t="shared" si="574"/>
        <v>0</v>
      </c>
      <c r="AL2286" s="67">
        <f t="shared" si="573"/>
        <v>0</v>
      </c>
      <c r="AM2286" s="67">
        <f t="shared" si="573"/>
        <v>0</v>
      </c>
      <c r="AN2286" s="67">
        <f t="shared" si="573"/>
        <v>0</v>
      </c>
      <c r="AO2286" s="67">
        <f t="shared" si="570"/>
        <v>0</v>
      </c>
      <c r="AP2286" s="67">
        <f t="shared" si="570"/>
        <v>0</v>
      </c>
      <c r="AQ2286" s="68">
        <f t="shared" si="570"/>
        <v>0</v>
      </c>
      <c r="AR2286" s="70">
        <f t="shared" si="565"/>
        <v>0.5</v>
      </c>
      <c r="AS2286" s="71">
        <f t="shared" si="566"/>
        <v>0.1</v>
      </c>
      <c r="AT2286" s="71">
        <f t="shared" si="567"/>
        <v>0.5</v>
      </c>
      <c r="AU2286" s="71">
        <f t="shared" si="568"/>
        <v>0.5</v>
      </c>
      <c r="AV2286" s="71">
        <f t="shared" si="572"/>
        <v>0.5</v>
      </c>
      <c r="AW2286" s="71">
        <f t="shared" si="572"/>
        <v>0.1</v>
      </c>
      <c r="AX2286" s="71">
        <f t="shared" si="572"/>
        <v>0.5</v>
      </c>
      <c r="AY2286" s="71">
        <f t="shared" si="576"/>
        <v>0.5</v>
      </c>
    </row>
    <row r="2287" spans="1:51" x14ac:dyDescent="0.35">
      <c r="A2287">
        <v>2002</v>
      </c>
      <c r="B2287">
        <v>4</v>
      </c>
      <c r="C2287">
        <v>6</v>
      </c>
      <c r="D2287">
        <v>3</v>
      </c>
      <c r="E2287">
        <v>2283</v>
      </c>
      <c r="F2287" s="112">
        <v>3.5</v>
      </c>
      <c r="G2287">
        <f>F2287+Input!$B$73</f>
        <v>3.5</v>
      </c>
      <c r="H2287" s="39">
        <f t="shared" si="577"/>
        <v>9.3750000000000018</v>
      </c>
      <c r="I2287" s="39">
        <f t="shared" si="575"/>
        <v>11.875548245614038</v>
      </c>
      <c r="J2287" s="39">
        <f>Input!$B$105</f>
        <v>15</v>
      </c>
      <c r="K2287" s="66">
        <v>57</v>
      </c>
      <c r="L2287" s="66">
        <v>57</v>
      </c>
      <c r="M2287" s="19">
        <v>0</v>
      </c>
      <c r="N2287" s="19">
        <v>0</v>
      </c>
      <c r="O2287" s="19">
        <v>-24.67297503208588</v>
      </c>
      <c r="P2287" s="19">
        <v>38.350497010643977</v>
      </c>
      <c r="Q2287" s="19">
        <v>0</v>
      </c>
      <c r="R2287" s="67">
        <v>0</v>
      </c>
      <c r="S2287" s="67">
        <v>0</v>
      </c>
      <c r="T2287" s="67">
        <v>0</v>
      </c>
      <c r="U2287" s="67">
        <v>0</v>
      </c>
      <c r="V2287" s="67">
        <v>0</v>
      </c>
      <c r="W2287" s="67">
        <v>0</v>
      </c>
      <c r="X2287" s="67">
        <v>0</v>
      </c>
      <c r="Y2287" s="68">
        <v>0</v>
      </c>
      <c r="Z2287" s="69">
        <v>0</v>
      </c>
      <c r="AA2287" s="67">
        <v>0</v>
      </c>
      <c r="AB2287" s="67">
        <v>0</v>
      </c>
      <c r="AC2287" s="67">
        <v>0</v>
      </c>
      <c r="AD2287" s="67">
        <v>0</v>
      </c>
      <c r="AE2287" s="67">
        <v>0</v>
      </c>
      <c r="AF2287" s="67">
        <v>0</v>
      </c>
      <c r="AG2287" s="67">
        <v>0</v>
      </c>
      <c r="AH2287" s="67">
        <v>0</v>
      </c>
      <c r="AI2287" s="69">
        <f t="shared" si="574"/>
        <v>0</v>
      </c>
      <c r="AJ2287" s="67">
        <f t="shared" si="574"/>
        <v>0</v>
      </c>
      <c r="AK2287" s="67">
        <f t="shared" si="574"/>
        <v>0</v>
      </c>
      <c r="AL2287" s="67">
        <f t="shared" si="573"/>
        <v>0</v>
      </c>
      <c r="AM2287" s="67">
        <f t="shared" si="573"/>
        <v>0</v>
      </c>
      <c r="AN2287" s="67">
        <f t="shared" si="573"/>
        <v>0</v>
      </c>
      <c r="AO2287" s="67">
        <f t="shared" si="570"/>
        <v>0</v>
      </c>
      <c r="AP2287" s="67">
        <f t="shared" si="570"/>
        <v>0</v>
      </c>
      <c r="AQ2287" s="68">
        <f t="shared" si="570"/>
        <v>0</v>
      </c>
      <c r="AR2287" s="70">
        <f t="shared" si="565"/>
        <v>0.5</v>
      </c>
      <c r="AS2287" s="71">
        <f t="shared" si="566"/>
        <v>0.1</v>
      </c>
      <c r="AT2287" s="71">
        <f t="shared" si="567"/>
        <v>0.5</v>
      </c>
      <c r="AU2287" s="71">
        <f t="shared" si="568"/>
        <v>0.5</v>
      </c>
      <c r="AV2287" s="71">
        <f t="shared" si="572"/>
        <v>0.5</v>
      </c>
      <c r="AW2287" s="71">
        <f t="shared" si="572"/>
        <v>0.1</v>
      </c>
      <c r="AX2287" s="71">
        <f t="shared" si="572"/>
        <v>0.5</v>
      </c>
      <c r="AY2287" s="71">
        <f t="shared" si="576"/>
        <v>0.5</v>
      </c>
    </row>
    <row r="2288" spans="1:51" x14ac:dyDescent="0.35">
      <c r="A2288">
        <v>2002</v>
      </c>
      <c r="B2288">
        <v>4</v>
      </c>
      <c r="C2288">
        <v>6</v>
      </c>
      <c r="D2288">
        <v>4</v>
      </c>
      <c r="E2288">
        <v>2284</v>
      </c>
      <c r="F2288" s="112">
        <v>2.2999999999999998</v>
      </c>
      <c r="G2288">
        <f>F2288+Input!$B$73</f>
        <v>2.2999999999999998</v>
      </c>
      <c r="H2288" s="39">
        <f t="shared" si="577"/>
        <v>9.3750000000000018</v>
      </c>
      <c r="I2288" s="39">
        <f t="shared" si="575"/>
        <v>11.875548245614038</v>
      </c>
      <c r="J2288" s="39">
        <f>Input!$B$105</f>
        <v>15</v>
      </c>
      <c r="K2288" s="66">
        <v>63</v>
      </c>
      <c r="L2288" s="66">
        <v>63</v>
      </c>
      <c r="M2288" s="19">
        <v>0</v>
      </c>
      <c r="N2288" s="19">
        <v>0</v>
      </c>
      <c r="O2288" s="19">
        <v>-18.098960676161919</v>
      </c>
      <c r="P2288" s="19">
        <v>52.740551815824581</v>
      </c>
      <c r="Q2288" s="19">
        <v>0</v>
      </c>
      <c r="R2288" s="67">
        <v>0</v>
      </c>
      <c r="S2288" s="67">
        <v>0</v>
      </c>
      <c r="T2288" s="67">
        <v>0</v>
      </c>
      <c r="U2288" s="67">
        <v>0</v>
      </c>
      <c r="V2288" s="67">
        <v>0</v>
      </c>
      <c r="W2288" s="67">
        <v>0</v>
      </c>
      <c r="X2288" s="67">
        <v>0</v>
      </c>
      <c r="Y2288" s="68">
        <v>0</v>
      </c>
      <c r="Z2288" s="69">
        <v>0</v>
      </c>
      <c r="AA2288" s="67">
        <v>0</v>
      </c>
      <c r="AB2288" s="67">
        <v>0</v>
      </c>
      <c r="AC2288" s="67">
        <v>0</v>
      </c>
      <c r="AD2288" s="67">
        <v>0</v>
      </c>
      <c r="AE2288" s="67">
        <v>0</v>
      </c>
      <c r="AF2288" s="67">
        <v>0</v>
      </c>
      <c r="AG2288" s="67">
        <v>0</v>
      </c>
      <c r="AH2288" s="67">
        <v>0</v>
      </c>
      <c r="AI2288" s="69">
        <f t="shared" si="574"/>
        <v>0</v>
      </c>
      <c r="AJ2288" s="67">
        <f t="shared" si="574"/>
        <v>0</v>
      </c>
      <c r="AK2288" s="67">
        <f t="shared" si="574"/>
        <v>0</v>
      </c>
      <c r="AL2288" s="67">
        <f t="shared" si="573"/>
        <v>0</v>
      </c>
      <c r="AM2288" s="67">
        <f t="shared" si="573"/>
        <v>0</v>
      </c>
      <c r="AN2288" s="67">
        <f t="shared" si="573"/>
        <v>0</v>
      </c>
      <c r="AO2288" s="67">
        <f t="shared" si="570"/>
        <v>0</v>
      </c>
      <c r="AP2288" s="67">
        <f t="shared" si="570"/>
        <v>0</v>
      </c>
      <c r="AQ2288" s="68">
        <f t="shared" si="570"/>
        <v>0</v>
      </c>
      <c r="AR2288" s="70">
        <f t="shared" si="565"/>
        <v>0.5</v>
      </c>
      <c r="AS2288" s="71">
        <f t="shared" si="566"/>
        <v>0.1</v>
      </c>
      <c r="AT2288" s="71">
        <f t="shared" si="567"/>
        <v>0.5</v>
      </c>
      <c r="AU2288" s="71">
        <f t="shared" si="568"/>
        <v>0.5</v>
      </c>
      <c r="AV2288" s="71">
        <f t="shared" si="572"/>
        <v>0.5</v>
      </c>
      <c r="AW2288" s="71">
        <f t="shared" si="572"/>
        <v>0.1</v>
      </c>
      <c r="AX2288" s="71">
        <f t="shared" si="572"/>
        <v>0.5</v>
      </c>
      <c r="AY2288" s="71">
        <f t="shared" si="576"/>
        <v>0.5</v>
      </c>
    </row>
    <row r="2289" spans="1:51" x14ac:dyDescent="0.35">
      <c r="A2289">
        <v>2002</v>
      </c>
      <c r="B2289">
        <v>4</v>
      </c>
      <c r="C2289">
        <v>6</v>
      </c>
      <c r="D2289">
        <v>5</v>
      </c>
      <c r="E2289">
        <v>2285</v>
      </c>
      <c r="F2289" s="112">
        <v>1.3</v>
      </c>
      <c r="G2289">
        <f>F2289+Input!$B$73</f>
        <v>1.3</v>
      </c>
      <c r="H2289" s="39">
        <f t="shared" si="577"/>
        <v>9.3750000000000018</v>
      </c>
      <c r="I2289" s="39">
        <f t="shared" si="575"/>
        <v>11.875548245614038</v>
      </c>
      <c r="J2289" s="39">
        <f>Input!$B$105</f>
        <v>15</v>
      </c>
      <c r="K2289" s="66">
        <v>67</v>
      </c>
      <c r="L2289" s="66">
        <v>67</v>
      </c>
      <c r="M2289" s="19">
        <v>0</v>
      </c>
      <c r="N2289" s="19">
        <v>0</v>
      </c>
      <c r="O2289" s="19">
        <v>-10.188173461965453</v>
      </c>
      <c r="P2289" s="19">
        <v>65.789449142209563</v>
      </c>
      <c r="Q2289" s="19">
        <v>0</v>
      </c>
      <c r="R2289" s="67">
        <v>0</v>
      </c>
      <c r="S2289" s="67">
        <v>0</v>
      </c>
      <c r="T2289" s="67">
        <v>0</v>
      </c>
      <c r="U2289" s="67">
        <v>0</v>
      </c>
      <c r="V2289" s="67">
        <v>0</v>
      </c>
      <c r="W2289" s="67">
        <v>0</v>
      </c>
      <c r="X2289" s="67">
        <v>0</v>
      </c>
      <c r="Y2289" s="68">
        <v>0</v>
      </c>
      <c r="Z2289" s="69">
        <v>0</v>
      </c>
      <c r="AA2289" s="67">
        <v>0</v>
      </c>
      <c r="AB2289" s="67">
        <v>0</v>
      </c>
      <c r="AC2289" s="67">
        <v>0</v>
      </c>
      <c r="AD2289" s="67">
        <v>0</v>
      </c>
      <c r="AE2289" s="67">
        <v>0</v>
      </c>
      <c r="AF2289" s="67">
        <v>0</v>
      </c>
      <c r="AG2289" s="67">
        <v>0</v>
      </c>
      <c r="AH2289" s="67">
        <v>0</v>
      </c>
      <c r="AI2289" s="69">
        <f t="shared" si="574"/>
        <v>0</v>
      </c>
      <c r="AJ2289" s="67">
        <f t="shared" si="574"/>
        <v>0</v>
      </c>
      <c r="AK2289" s="67">
        <f t="shared" si="574"/>
        <v>0</v>
      </c>
      <c r="AL2289" s="67">
        <f t="shared" si="573"/>
        <v>0</v>
      </c>
      <c r="AM2289" s="67">
        <f t="shared" si="573"/>
        <v>0</v>
      </c>
      <c r="AN2289" s="67">
        <f t="shared" si="573"/>
        <v>0</v>
      </c>
      <c r="AO2289" s="67">
        <f t="shared" si="570"/>
        <v>0</v>
      </c>
      <c r="AP2289" s="67">
        <f t="shared" si="570"/>
        <v>0</v>
      </c>
      <c r="AQ2289" s="68">
        <f t="shared" si="570"/>
        <v>0</v>
      </c>
      <c r="AR2289" s="70">
        <f t="shared" si="565"/>
        <v>0.5</v>
      </c>
      <c r="AS2289" s="71">
        <f t="shared" si="566"/>
        <v>0.1</v>
      </c>
      <c r="AT2289" s="71">
        <f t="shared" si="567"/>
        <v>0.5</v>
      </c>
      <c r="AU2289" s="71">
        <f t="shared" si="568"/>
        <v>0.5</v>
      </c>
      <c r="AV2289" s="71">
        <f t="shared" si="572"/>
        <v>0.5</v>
      </c>
      <c r="AW2289" s="71">
        <f t="shared" si="572"/>
        <v>0.1</v>
      </c>
      <c r="AX2289" s="71">
        <f t="shared" si="572"/>
        <v>0.5</v>
      </c>
      <c r="AY2289" s="71">
        <f t="shared" si="576"/>
        <v>0.5</v>
      </c>
    </row>
    <row r="2290" spans="1:51" x14ac:dyDescent="0.35">
      <c r="A2290">
        <v>2002</v>
      </c>
      <c r="B2290">
        <v>4</v>
      </c>
      <c r="C2290">
        <v>6</v>
      </c>
      <c r="D2290">
        <v>6</v>
      </c>
      <c r="E2290">
        <v>2286</v>
      </c>
      <c r="F2290" s="112">
        <v>0.3</v>
      </c>
      <c r="G2290">
        <f>F2290+Input!$B$73</f>
        <v>0.3</v>
      </c>
      <c r="H2290" s="39">
        <f t="shared" si="577"/>
        <v>9.3750000000000018</v>
      </c>
      <c r="I2290" s="39">
        <f t="shared" si="575"/>
        <v>11.875548245614038</v>
      </c>
      <c r="J2290" s="39">
        <f>Input!$B$105</f>
        <v>15</v>
      </c>
      <c r="K2290" s="66">
        <v>69</v>
      </c>
      <c r="L2290" s="66">
        <v>69</v>
      </c>
      <c r="M2290" s="19">
        <v>0</v>
      </c>
      <c r="N2290" s="19">
        <v>0</v>
      </c>
      <c r="O2290" s="19">
        <v>-1.4452918814759312</v>
      </c>
      <c r="P2290" s="19">
        <v>77.943484524741876</v>
      </c>
      <c r="Q2290" s="19">
        <v>0</v>
      </c>
      <c r="R2290" s="67">
        <v>0</v>
      </c>
      <c r="S2290" s="67">
        <v>0</v>
      </c>
      <c r="T2290" s="67">
        <v>0</v>
      </c>
      <c r="U2290" s="67">
        <v>0</v>
      </c>
      <c r="V2290" s="67">
        <v>0</v>
      </c>
      <c r="W2290" s="67">
        <v>0</v>
      </c>
      <c r="X2290" s="67">
        <v>0</v>
      </c>
      <c r="Y2290" s="68">
        <v>0</v>
      </c>
      <c r="Z2290" s="69">
        <v>0</v>
      </c>
      <c r="AA2290" s="67">
        <v>0</v>
      </c>
      <c r="AB2290" s="67">
        <v>0</v>
      </c>
      <c r="AC2290" s="67">
        <v>0</v>
      </c>
      <c r="AD2290" s="67">
        <v>0</v>
      </c>
      <c r="AE2290" s="67">
        <v>0</v>
      </c>
      <c r="AF2290" s="67">
        <v>0</v>
      </c>
      <c r="AG2290" s="67">
        <v>0</v>
      </c>
      <c r="AH2290" s="67">
        <v>0</v>
      </c>
      <c r="AI2290" s="69">
        <f t="shared" si="574"/>
        <v>0</v>
      </c>
      <c r="AJ2290" s="67">
        <f t="shared" si="574"/>
        <v>0</v>
      </c>
      <c r="AK2290" s="67">
        <f t="shared" si="574"/>
        <v>0</v>
      </c>
      <c r="AL2290" s="67">
        <f t="shared" si="573"/>
        <v>0</v>
      </c>
      <c r="AM2290" s="67">
        <f t="shared" si="573"/>
        <v>0</v>
      </c>
      <c r="AN2290" s="67">
        <f t="shared" si="573"/>
        <v>0</v>
      </c>
      <c r="AO2290" s="67">
        <f t="shared" si="570"/>
        <v>0</v>
      </c>
      <c r="AP2290" s="67">
        <f t="shared" si="570"/>
        <v>0</v>
      </c>
      <c r="AQ2290" s="68">
        <f t="shared" si="570"/>
        <v>0</v>
      </c>
      <c r="AR2290" s="70">
        <f t="shared" si="565"/>
        <v>0.5</v>
      </c>
      <c r="AS2290" s="71">
        <f t="shared" si="566"/>
        <v>0.1</v>
      </c>
      <c r="AT2290" s="71">
        <f t="shared" si="567"/>
        <v>0.5</v>
      </c>
      <c r="AU2290" s="71">
        <f t="shared" si="568"/>
        <v>0.5</v>
      </c>
      <c r="AV2290" s="71">
        <f t="shared" si="572"/>
        <v>0.5</v>
      </c>
      <c r="AW2290" s="71">
        <f t="shared" si="572"/>
        <v>0.1</v>
      </c>
      <c r="AX2290" s="71">
        <f t="shared" si="572"/>
        <v>0.5</v>
      </c>
      <c r="AY2290" s="71">
        <f t="shared" si="576"/>
        <v>0.5</v>
      </c>
    </row>
    <row r="2291" spans="1:51" x14ac:dyDescent="0.35">
      <c r="A2291">
        <v>2002</v>
      </c>
      <c r="B2291">
        <v>4</v>
      </c>
      <c r="C2291">
        <v>6</v>
      </c>
      <c r="D2291">
        <v>7</v>
      </c>
      <c r="E2291">
        <v>2287</v>
      </c>
      <c r="F2291" s="112">
        <v>0.1</v>
      </c>
      <c r="G2291">
        <f>F2291+Input!$B$73</f>
        <v>0.1</v>
      </c>
      <c r="H2291" s="39">
        <f t="shared" si="577"/>
        <v>9.3750000000000018</v>
      </c>
      <c r="I2291" s="39">
        <f t="shared" si="575"/>
        <v>11.875548245614038</v>
      </c>
      <c r="J2291" s="39">
        <f>Input!$B$105</f>
        <v>15</v>
      </c>
      <c r="K2291" s="66">
        <v>67</v>
      </c>
      <c r="L2291" s="66">
        <v>67</v>
      </c>
      <c r="M2291" s="19">
        <v>78.063801834940861</v>
      </c>
      <c r="N2291" s="19">
        <v>8.4130193805131821</v>
      </c>
      <c r="O2291" s="19">
        <v>7.699814137119982</v>
      </c>
      <c r="P2291" s="19">
        <v>89.751291742363904</v>
      </c>
      <c r="Q2291" s="19">
        <v>16.300499708202068</v>
      </c>
      <c r="R2291" s="67">
        <v>65.490877092973264</v>
      </c>
      <c r="S2291" s="67">
        <v>76.317586888390181</v>
      </c>
      <c r="T2291" s="67">
        <v>42.43848933217523</v>
      </c>
      <c r="U2291" s="67">
        <v>0</v>
      </c>
      <c r="V2291" s="67">
        <v>0</v>
      </c>
      <c r="W2291" s="67">
        <v>0</v>
      </c>
      <c r="X2291" s="67">
        <v>0</v>
      </c>
      <c r="Y2291" s="68">
        <v>10.586980619486818</v>
      </c>
      <c r="Z2291" s="69">
        <v>5.7725400707840917</v>
      </c>
      <c r="AA2291" s="67">
        <v>7.433642230248191</v>
      </c>
      <c r="AB2291" s="67">
        <v>7.7992476997973199</v>
      </c>
      <c r="AC2291" s="67">
        <v>6.6551897538473845</v>
      </c>
      <c r="AD2291" s="67">
        <v>5.2220910458896199</v>
      </c>
      <c r="AE2291" s="67">
        <v>5.2220910458896199</v>
      </c>
      <c r="AF2291" s="67">
        <v>5.2220910458896199</v>
      </c>
      <c r="AG2291" s="67">
        <v>5.2220910458896199</v>
      </c>
      <c r="AH2291" s="67">
        <v>8.4130193805131821</v>
      </c>
      <c r="AI2291" s="69">
        <f t="shared" si="574"/>
        <v>22.073039778986161</v>
      </c>
      <c r="AJ2291" s="67">
        <f t="shared" si="574"/>
        <v>72.92451932322146</v>
      </c>
      <c r="AK2291" s="67">
        <f t="shared" si="574"/>
        <v>84.116834588187501</v>
      </c>
      <c r="AL2291" s="67">
        <f t="shared" si="573"/>
        <v>49.093679086022618</v>
      </c>
      <c r="AM2291" s="67">
        <f t="shared" si="573"/>
        <v>5.2220910458896199</v>
      </c>
      <c r="AN2291" s="67">
        <f t="shared" si="573"/>
        <v>5.2220910458896199</v>
      </c>
      <c r="AO2291" s="67">
        <f t="shared" si="570"/>
        <v>5.2220910458896199</v>
      </c>
      <c r="AP2291" s="67">
        <f t="shared" si="570"/>
        <v>5.2220910458896199</v>
      </c>
      <c r="AQ2291" s="68">
        <f t="shared" si="570"/>
        <v>19</v>
      </c>
      <c r="AR2291" s="70">
        <f t="shared" si="565"/>
        <v>0.5</v>
      </c>
      <c r="AS2291" s="71">
        <f t="shared" si="566"/>
        <v>0.1</v>
      </c>
      <c r="AT2291" s="71">
        <f t="shared" si="567"/>
        <v>0.5</v>
      </c>
      <c r="AU2291" s="71">
        <f t="shared" si="568"/>
        <v>0.5</v>
      </c>
      <c r="AV2291" s="71">
        <f t="shared" si="572"/>
        <v>0.5</v>
      </c>
      <c r="AW2291" s="71">
        <f t="shared" si="572"/>
        <v>0.1</v>
      </c>
      <c r="AX2291" s="71">
        <f t="shared" si="572"/>
        <v>0.5</v>
      </c>
      <c r="AY2291" s="71">
        <f t="shared" si="576"/>
        <v>0.5</v>
      </c>
    </row>
    <row r="2292" spans="1:51" x14ac:dyDescent="0.35">
      <c r="A2292">
        <v>2002</v>
      </c>
      <c r="B2292">
        <v>4</v>
      </c>
      <c r="C2292">
        <v>6</v>
      </c>
      <c r="D2292">
        <v>8</v>
      </c>
      <c r="E2292">
        <v>2288</v>
      </c>
      <c r="F2292" s="112">
        <v>0.9</v>
      </c>
      <c r="G2292">
        <f>F2292+Input!$B$73</f>
        <v>0.9</v>
      </c>
      <c r="H2292" s="39">
        <f t="shared" si="577"/>
        <v>9.3750000000000018</v>
      </c>
      <c r="I2292" s="39">
        <f t="shared" si="575"/>
        <v>11.875548245614038</v>
      </c>
      <c r="J2292" s="39">
        <f>Input!$B$105</f>
        <v>15</v>
      </c>
      <c r="K2292" s="66">
        <v>64</v>
      </c>
      <c r="L2292" s="66">
        <v>64</v>
      </c>
      <c r="M2292" s="19">
        <v>436.44832313380073</v>
      </c>
      <c r="N2292" s="19">
        <v>67.542310357878776</v>
      </c>
      <c r="O2292" s="19">
        <v>16.851072555293104</v>
      </c>
      <c r="P2292" s="19">
        <v>101.81517282662293</v>
      </c>
      <c r="Q2292" s="19">
        <v>1.8774376388121943</v>
      </c>
      <c r="R2292" s="67">
        <v>307.15764569434316</v>
      </c>
      <c r="S2292" s="67">
        <v>432.50907068871777</v>
      </c>
      <c r="T2292" s="67">
        <v>304.50254792302525</v>
      </c>
      <c r="U2292" s="67">
        <v>0</v>
      </c>
      <c r="V2292" s="67">
        <v>0</v>
      </c>
      <c r="W2292" s="67">
        <v>0</v>
      </c>
      <c r="X2292" s="67">
        <v>0</v>
      </c>
      <c r="Y2292" s="68">
        <v>79.457689642121224</v>
      </c>
      <c r="Z2292" s="69">
        <v>41.434574072779782</v>
      </c>
      <c r="AA2292" s="67">
        <v>98.261518002333759</v>
      </c>
      <c r="AB2292" s="67">
        <v>121.59528878628602</v>
      </c>
      <c r="AC2292" s="67">
        <v>97.767279960702453</v>
      </c>
      <c r="AD2292" s="67">
        <v>41.085095002021916</v>
      </c>
      <c r="AE2292" s="67">
        <v>41.085095002021916</v>
      </c>
      <c r="AF2292" s="67">
        <v>41.085095002021916</v>
      </c>
      <c r="AG2292" s="67">
        <v>41.085095002021916</v>
      </c>
      <c r="AH2292" s="67">
        <v>67.542310357878776</v>
      </c>
      <c r="AI2292" s="69">
        <f t="shared" si="574"/>
        <v>43.312011711591978</v>
      </c>
      <c r="AJ2292" s="67">
        <f t="shared" si="574"/>
        <v>405.41916369667695</v>
      </c>
      <c r="AK2292" s="67">
        <f t="shared" si="574"/>
        <v>554.10435947500378</v>
      </c>
      <c r="AL2292" s="67">
        <f t="shared" si="573"/>
        <v>402.26982788372771</v>
      </c>
      <c r="AM2292" s="67">
        <f t="shared" si="573"/>
        <v>41.085095002021916</v>
      </c>
      <c r="AN2292" s="67">
        <f t="shared" si="573"/>
        <v>41.085095002021916</v>
      </c>
      <c r="AO2292" s="67">
        <f t="shared" si="570"/>
        <v>41.085095002021916</v>
      </c>
      <c r="AP2292" s="67">
        <f t="shared" si="570"/>
        <v>41.085095002021916</v>
      </c>
      <c r="AQ2292" s="68">
        <f t="shared" si="570"/>
        <v>147</v>
      </c>
      <c r="AR2292" s="70">
        <f t="shared" si="565"/>
        <v>0.2</v>
      </c>
      <c r="AS2292" s="71">
        <f t="shared" si="566"/>
        <v>0.2</v>
      </c>
      <c r="AT2292" s="71">
        <f t="shared" si="567"/>
        <v>1</v>
      </c>
      <c r="AU2292" s="71">
        <f t="shared" si="568"/>
        <v>0.2</v>
      </c>
      <c r="AV2292" s="71">
        <f t="shared" si="572"/>
        <v>0.2</v>
      </c>
      <c r="AW2292" s="71">
        <f t="shared" si="572"/>
        <v>0.2</v>
      </c>
      <c r="AX2292" s="71">
        <f t="shared" si="572"/>
        <v>1</v>
      </c>
      <c r="AY2292" s="71">
        <f t="shared" si="576"/>
        <v>0.2</v>
      </c>
    </row>
    <row r="2293" spans="1:51" x14ac:dyDescent="0.35">
      <c r="A2293">
        <v>2002</v>
      </c>
      <c r="B2293">
        <v>4</v>
      </c>
      <c r="C2293">
        <v>6</v>
      </c>
      <c r="D2293">
        <v>9</v>
      </c>
      <c r="E2293">
        <v>2289</v>
      </c>
      <c r="F2293" s="112">
        <v>2.5</v>
      </c>
      <c r="G2293">
        <f>F2293+Input!$B$73</f>
        <v>2.5</v>
      </c>
      <c r="H2293" s="39">
        <f t="shared" si="577"/>
        <v>9.3750000000000018</v>
      </c>
      <c r="I2293" s="39">
        <f t="shared" si="575"/>
        <v>11.875548245614038</v>
      </c>
      <c r="J2293" s="39">
        <f>Input!$B$105</f>
        <v>15</v>
      </c>
      <c r="K2293" s="66">
        <v>57</v>
      </c>
      <c r="L2293" s="66">
        <v>57</v>
      </c>
      <c r="M2293" s="19">
        <v>735.44836736966795</v>
      </c>
      <c r="N2293" s="19">
        <v>76.134150817683448</v>
      </c>
      <c r="O2293" s="19">
        <v>25.585611330392293</v>
      </c>
      <c r="P2293" s="19">
        <v>114.80113922867041</v>
      </c>
      <c r="Q2293" s="19">
        <v>0</v>
      </c>
      <c r="R2293" s="67">
        <v>385.25696118930409</v>
      </c>
      <c r="S2293" s="67">
        <v>688.95656442519373</v>
      </c>
      <c r="T2293" s="67">
        <v>589.07475610677773</v>
      </c>
      <c r="U2293" s="67">
        <v>144.12094491263471</v>
      </c>
      <c r="V2293" s="67">
        <v>0</v>
      </c>
      <c r="W2293" s="67">
        <v>0</v>
      </c>
      <c r="X2293" s="67">
        <v>0</v>
      </c>
      <c r="Y2293" s="68">
        <v>245.86584918231654</v>
      </c>
      <c r="Z2293" s="69">
        <v>62.902942857505835</v>
      </c>
      <c r="AA2293" s="67">
        <v>110.1003993367776</v>
      </c>
      <c r="AB2293" s="67">
        <v>147.30634303276904</v>
      </c>
      <c r="AC2293" s="67">
        <v>135.0699196164949</v>
      </c>
      <c r="AD2293" s="67">
        <v>80.55905997026899</v>
      </c>
      <c r="AE2293" s="67">
        <v>62.902942857505835</v>
      </c>
      <c r="AF2293" s="67">
        <v>62.902942857505835</v>
      </c>
      <c r="AG2293" s="67">
        <v>62.902942857505835</v>
      </c>
      <c r="AH2293" s="67">
        <v>76.134150817683448</v>
      </c>
      <c r="AI2293" s="69">
        <f t="shared" si="574"/>
        <v>62.902942857505835</v>
      </c>
      <c r="AJ2293" s="67">
        <f t="shared" si="574"/>
        <v>495.35736052608172</v>
      </c>
      <c r="AK2293" s="67">
        <f t="shared" si="574"/>
        <v>836.2629074579628</v>
      </c>
      <c r="AL2293" s="67">
        <f t="shared" si="573"/>
        <v>724.1446757232726</v>
      </c>
      <c r="AM2293" s="67">
        <f t="shared" si="573"/>
        <v>224.68000488290369</v>
      </c>
      <c r="AN2293" s="67">
        <f t="shared" si="573"/>
        <v>62.902942857505835</v>
      </c>
      <c r="AO2293" s="67">
        <f t="shared" si="570"/>
        <v>62.902942857505835</v>
      </c>
      <c r="AP2293" s="67">
        <f t="shared" si="570"/>
        <v>62.902942857505835</v>
      </c>
      <c r="AQ2293" s="68">
        <f t="shared" si="570"/>
        <v>322</v>
      </c>
      <c r="AR2293" s="70">
        <f t="shared" si="565"/>
        <v>0.2</v>
      </c>
      <c r="AS2293" s="71">
        <f t="shared" si="566"/>
        <v>0.2</v>
      </c>
      <c r="AT2293" s="71">
        <f t="shared" si="567"/>
        <v>1</v>
      </c>
      <c r="AU2293" s="71">
        <f t="shared" si="568"/>
        <v>0.2</v>
      </c>
      <c r="AV2293" s="71">
        <f t="shared" ref="AV2293:AX2312" si="578">AV2125</f>
        <v>0.2</v>
      </c>
      <c r="AW2293" s="71">
        <f t="shared" si="578"/>
        <v>0.2</v>
      </c>
      <c r="AX2293" s="71">
        <f t="shared" si="578"/>
        <v>1</v>
      </c>
      <c r="AY2293" s="71">
        <f t="shared" si="576"/>
        <v>0.2</v>
      </c>
    </row>
    <row r="2294" spans="1:51" x14ac:dyDescent="0.35">
      <c r="A2294">
        <v>2002</v>
      </c>
      <c r="B2294">
        <v>4</v>
      </c>
      <c r="C2294">
        <v>6</v>
      </c>
      <c r="D2294">
        <v>10</v>
      </c>
      <c r="E2294">
        <v>2290</v>
      </c>
      <c r="F2294" s="112">
        <v>4.8</v>
      </c>
      <c r="G2294">
        <f>F2294+Input!$B$73</f>
        <v>4.8</v>
      </c>
      <c r="H2294" s="39">
        <f t="shared" si="577"/>
        <v>9.3750000000000018</v>
      </c>
      <c r="I2294" s="39">
        <f t="shared" si="575"/>
        <v>11.875548245614038</v>
      </c>
      <c r="J2294" s="39">
        <f>Input!$B$105</f>
        <v>15</v>
      </c>
      <c r="K2294" s="66">
        <v>45</v>
      </c>
      <c r="L2294" s="66">
        <v>45</v>
      </c>
      <c r="M2294" s="19">
        <v>842.45533612329257</v>
      </c>
      <c r="N2294" s="19">
        <v>87.354356118519377</v>
      </c>
      <c r="O2294" s="19">
        <v>33.382818845464953</v>
      </c>
      <c r="P2294" s="19">
        <v>129.4340655292113</v>
      </c>
      <c r="Q2294" s="19">
        <v>0</v>
      </c>
      <c r="R2294" s="67">
        <v>262.35893606536479</v>
      </c>
      <c r="S2294" s="67">
        <v>689.76385416252094</v>
      </c>
      <c r="T2294" s="67">
        <v>713.11446132600997</v>
      </c>
      <c r="U2294" s="67">
        <v>318.73228856910634</v>
      </c>
      <c r="V2294" s="67">
        <v>0</v>
      </c>
      <c r="W2294" s="67">
        <v>0</v>
      </c>
      <c r="X2294" s="67">
        <v>0</v>
      </c>
      <c r="Y2294" s="68">
        <v>395.64564388148062</v>
      </c>
      <c r="Z2294" s="69">
        <v>84.80331253162845</v>
      </c>
      <c r="AA2294" s="67">
        <v>106.72000729416283</v>
      </c>
      <c r="AB2294" s="67">
        <v>142.42415852462665</v>
      </c>
      <c r="AC2294" s="67">
        <v>144.37479964780357</v>
      </c>
      <c r="AD2294" s="67">
        <v>111.42927154905917</v>
      </c>
      <c r="AE2294" s="67">
        <v>84.80331253162845</v>
      </c>
      <c r="AF2294" s="67">
        <v>84.80331253162845</v>
      </c>
      <c r="AG2294" s="67">
        <v>84.80331253162845</v>
      </c>
      <c r="AH2294" s="67">
        <v>87.354356118519377</v>
      </c>
      <c r="AI2294" s="69">
        <f t="shared" si="574"/>
        <v>84.80331253162845</v>
      </c>
      <c r="AJ2294" s="67">
        <f t="shared" si="574"/>
        <v>369.07894335952761</v>
      </c>
      <c r="AK2294" s="67">
        <f t="shared" si="574"/>
        <v>832.18801268714765</v>
      </c>
      <c r="AL2294" s="67">
        <f t="shared" si="573"/>
        <v>857.48926097381354</v>
      </c>
      <c r="AM2294" s="67">
        <f t="shared" si="573"/>
        <v>430.16156011816554</v>
      </c>
      <c r="AN2294" s="67">
        <f t="shared" si="573"/>
        <v>84.80331253162845</v>
      </c>
      <c r="AO2294" s="67">
        <f t="shared" si="570"/>
        <v>84.80331253162845</v>
      </c>
      <c r="AP2294" s="67">
        <f t="shared" si="570"/>
        <v>84.80331253162845</v>
      </c>
      <c r="AQ2294" s="68">
        <f t="shared" si="570"/>
        <v>483</v>
      </c>
      <c r="AR2294" s="70">
        <f t="shared" si="565"/>
        <v>0.2</v>
      </c>
      <c r="AS2294" s="71">
        <f t="shared" si="566"/>
        <v>0.2</v>
      </c>
      <c r="AT2294" s="71">
        <f t="shared" si="567"/>
        <v>1</v>
      </c>
      <c r="AU2294" s="71">
        <f t="shared" si="568"/>
        <v>0.2</v>
      </c>
      <c r="AV2294" s="71">
        <f t="shared" si="578"/>
        <v>0.2</v>
      </c>
      <c r="AW2294" s="71">
        <f t="shared" si="578"/>
        <v>0.2</v>
      </c>
      <c r="AX2294" s="71">
        <f t="shared" si="578"/>
        <v>1</v>
      </c>
      <c r="AY2294" s="71">
        <f t="shared" si="576"/>
        <v>0.2</v>
      </c>
    </row>
    <row r="2295" spans="1:51" x14ac:dyDescent="0.35">
      <c r="A2295">
        <v>2002</v>
      </c>
      <c r="B2295">
        <v>4</v>
      </c>
      <c r="C2295">
        <v>6</v>
      </c>
      <c r="D2295">
        <v>11</v>
      </c>
      <c r="E2295">
        <v>2291</v>
      </c>
      <c r="F2295" s="112">
        <v>6.6</v>
      </c>
      <c r="G2295">
        <f>F2295+Input!$B$73</f>
        <v>6.6</v>
      </c>
      <c r="H2295" s="39">
        <f t="shared" si="577"/>
        <v>9.3750000000000018</v>
      </c>
      <c r="I2295" s="39">
        <f t="shared" si="575"/>
        <v>11.875548245614038</v>
      </c>
      <c r="J2295" s="39">
        <f>Input!$B$105</f>
        <v>15</v>
      </c>
      <c r="K2295" s="66">
        <v>41</v>
      </c>
      <c r="L2295" s="66">
        <v>41</v>
      </c>
      <c r="M2295" s="19">
        <v>883.29438508047303</v>
      </c>
      <c r="N2295" s="19">
        <v>102.73758545377042</v>
      </c>
      <c r="O2295" s="19">
        <v>39.563392716085616</v>
      </c>
      <c r="P2295" s="19">
        <v>146.35280338825299</v>
      </c>
      <c r="Q2295" s="19">
        <v>0</v>
      </c>
      <c r="R2295" s="67">
        <v>71.537016991630196</v>
      </c>
      <c r="S2295" s="67">
        <v>569.6606333204586</v>
      </c>
      <c r="T2295" s="67">
        <v>734.08477660020856</v>
      </c>
      <c r="U2295" s="67">
        <v>468.49201367917988</v>
      </c>
      <c r="V2295" s="67">
        <v>0</v>
      </c>
      <c r="W2295" s="67">
        <v>0</v>
      </c>
      <c r="X2295" s="67">
        <v>0</v>
      </c>
      <c r="Y2295" s="68">
        <v>511.26241454622959</v>
      </c>
      <c r="Z2295" s="69">
        <v>102.4475064493639</v>
      </c>
      <c r="AA2295" s="67">
        <v>108.34850145838864</v>
      </c>
      <c r="AB2295" s="67">
        <v>149.43806735652615</v>
      </c>
      <c r="AC2295" s="67">
        <v>163.00119997876695</v>
      </c>
      <c r="AD2295" s="67">
        <v>141.09280018326734</v>
      </c>
      <c r="AE2295" s="67">
        <v>102.4475064493639</v>
      </c>
      <c r="AF2295" s="67">
        <v>102.4475064493639</v>
      </c>
      <c r="AG2295" s="67">
        <v>102.4475064493639</v>
      </c>
      <c r="AH2295" s="67">
        <v>102.73758545377042</v>
      </c>
      <c r="AI2295" s="69">
        <f t="shared" si="574"/>
        <v>102.4475064493639</v>
      </c>
      <c r="AJ2295" s="67">
        <f t="shared" si="574"/>
        <v>179.88551845001882</v>
      </c>
      <c r="AK2295" s="67">
        <f t="shared" si="574"/>
        <v>719.09870067698478</v>
      </c>
      <c r="AL2295" s="67">
        <f t="shared" si="573"/>
        <v>897.08597657897553</v>
      </c>
      <c r="AM2295" s="67">
        <f t="shared" si="573"/>
        <v>609.58481386244716</v>
      </c>
      <c r="AN2295" s="67">
        <f t="shared" si="573"/>
        <v>102.4475064493639</v>
      </c>
      <c r="AO2295" s="67">
        <f t="shared" si="570"/>
        <v>102.4475064493639</v>
      </c>
      <c r="AP2295" s="67">
        <f t="shared" si="570"/>
        <v>102.4475064493639</v>
      </c>
      <c r="AQ2295" s="68">
        <f t="shared" si="570"/>
        <v>614</v>
      </c>
      <c r="AR2295" s="70">
        <f t="shared" si="565"/>
        <v>0.2</v>
      </c>
      <c r="AS2295" s="71">
        <f t="shared" si="566"/>
        <v>0.2</v>
      </c>
      <c r="AT2295" s="71">
        <f t="shared" si="567"/>
        <v>1</v>
      </c>
      <c r="AU2295" s="71">
        <f t="shared" si="568"/>
        <v>0.2</v>
      </c>
      <c r="AV2295" s="71">
        <f t="shared" si="578"/>
        <v>0.2</v>
      </c>
      <c r="AW2295" s="71">
        <f t="shared" si="578"/>
        <v>0.2</v>
      </c>
      <c r="AX2295" s="71">
        <f t="shared" si="578"/>
        <v>1</v>
      </c>
      <c r="AY2295" s="71">
        <f t="shared" si="576"/>
        <v>0.2</v>
      </c>
    </row>
    <row r="2296" spans="1:51" x14ac:dyDescent="0.35">
      <c r="A2296">
        <v>2002</v>
      </c>
      <c r="B2296">
        <v>4</v>
      </c>
      <c r="C2296">
        <v>6</v>
      </c>
      <c r="D2296">
        <v>12</v>
      </c>
      <c r="E2296">
        <v>2292</v>
      </c>
      <c r="F2296" s="112">
        <v>8.1999999999999993</v>
      </c>
      <c r="G2296">
        <f>F2296+Input!$B$73</f>
        <v>8.1999999999999993</v>
      </c>
      <c r="H2296" s="39">
        <f t="shared" si="577"/>
        <v>9.3750000000000018</v>
      </c>
      <c r="I2296" s="39">
        <f t="shared" si="575"/>
        <v>11.875548245614038</v>
      </c>
      <c r="J2296" s="39">
        <f>Input!$B$105</f>
        <v>15</v>
      </c>
      <c r="K2296" s="66">
        <v>38</v>
      </c>
      <c r="L2296" s="66">
        <v>38</v>
      </c>
      <c r="M2296" s="19">
        <v>901.24170145439973</v>
      </c>
      <c r="N2296" s="19">
        <v>116.24552303641593</v>
      </c>
      <c r="O2296" s="19">
        <v>43.318578102383036</v>
      </c>
      <c r="P2296" s="19">
        <v>165.65463334568159</v>
      </c>
      <c r="Q2296" s="19">
        <v>0</v>
      </c>
      <c r="R2296" s="67">
        <v>0</v>
      </c>
      <c r="S2296" s="67">
        <v>384.96502732450318</v>
      </c>
      <c r="T2296" s="67">
        <v>681.19115422357527</v>
      </c>
      <c r="U2296" s="67">
        <v>578.38474154705921</v>
      </c>
      <c r="V2296" s="67">
        <v>136.76839154193323</v>
      </c>
      <c r="W2296" s="67">
        <v>0</v>
      </c>
      <c r="X2296" s="67">
        <v>0</v>
      </c>
      <c r="Y2296" s="68">
        <v>589.75447696358401</v>
      </c>
      <c r="Z2296" s="69">
        <v>114.95471457399367</v>
      </c>
      <c r="AA2296" s="67">
        <v>114.95471457399367</v>
      </c>
      <c r="AB2296" s="67">
        <v>147.57401973311758</v>
      </c>
      <c r="AC2296" s="67">
        <v>172.67419700527563</v>
      </c>
      <c r="AD2296" s="67">
        <v>163.96308428234425</v>
      </c>
      <c r="AE2296" s="67">
        <v>126.54353325405589</v>
      </c>
      <c r="AF2296" s="67">
        <v>114.95471457399367</v>
      </c>
      <c r="AG2296" s="67">
        <v>114.95471457399367</v>
      </c>
      <c r="AH2296" s="67">
        <v>116.24552303641593</v>
      </c>
      <c r="AI2296" s="69">
        <f t="shared" si="574"/>
        <v>114.95471457399367</v>
      </c>
      <c r="AJ2296" s="67">
        <f t="shared" si="574"/>
        <v>114.95471457399367</v>
      </c>
      <c r="AK2296" s="67">
        <f t="shared" si="574"/>
        <v>532.53904705762079</v>
      </c>
      <c r="AL2296" s="67">
        <f t="shared" si="573"/>
        <v>853.86535122885084</v>
      </c>
      <c r="AM2296" s="67">
        <f t="shared" si="573"/>
        <v>742.34782582940352</v>
      </c>
      <c r="AN2296" s="67">
        <f t="shared" si="573"/>
        <v>263.31192479598911</v>
      </c>
      <c r="AO2296" s="67">
        <f t="shared" si="570"/>
        <v>114.95471457399367</v>
      </c>
      <c r="AP2296" s="67">
        <f t="shared" si="570"/>
        <v>114.95471457399367</v>
      </c>
      <c r="AQ2296" s="68">
        <f t="shared" si="570"/>
        <v>706</v>
      </c>
      <c r="AR2296" s="70">
        <f t="shared" si="565"/>
        <v>0.2</v>
      </c>
      <c r="AS2296" s="71">
        <f t="shared" si="566"/>
        <v>0.2</v>
      </c>
      <c r="AT2296" s="71">
        <f t="shared" si="567"/>
        <v>1</v>
      </c>
      <c r="AU2296" s="71">
        <f t="shared" si="568"/>
        <v>0.2</v>
      </c>
      <c r="AV2296" s="71">
        <f t="shared" si="578"/>
        <v>0.2</v>
      </c>
      <c r="AW2296" s="71">
        <f t="shared" si="578"/>
        <v>0.2</v>
      </c>
      <c r="AX2296" s="71">
        <f t="shared" si="578"/>
        <v>1</v>
      </c>
      <c r="AY2296" s="71">
        <f t="shared" si="576"/>
        <v>0.2</v>
      </c>
    </row>
    <row r="2297" spans="1:51" x14ac:dyDescent="0.35">
      <c r="A2297">
        <v>2002</v>
      </c>
      <c r="B2297">
        <v>4</v>
      </c>
      <c r="C2297">
        <v>6</v>
      </c>
      <c r="D2297">
        <v>13</v>
      </c>
      <c r="E2297">
        <v>2293</v>
      </c>
      <c r="F2297" s="112">
        <v>8.8000000000000007</v>
      </c>
      <c r="G2297">
        <f>F2297+Input!$B$73</f>
        <v>8.8000000000000007</v>
      </c>
      <c r="H2297" s="39">
        <f t="shared" si="577"/>
        <v>9.3750000000000018</v>
      </c>
      <c r="I2297" s="39">
        <f t="shared" si="575"/>
        <v>11.875548245614038</v>
      </c>
      <c r="J2297" s="39">
        <f>Input!$B$105</f>
        <v>15</v>
      </c>
      <c r="K2297" s="66">
        <v>38</v>
      </c>
      <c r="L2297" s="66">
        <v>38</v>
      </c>
      <c r="M2297" s="19">
        <v>899.08872836916612</v>
      </c>
      <c r="N2297" s="19">
        <v>122.60407166306831</v>
      </c>
      <c r="O2297" s="19">
        <v>43.967556222123434</v>
      </c>
      <c r="P2297" s="19">
        <v>186.29439385970562</v>
      </c>
      <c r="Q2297" s="19">
        <v>0</v>
      </c>
      <c r="R2297" s="67">
        <v>0</v>
      </c>
      <c r="S2297" s="67">
        <v>162.07187715045012</v>
      </c>
      <c r="T2297" s="67">
        <v>562.72140978017944</v>
      </c>
      <c r="U2297" s="67">
        <v>633.73637239838774</v>
      </c>
      <c r="V2297" s="67">
        <v>333.51716303474694</v>
      </c>
      <c r="W2297" s="67">
        <v>0</v>
      </c>
      <c r="X2297" s="67">
        <v>0</v>
      </c>
      <c r="Y2297" s="68">
        <v>621.39592833693166</v>
      </c>
      <c r="Z2297" s="69">
        <v>119.90858235272401</v>
      </c>
      <c r="AA2297" s="67">
        <v>119.90858235272401</v>
      </c>
      <c r="AB2297" s="67">
        <v>133.96680989813927</v>
      </c>
      <c r="AC2297" s="67">
        <v>168.71942950557721</v>
      </c>
      <c r="AD2297" s="67">
        <v>174.87931684179392</v>
      </c>
      <c r="AE2297" s="67">
        <v>148.83809344792394</v>
      </c>
      <c r="AF2297" s="67">
        <v>119.90858235272401</v>
      </c>
      <c r="AG2297" s="67">
        <v>119.90858235272401</v>
      </c>
      <c r="AH2297" s="67">
        <v>122.60407166306831</v>
      </c>
      <c r="AI2297" s="69">
        <f t="shared" si="574"/>
        <v>119.90858235272401</v>
      </c>
      <c r="AJ2297" s="67">
        <f t="shared" si="574"/>
        <v>119.90858235272401</v>
      </c>
      <c r="AK2297" s="67">
        <f t="shared" si="574"/>
        <v>296.0386870485894</v>
      </c>
      <c r="AL2297" s="67">
        <f t="shared" si="573"/>
        <v>731.44083928575662</v>
      </c>
      <c r="AM2297" s="67">
        <f t="shared" si="573"/>
        <v>808.61568924018161</v>
      </c>
      <c r="AN2297" s="67">
        <f t="shared" si="573"/>
        <v>482.35525648267088</v>
      </c>
      <c r="AO2297" s="67">
        <f t="shared" si="570"/>
        <v>119.90858235272401</v>
      </c>
      <c r="AP2297" s="67">
        <f t="shared" si="570"/>
        <v>119.90858235272401</v>
      </c>
      <c r="AQ2297" s="68">
        <f t="shared" si="570"/>
        <v>744</v>
      </c>
      <c r="AR2297" s="70">
        <f t="shared" si="565"/>
        <v>0.2</v>
      </c>
      <c r="AS2297" s="71">
        <f t="shared" si="566"/>
        <v>0.2</v>
      </c>
      <c r="AT2297" s="71">
        <f t="shared" si="567"/>
        <v>1</v>
      </c>
      <c r="AU2297" s="71">
        <f t="shared" si="568"/>
        <v>0.2</v>
      </c>
      <c r="AV2297" s="71">
        <f t="shared" si="578"/>
        <v>0.2</v>
      </c>
      <c r="AW2297" s="71">
        <f t="shared" si="578"/>
        <v>0.2</v>
      </c>
      <c r="AX2297" s="71">
        <f t="shared" si="578"/>
        <v>1</v>
      </c>
      <c r="AY2297" s="71">
        <f t="shared" si="576"/>
        <v>0.2</v>
      </c>
    </row>
    <row r="2298" spans="1:51" x14ac:dyDescent="0.35">
      <c r="A2298">
        <v>2002</v>
      </c>
      <c r="B2298">
        <v>4</v>
      </c>
      <c r="C2298">
        <v>6</v>
      </c>
      <c r="D2298">
        <v>14</v>
      </c>
      <c r="E2298">
        <v>2294</v>
      </c>
      <c r="F2298" s="112">
        <v>10.199999999999999</v>
      </c>
      <c r="G2298">
        <f>F2298+Input!$B$73</f>
        <v>10.199999999999999</v>
      </c>
      <c r="H2298" s="39">
        <f t="shared" si="577"/>
        <v>9.3750000000000018</v>
      </c>
      <c r="I2298" s="39">
        <f t="shared" si="575"/>
        <v>11.875548245614038</v>
      </c>
      <c r="J2298" s="39">
        <f>Input!$B$105</f>
        <v>15</v>
      </c>
      <c r="K2298" s="66">
        <v>36</v>
      </c>
      <c r="L2298" s="66">
        <v>36</v>
      </c>
      <c r="M2298" s="19">
        <v>882.83381999676476</v>
      </c>
      <c r="N2298" s="19">
        <v>121.88948467850301</v>
      </c>
      <c r="O2298" s="19">
        <v>41.373349334163251</v>
      </c>
      <c r="P2298" s="19">
        <v>206.31829551039704</v>
      </c>
      <c r="Q2298" s="19">
        <v>0</v>
      </c>
      <c r="R2298" s="67">
        <v>0</v>
      </c>
      <c r="S2298" s="67">
        <v>0</v>
      </c>
      <c r="T2298" s="67">
        <v>397.33061950347707</v>
      </c>
      <c r="U2298" s="67">
        <v>631.57424763626568</v>
      </c>
      <c r="V2298" s="67">
        <v>495.85024714931359</v>
      </c>
      <c r="W2298" s="67">
        <v>69.6638967883448</v>
      </c>
      <c r="X2298" s="67">
        <v>0</v>
      </c>
      <c r="Y2298" s="68">
        <v>606.11051532149702</v>
      </c>
      <c r="Z2298" s="69">
        <v>117.95504709665232</v>
      </c>
      <c r="AA2298" s="67">
        <v>117.95504709665232</v>
      </c>
      <c r="AB2298" s="67">
        <v>117.95504709665232</v>
      </c>
      <c r="AC2298" s="67">
        <v>152.81432308667326</v>
      </c>
      <c r="AD2298" s="67">
        <v>173.36537775290759</v>
      </c>
      <c r="AE2298" s="67">
        <v>161.45781221628528</v>
      </c>
      <c r="AF2298" s="67">
        <v>124.0669168733132</v>
      </c>
      <c r="AG2298" s="67">
        <v>117.95504709665232</v>
      </c>
      <c r="AH2298" s="67">
        <v>121.88948467850301</v>
      </c>
      <c r="AI2298" s="69">
        <f t="shared" si="574"/>
        <v>117.95504709665232</v>
      </c>
      <c r="AJ2298" s="67">
        <f t="shared" si="574"/>
        <v>117.95504709665232</v>
      </c>
      <c r="AK2298" s="67">
        <f t="shared" si="574"/>
        <v>117.95504709665232</v>
      </c>
      <c r="AL2298" s="67">
        <f t="shared" si="573"/>
        <v>550.14494259015032</v>
      </c>
      <c r="AM2298" s="67">
        <f t="shared" si="573"/>
        <v>804.93962538917322</v>
      </c>
      <c r="AN2298" s="67">
        <f t="shared" si="573"/>
        <v>657.30805936559887</v>
      </c>
      <c r="AO2298" s="67">
        <f t="shared" si="570"/>
        <v>193.730813661658</v>
      </c>
      <c r="AP2298" s="67">
        <f t="shared" si="570"/>
        <v>117.95504709665232</v>
      </c>
      <c r="AQ2298" s="68">
        <f t="shared" si="570"/>
        <v>728</v>
      </c>
      <c r="AR2298" s="70">
        <f t="shared" si="565"/>
        <v>0.2</v>
      </c>
      <c r="AS2298" s="71">
        <f t="shared" si="566"/>
        <v>0.2</v>
      </c>
      <c r="AT2298" s="71">
        <f t="shared" si="567"/>
        <v>1</v>
      </c>
      <c r="AU2298" s="71">
        <f t="shared" si="568"/>
        <v>0.2</v>
      </c>
      <c r="AV2298" s="71">
        <f t="shared" si="578"/>
        <v>0.2</v>
      </c>
      <c r="AW2298" s="71">
        <f t="shared" si="578"/>
        <v>0.2</v>
      </c>
      <c r="AX2298" s="71">
        <f t="shared" si="578"/>
        <v>1</v>
      </c>
      <c r="AY2298" s="71">
        <f t="shared" si="576"/>
        <v>0.2</v>
      </c>
    </row>
    <row r="2299" spans="1:51" x14ac:dyDescent="0.35">
      <c r="A2299">
        <v>2002</v>
      </c>
      <c r="B2299">
        <v>4</v>
      </c>
      <c r="C2299">
        <v>6</v>
      </c>
      <c r="D2299">
        <v>15</v>
      </c>
      <c r="E2299">
        <v>2295</v>
      </c>
      <c r="F2299" s="112">
        <v>10.8</v>
      </c>
      <c r="G2299">
        <f>F2299+Input!$B$73</f>
        <v>10.8</v>
      </c>
      <c r="H2299" s="39">
        <f t="shared" si="577"/>
        <v>9.3750000000000018</v>
      </c>
      <c r="I2299" s="39">
        <f t="shared" si="575"/>
        <v>11.875548245614038</v>
      </c>
      <c r="J2299" s="39">
        <f>Input!$B$105</f>
        <v>15</v>
      </c>
      <c r="K2299" s="66">
        <v>34</v>
      </c>
      <c r="L2299" s="66">
        <v>34</v>
      </c>
      <c r="M2299" s="19">
        <v>893.23119760383634</v>
      </c>
      <c r="N2299" s="19">
        <v>113.49956769313665</v>
      </c>
      <c r="O2299" s="19">
        <v>36.047707711232384</v>
      </c>
      <c r="P2299" s="19">
        <v>224.21460068794784</v>
      </c>
      <c r="Q2299" s="19">
        <v>0</v>
      </c>
      <c r="R2299" s="67">
        <v>0</v>
      </c>
      <c r="S2299" s="67">
        <v>0</v>
      </c>
      <c r="T2299" s="67">
        <v>214.70327202769752</v>
      </c>
      <c r="U2299" s="67">
        <v>600.8175675272164</v>
      </c>
      <c r="V2299" s="67">
        <v>634.98108048130484</v>
      </c>
      <c r="W2299" s="67">
        <v>297.18128833976681</v>
      </c>
      <c r="X2299" s="67">
        <v>0</v>
      </c>
      <c r="Y2299" s="68">
        <v>572.50043230686333</v>
      </c>
      <c r="Z2299" s="69">
        <v>111.77676161598647</v>
      </c>
      <c r="AA2299" s="67">
        <v>111.77676161598647</v>
      </c>
      <c r="AB2299" s="67">
        <v>111.77676161598647</v>
      </c>
      <c r="AC2299" s="67">
        <v>129.65162781681587</v>
      </c>
      <c r="AD2299" s="67">
        <v>161.79711542443391</v>
      </c>
      <c r="AE2299" s="67">
        <v>164.64135816576419</v>
      </c>
      <c r="AF2299" s="67">
        <v>136.51823721761659</v>
      </c>
      <c r="AG2299" s="67">
        <v>111.77676161598647</v>
      </c>
      <c r="AH2299" s="67">
        <v>113.49956769313665</v>
      </c>
      <c r="AI2299" s="69">
        <f t="shared" si="574"/>
        <v>111.77676161598647</v>
      </c>
      <c r="AJ2299" s="67">
        <f t="shared" si="574"/>
        <v>111.77676161598647</v>
      </c>
      <c r="AK2299" s="67">
        <f t="shared" si="574"/>
        <v>111.77676161598647</v>
      </c>
      <c r="AL2299" s="67">
        <f t="shared" si="573"/>
        <v>344.3548998445134</v>
      </c>
      <c r="AM2299" s="67">
        <f t="shared" si="573"/>
        <v>762.61468295165037</v>
      </c>
      <c r="AN2299" s="67">
        <f t="shared" si="573"/>
        <v>799.62243864706898</v>
      </c>
      <c r="AO2299" s="67">
        <f t="shared" si="570"/>
        <v>433.69952555738337</v>
      </c>
      <c r="AP2299" s="67">
        <f t="shared" si="570"/>
        <v>111.77676161598647</v>
      </c>
      <c r="AQ2299" s="68">
        <f t="shared" si="570"/>
        <v>686</v>
      </c>
      <c r="AR2299" s="70">
        <f t="shared" si="565"/>
        <v>0.2</v>
      </c>
      <c r="AS2299" s="71">
        <f t="shared" si="566"/>
        <v>0.2</v>
      </c>
      <c r="AT2299" s="71">
        <f t="shared" si="567"/>
        <v>1</v>
      </c>
      <c r="AU2299" s="71">
        <f t="shared" si="568"/>
        <v>0.2</v>
      </c>
      <c r="AV2299" s="71">
        <f t="shared" si="578"/>
        <v>0.2</v>
      </c>
      <c r="AW2299" s="71">
        <f t="shared" si="578"/>
        <v>0.2</v>
      </c>
      <c r="AX2299" s="71">
        <f t="shared" si="578"/>
        <v>1</v>
      </c>
      <c r="AY2299" s="71">
        <f t="shared" si="576"/>
        <v>0.2</v>
      </c>
    </row>
    <row r="2300" spans="1:51" x14ac:dyDescent="0.35">
      <c r="A2300">
        <v>2002</v>
      </c>
      <c r="B2300">
        <v>4</v>
      </c>
      <c r="C2300">
        <v>6</v>
      </c>
      <c r="D2300">
        <v>16</v>
      </c>
      <c r="E2300">
        <v>2296</v>
      </c>
      <c r="F2300" s="112">
        <v>10.7</v>
      </c>
      <c r="G2300">
        <f>F2300+Input!$B$73</f>
        <v>10.7</v>
      </c>
      <c r="H2300" s="39">
        <f t="shared" si="577"/>
        <v>9.3750000000000018</v>
      </c>
      <c r="I2300" s="39">
        <f t="shared" si="575"/>
        <v>11.875548245614038</v>
      </c>
      <c r="J2300" s="39">
        <f>Input!$B$105</f>
        <v>15</v>
      </c>
      <c r="K2300" s="66">
        <v>36</v>
      </c>
      <c r="L2300" s="66">
        <v>36</v>
      </c>
      <c r="M2300" s="19">
        <v>872.32342562025565</v>
      </c>
      <c r="N2300" s="19">
        <v>99.738282656308414</v>
      </c>
      <c r="O2300" s="19">
        <v>28.795141370613379</v>
      </c>
      <c r="P2300" s="19">
        <v>239.68542054301378</v>
      </c>
      <c r="Q2300" s="19">
        <v>0</v>
      </c>
      <c r="R2300" s="67">
        <v>0</v>
      </c>
      <c r="S2300" s="67">
        <v>0</v>
      </c>
      <c r="T2300" s="67">
        <v>9.6677742752329543</v>
      </c>
      <c r="U2300" s="67">
        <v>505.50979441850012</v>
      </c>
      <c r="V2300" s="67">
        <v>705.23103290384506</v>
      </c>
      <c r="W2300" s="67">
        <v>491.83749692050401</v>
      </c>
      <c r="X2300" s="67">
        <v>0</v>
      </c>
      <c r="Y2300" s="68">
        <v>486.2617173436916</v>
      </c>
      <c r="Z2300" s="69">
        <v>98.336998738364613</v>
      </c>
      <c r="AA2300" s="67">
        <v>98.336998738364613</v>
      </c>
      <c r="AB2300" s="67">
        <v>98.336998738364613</v>
      </c>
      <c r="AC2300" s="67">
        <v>99.112154392393109</v>
      </c>
      <c r="AD2300" s="67">
        <v>138.86843484296375</v>
      </c>
      <c r="AE2300" s="67">
        <v>154.88194972591873</v>
      </c>
      <c r="AF2300" s="67">
        <v>137.77219920408643</v>
      </c>
      <c r="AG2300" s="67">
        <v>98.336998738364613</v>
      </c>
      <c r="AH2300" s="67">
        <v>99.738282656308414</v>
      </c>
      <c r="AI2300" s="69">
        <f t="shared" si="574"/>
        <v>98.336998738364613</v>
      </c>
      <c r="AJ2300" s="67">
        <f t="shared" si="574"/>
        <v>98.336998738364613</v>
      </c>
      <c r="AK2300" s="67">
        <f t="shared" si="574"/>
        <v>98.336998738364613</v>
      </c>
      <c r="AL2300" s="67">
        <f t="shared" si="573"/>
        <v>108.77992866762607</v>
      </c>
      <c r="AM2300" s="67">
        <f t="shared" si="573"/>
        <v>644.37822926146384</v>
      </c>
      <c r="AN2300" s="67">
        <f t="shared" si="573"/>
        <v>860.11298262976379</v>
      </c>
      <c r="AO2300" s="67">
        <f t="shared" si="570"/>
        <v>629.60969612459041</v>
      </c>
      <c r="AP2300" s="67">
        <f t="shared" si="570"/>
        <v>98.336998738364613</v>
      </c>
      <c r="AQ2300" s="68">
        <f t="shared" si="570"/>
        <v>586</v>
      </c>
      <c r="AR2300" s="70">
        <f t="shared" si="565"/>
        <v>0.2</v>
      </c>
      <c r="AS2300" s="71">
        <f t="shared" si="566"/>
        <v>0.2</v>
      </c>
      <c r="AT2300" s="71">
        <f t="shared" si="567"/>
        <v>1</v>
      </c>
      <c r="AU2300" s="71">
        <f t="shared" si="568"/>
        <v>0.2</v>
      </c>
      <c r="AV2300" s="71">
        <f t="shared" si="578"/>
        <v>0.2</v>
      </c>
      <c r="AW2300" s="71">
        <f t="shared" si="578"/>
        <v>0.2</v>
      </c>
      <c r="AX2300" s="71">
        <f t="shared" si="578"/>
        <v>1</v>
      </c>
      <c r="AY2300" s="71">
        <f t="shared" si="576"/>
        <v>0.2</v>
      </c>
    </row>
    <row r="2301" spans="1:51" x14ac:dyDescent="0.35">
      <c r="A2301">
        <v>2002</v>
      </c>
      <c r="B2301">
        <v>4</v>
      </c>
      <c r="C2301">
        <v>6</v>
      </c>
      <c r="D2301">
        <v>17</v>
      </c>
      <c r="E2301">
        <v>2297</v>
      </c>
      <c r="F2301" s="112">
        <v>10.5</v>
      </c>
      <c r="G2301">
        <f>F2301+Input!$B$73</f>
        <v>10.5</v>
      </c>
      <c r="H2301" s="39">
        <f t="shared" si="577"/>
        <v>9.3750000000000018</v>
      </c>
      <c r="I2301" s="39">
        <f t="shared" si="575"/>
        <v>11.875548245614038</v>
      </c>
      <c r="J2301" s="39">
        <f>Input!$B$105</f>
        <v>15</v>
      </c>
      <c r="K2301" s="66">
        <v>37</v>
      </c>
      <c r="L2301" s="66">
        <v>37</v>
      </c>
      <c r="M2301" s="19">
        <v>807.12103829589159</v>
      </c>
      <c r="N2301" s="19">
        <v>87.425249291539629</v>
      </c>
      <c r="O2301" s="19">
        <v>20.359031064992479</v>
      </c>
      <c r="P2301" s="19">
        <v>253.23109349995877</v>
      </c>
      <c r="Q2301" s="19">
        <v>0</v>
      </c>
      <c r="R2301" s="67">
        <v>0</v>
      </c>
      <c r="S2301" s="67">
        <v>0</v>
      </c>
      <c r="T2301" s="67">
        <v>0</v>
      </c>
      <c r="U2301" s="67">
        <v>357.01712180953746</v>
      </c>
      <c r="V2301" s="67">
        <v>684.2120529357345</v>
      </c>
      <c r="W2301" s="67">
        <v>610.60484299131633</v>
      </c>
      <c r="X2301" s="67">
        <v>179.31359727327947</v>
      </c>
      <c r="Y2301" s="68">
        <v>356.57475070846039</v>
      </c>
      <c r="Z2301" s="69">
        <v>80.811617049045068</v>
      </c>
      <c r="AA2301" s="67">
        <v>80.811617049045068</v>
      </c>
      <c r="AB2301" s="67">
        <v>80.811617049045068</v>
      </c>
      <c r="AC2301" s="67">
        <v>80.811617049045068</v>
      </c>
      <c r="AD2301" s="67">
        <v>110.90963341541286</v>
      </c>
      <c r="AE2301" s="67">
        <v>138.49351606539554</v>
      </c>
      <c r="AF2301" s="67">
        <v>132.2881245750354</v>
      </c>
      <c r="AG2301" s="67">
        <v>95.928493119550865</v>
      </c>
      <c r="AH2301" s="67">
        <v>87.425249291539629</v>
      </c>
      <c r="AI2301" s="69">
        <f t="shared" si="574"/>
        <v>80.811617049045068</v>
      </c>
      <c r="AJ2301" s="67">
        <f t="shared" si="574"/>
        <v>80.811617049045068</v>
      </c>
      <c r="AK2301" s="67">
        <f t="shared" si="574"/>
        <v>80.811617049045068</v>
      </c>
      <c r="AL2301" s="67">
        <f t="shared" si="573"/>
        <v>80.811617049045068</v>
      </c>
      <c r="AM2301" s="67">
        <f t="shared" si="573"/>
        <v>467.92675522495028</v>
      </c>
      <c r="AN2301" s="67">
        <f t="shared" si="573"/>
        <v>822.70556900113002</v>
      </c>
      <c r="AO2301" s="67">
        <f t="shared" si="570"/>
        <v>742.89296756635167</v>
      </c>
      <c r="AP2301" s="67">
        <f t="shared" si="570"/>
        <v>275.24209039283033</v>
      </c>
      <c r="AQ2301" s="68">
        <f t="shared" si="570"/>
        <v>444</v>
      </c>
      <c r="AR2301" s="70">
        <f t="shared" si="565"/>
        <v>0.2</v>
      </c>
      <c r="AS2301" s="71">
        <f t="shared" si="566"/>
        <v>0.2</v>
      </c>
      <c r="AT2301" s="71">
        <f t="shared" si="567"/>
        <v>1</v>
      </c>
      <c r="AU2301" s="71">
        <f t="shared" si="568"/>
        <v>0.2</v>
      </c>
      <c r="AV2301" s="71">
        <f t="shared" si="578"/>
        <v>0.2</v>
      </c>
      <c r="AW2301" s="71">
        <f t="shared" si="578"/>
        <v>0.2</v>
      </c>
      <c r="AX2301" s="71">
        <f t="shared" si="578"/>
        <v>1</v>
      </c>
      <c r="AY2301" s="71">
        <f t="shared" si="576"/>
        <v>0.2</v>
      </c>
    </row>
    <row r="2302" spans="1:51" x14ac:dyDescent="0.35">
      <c r="A2302">
        <v>2002</v>
      </c>
      <c r="B2302">
        <v>4</v>
      </c>
      <c r="C2302">
        <v>6</v>
      </c>
      <c r="D2302">
        <v>18</v>
      </c>
      <c r="E2302">
        <v>2298</v>
      </c>
      <c r="F2302" s="112">
        <v>10.3</v>
      </c>
      <c r="G2302">
        <f>F2302+Input!$B$73</f>
        <v>10.3</v>
      </c>
      <c r="H2302" s="39">
        <f t="shared" si="577"/>
        <v>9.3750000000000018</v>
      </c>
      <c r="I2302" s="39">
        <f t="shared" si="575"/>
        <v>11.875548245614038</v>
      </c>
      <c r="J2302" s="39">
        <f>Input!$B$105</f>
        <v>15</v>
      </c>
      <c r="K2302" s="66">
        <v>39</v>
      </c>
      <c r="L2302" s="66">
        <v>39</v>
      </c>
      <c r="M2302" s="19">
        <v>674.88942554467553</v>
      </c>
      <c r="N2302" s="19">
        <v>77.256671026234699</v>
      </c>
      <c r="O2302" s="19">
        <v>11.317322069241204</v>
      </c>
      <c r="P2302" s="19">
        <v>265.57379528440572</v>
      </c>
      <c r="Q2302" s="19">
        <v>0</v>
      </c>
      <c r="R2302" s="67">
        <v>0</v>
      </c>
      <c r="S2302" s="67">
        <v>0</v>
      </c>
      <c r="T2302" s="67">
        <v>0</v>
      </c>
      <c r="U2302" s="67">
        <v>182.55027383664995</v>
      </c>
      <c r="V2302" s="67">
        <v>557.46457333875048</v>
      </c>
      <c r="W2302" s="67">
        <v>605.8236863215418</v>
      </c>
      <c r="X2302" s="67">
        <v>299.29950026403776</v>
      </c>
      <c r="Y2302" s="68">
        <v>203.7433289737653</v>
      </c>
      <c r="Z2302" s="69">
        <v>59.488915499666319</v>
      </c>
      <c r="AA2302" s="67">
        <v>59.488915499666319</v>
      </c>
      <c r="AB2302" s="67">
        <v>59.488915499666319</v>
      </c>
      <c r="AC2302" s="67">
        <v>59.488915499666319</v>
      </c>
      <c r="AD2302" s="67">
        <v>83.103441190463855</v>
      </c>
      <c r="AE2302" s="67">
        <v>131.60198995386889</v>
      </c>
      <c r="AF2302" s="67">
        <v>137.85767772642288</v>
      </c>
      <c r="AG2302" s="67">
        <v>98.206007452935154</v>
      </c>
      <c r="AH2302" s="67">
        <v>77.256671026234699</v>
      </c>
      <c r="AI2302" s="69">
        <f t="shared" si="574"/>
        <v>59.488915499666319</v>
      </c>
      <c r="AJ2302" s="67">
        <f t="shared" si="574"/>
        <v>59.488915499666319</v>
      </c>
      <c r="AK2302" s="67">
        <f t="shared" si="574"/>
        <v>59.488915499666319</v>
      </c>
      <c r="AL2302" s="67">
        <f t="shared" si="573"/>
        <v>59.488915499666319</v>
      </c>
      <c r="AM2302" s="67">
        <f t="shared" si="573"/>
        <v>265.65371502711378</v>
      </c>
      <c r="AN2302" s="67">
        <f t="shared" si="573"/>
        <v>689.06656329261932</v>
      </c>
      <c r="AO2302" s="67">
        <f t="shared" si="570"/>
        <v>743.68136404796473</v>
      </c>
      <c r="AP2302" s="67">
        <f t="shared" si="570"/>
        <v>397.50550771697294</v>
      </c>
      <c r="AQ2302" s="68">
        <f t="shared" si="570"/>
        <v>281</v>
      </c>
      <c r="AR2302" s="70">
        <f t="shared" si="565"/>
        <v>0.5</v>
      </c>
      <c r="AS2302" s="71">
        <f t="shared" si="566"/>
        <v>0.5</v>
      </c>
      <c r="AT2302" s="71">
        <f t="shared" si="567"/>
        <v>1</v>
      </c>
      <c r="AU2302" s="71">
        <f t="shared" si="568"/>
        <v>0.5</v>
      </c>
      <c r="AV2302" s="71">
        <f t="shared" si="578"/>
        <v>0.5</v>
      </c>
      <c r="AW2302" s="71">
        <f t="shared" si="578"/>
        <v>0.5</v>
      </c>
      <c r="AX2302" s="71">
        <f t="shared" si="578"/>
        <v>1</v>
      </c>
      <c r="AY2302" s="71">
        <f t="shared" si="576"/>
        <v>0.5</v>
      </c>
    </row>
    <row r="2303" spans="1:51" x14ac:dyDescent="0.35">
      <c r="A2303">
        <v>2002</v>
      </c>
      <c r="B2303">
        <v>4</v>
      </c>
      <c r="C2303">
        <v>6</v>
      </c>
      <c r="D2303">
        <v>19</v>
      </c>
      <c r="E2303">
        <v>2299</v>
      </c>
      <c r="F2303" s="112">
        <v>9.4</v>
      </c>
      <c r="G2303">
        <f>F2303+Input!$B$73</f>
        <v>9.4</v>
      </c>
      <c r="H2303" s="39">
        <f t="shared" si="577"/>
        <v>9.3750000000000018</v>
      </c>
      <c r="I2303" s="39">
        <f t="shared" si="575"/>
        <v>11.875548245614038</v>
      </c>
      <c r="J2303" s="39">
        <f>Input!$B$105</f>
        <v>15</v>
      </c>
      <c r="K2303" s="66">
        <v>41</v>
      </c>
      <c r="L2303" s="66">
        <v>41</v>
      </c>
      <c r="M2303" s="19">
        <v>341.17135485184872</v>
      </c>
      <c r="N2303" s="19">
        <v>60.753153386271684</v>
      </c>
      <c r="O2303" s="19">
        <v>2.1225609372042289</v>
      </c>
      <c r="P2303" s="19">
        <v>277.40732652661404</v>
      </c>
      <c r="Q2303" s="19">
        <v>0</v>
      </c>
      <c r="R2303" s="67">
        <v>0</v>
      </c>
      <c r="S2303" s="67">
        <v>0</v>
      </c>
      <c r="T2303" s="67">
        <v>0</v>
      </c>
      <c r="U2303" s="67">
        <v>25.817934535064335</v>
      </c>
      <c r="V2303" s="67">
        <v>254.10419735982012</v>
      </c>
      <c r="W2303" s="67">
        <v>333.53966762712292</v>
      </c>
      <c r="X2303" s="67">
        <v>217.59212418787146</v>
      </c>
      <c r="Y2303" s="68">
        <v>50.246846613728316</v>
      </c>
      <c r="Z2303" s="69">
        <v>36.241692596830262</v>
      </c>
      <c r="AA2303" s="67">
        <v>36.241692596830262</v>
      </c>
      <c r="AB2303" s="67">
        <v>36.241692596830262</v>
      </c>
      <c r="AC2303" s="67">
        <v>36.241692596830262</v>
      </c>
      <c r="AD2303" s="67">
        <v>42.862815718076916</v>
      </c>
      <c r="AE2303" s="67">
        <v>101.40783414312313</v>
      </c>
      <c r="AF2303" s="67">
        <v>121.77941065787583</v>
      </c>
      <c r="AG2303" s="67">
        <v>92.044152026914063</v>
      </c>
      <c r="AH2303" s="67">
        <v>60.753153386271684</v>
      </c>
      <c r="AI2303" s="69">
        <f t="shared" si="574"/>
        <v>36.241692596830262</v>
      </c>
      <c r="AJ2303" s="67">
        <f t="shared" si="574"/>
        <v>36.241692596830262</v>
      </c>
      <c r="AK2303" s="67">
        <f t="shared" si="574"/>
        <v>36.241692596830262</v>
      </c>
      <c r="AL2303" s="67">
        <f t="shared" si="573"/>
        <v>36.241692596830262</v>
      </c>
      <c r="AM2303" s="67">
        <f t="shared" si="573"/>
        <v>68.680750253141255</v>
      </c>
      <c r="AN2303" s="67">
        <f t="shared" si="573"/>
        <v>355.51203150294327</v>
      </c>
      <c r="AO2303" s="67">
        <f t="shared" si="570"/>
        <v>455.31907828499874</v>
      </c>
      <c r="AP2303" s="67">
        <f t="shared" si="570"/>
        <v>309.63627621478554</v>
      </c>
      <c r="AQ2303" s="68">
        <f t="shared" si="570"/>
        <v>111</v>
      </c>
      <c r="AR2303" s="70">
        <f t="shared" si="565"/>
        <v>0.5</v>
      </c>
      <c r="AS2303" s="71">
        <f t="shared" si="566"/>
        <v>0.5</v>
      </c>
      <c r="AT2303" s="71">
        <f t="shared" si="567"/>
        <v>1</v>
      </c>
      <c r="AU2303" s="71">
        <f t="shared" si="568"/>
        <v>0.5</v>
      </c>
      <c r="AV2303" s="71">
        <f t="shared" si="578"/>
        <v>0.5</v>
      </c>
      <c r="AW2303" s="71">
        <f t="shared" si="578"/>
        <v>0.5</v>
      </c>
      <c r="AX2303" s="71">
        <f t="shared" si="578"/>
        <v>1</v>
      </c>
      <c r="AY2303" s="71">
        <f t="shared" si="576"/>
        <v>0.5</v>
      </c>
    </row>
    <row r="2304" spans="1:51" x14ac:dyDescent="0.35">
      <c r="A2304">
        <v>2002</v>
      </c>
      <c r="B2304">
        <v>4</v>
      </c>
      <c r="C2304">
        <v>6</v>
      </c>
      <c r="D2304">
        <v>20</v>
      </c>
      <c r="E2304">
        <v>2300</v>
      </c>
      <c r="F2304" s="112">
        <v>8</v>
      </c>
      <c r="G2304">
        <f>F2304+Input!$B$73</f>
        <v>8</v>
      </c>
      <c r="H2304" s="39">
        <f t="shared" si="577"/>
        <v>9.3750000000000018</v>
      </c>
      <c r="I2304" s="39">
        <f t="shared" si="575"/>
        <v>11.875548245614038</v>
      </c>
      <c r="J2304" s="39">
        <f>Input!$B$105</f>
        <v>15</v>
      </c>
      <c r="K2304" s="66">
        <v>44</v>
      </c>
      <c r="L2304" s="66">
        <v>44</v>
      </c>
      <c r="M2304" s="19">
        <v>0</v>
      </c>
      <c r="N2304" s="19">
        <v>8</v>
      </c>
      <c r="O2304" s="19">
        <v>-6.8265941973264166</v>
      </c>
      <c r="P2304" s="19">
        <v>289.35673381266531</v>
      </c>
      <c r="Q2304" s="19">
        <v>0</v>
      </c>
      <c r="R2304" s="67">
        <v>0</v>
      </c>
      <c r="S2304" s="67">
        <v>0</v>
      </c>
      <c r="T2304" s="67">
        <v>0</v>
      </c>
      <c r="U2304" s="67">
        <v>0</v>
      </c>
      <c r="V2304" s="67">
        <v>0</v>
      </c>
      <c r="W2304" s="67">
        <v>0</v>
      </c>
      <c r="X2304" s="67">
        <v>0</v>
      </c>
      <c r="Y2304" s="68">
        <v>0</v>
      </c>
      <c r="Z2304" s="69">
        <v>3.8205837427889593</v>
      </c>
      <c r="AA2304" s="67">
        <v>3.8205837427889593</v>
      </c>
      <c r="AB2304" s="67">
        <v>3.8205837427889593</v>
      </c>
      <c r="AC2304" s="67">
        <v>3.8205837427889593</v>
      </c>
      <c r="AD2304" s="67">
        <v>3.8205837427889593</v>
      </c>
      <c r="AE2304" s="67">
        <v>3.8205837427889593</v>
      </c>
      <c r="AF2304" s="67">
        <v>3.8205837427889593</v>
      </c>
      <c r="AG2304" s="67">
        <v>3.8205837427889593</v>
      </c>
      <c r="AH2304" s="67">
        <v>8</v>
      </c>
      <c r="AI2304" s="69">
        <f t="shared" si="574"/>
        <v>3.8205837427889593</v>
      </c>
      <c r="AJ2304" s="67">
        <f t="shared" si="574"/>
        <v>3.8205837427889593</v>
      </c>
      <c r="AK2304" s="67">
        <f t="shared" si="574"/>
        <v>3.8205837427889593</v>
      </c>
      <c r="AL2304" s="67">
        <f t="shared" si="573"/>
        <v>3.8205837427889593</v>
      </c>
      <c r="AM2304" s="67">
        <f t="shared" si="573"/>
        <v>3.8205837427889593</v>
      </c>
      <c r="AN2304" s="67">
        <f t="shared" si="573"/>
        <v>3.8205837427889593</v>
      </c>
      <c r="AO2304" s="67">
        <f t="shared" si="570"/>
        <v>3.8205837427889593</v>
      </c>
      <c r="AP2304" s="67">
        <f t="shared" si="570"/>
        <v>3.8205837427889593</v>
      </c>
      <c r="AQ2304" s="68">
        <f t="shared" si="570"/>
        <v>8</v>
      </c>
      <c r="AR2304" s="70">
        <f t="shared" si="565"/>
        <v>0.5</v>
      </c>
      <c r="AS2304" s="71">
        <f t="shared" si="566"/>
        <v>0.5</v>
      </c>
      <c r="AT2304" s="71">
        <f t="shared" si="567"/>
        <v>1</v>
      </c>
      <c r="AU2304" s="71">
        <f t="shared" si="568"/>
        <v>0.5</v>
      </c>
      <c r="AV2304" s="71">
        <f t="shared" si="578"/>
        <v>0.5</v>
      </c>
      <c r="AW2304" s="71">
        <f t="shared" si="578"/>
        <v>0.5</v>
      </c>
      <c r="AX2304" s="71">
        <f t="shared" si="578"/>
        <v>1</v>
      </c>
      <c r="AY2304" s="71">
        <f t="shared" si="576"/>
        <v>0.5</v>
      </c>
    </row>
    <row r="2305" spans="1:51" x14ac:dyDescent="0.35">
      <c r="A2305">
        <v>2002</v>
      </c>
      <c r="B2305">
        <v>4</v>
      </c>
      <c r="C2305">
        <v>6</v>
      </c>
      <c r="D2305">
        <v>21</v>
      </c>
      <c r="E2305">
        <v>2301</v>
      </c>
      <c r="F2305" s="112">
        <v>6.9</v>
      </c>
      <c r="G2305">
        <f>F2305+Input!$B$73</f>
        <v>6.9</v>
      </c>
      <c r="H2305" s="39">
        <f t="shared" si="577"/>
        <v>9.3750000000000018</v>
      </c>
      <c r="I2305" s="39">
        <f t="shared" si="575"/>
        <v>11.875548245614038</v>
      </c>
      <c r="J2305" s="39">
        <f>Input!$B$105</f>
        <v>15</v>
      </c>
      <c r="K2305" s="66">
        <v>57</v>
      </c>
      <c r="L2305" s="66">
        <v>57</v>
      </c>
      <c r="M2305" s="19">
        <v>0</v>
      </c>
      <c r="N2305" s="19">
        <v>0</v>
      </c>
      <c r="O2305" s="19">
        <v>-15.119856206345322</v>
      </c>
      <c r="P2305" s="19">
        <v>301.99287670967664</v>
      </c>
      <c r="Q2305" s="19">
        <v>0</v>
      </c>
      <c r="R2305" s="67">
        <v>0</v>
      </c>
      <c r="S2305" s="67">
        <v>0</v>
      </c>
      <c r="T2305" s="67">
        <v>0</v>
      </c>
      <c r="U2305" s="67">
        <v>0</v>
      </c>
      <c r="V2305" s="67">
        <v>0</v>
      </c>
      <c r="W2305" s="67">
        <v>0</v>
      </c>
      <c r="X2305" s="67">
        <v>0</v>
      </c>
      <c r="Y2305" s="68">
        <v>0</v>
      </c>
      <c r="Z2305" s="69">
        <v>0</v>
      </c>
      <c r="AA2305" s="67">
        <v>0</v>
      </c>
      <c r="AB2305" s="67">
        <v>0</v>
      </c>
      <c r="AC2305" s="67">
        <v>0</v>
      </c>
      <c r="AD2305" s="67">
        <v>0</v>
      </c>
      <c r="AE2305" s="67">
        <v>0</v>
      </c>
      <c r="AF2305" s="67">
        <v>0</v>
      </c>
      <c r="AG2305" s="67">
        <v>0</v>
      </c>
      <c r="AH2305" s="67">
        <v>0</v>
      </c>
      <c r="AI2305" s="69">
        <f t="shared" si="574"/>
        <v>0</v>
      </c>
      <c r="AJ2305" s="67">
        <f t="shared" si="574"/>
        <v>0</v>
      </c>
      <c r="AK2305" s="67">
        <f t="shared" si="574"/>
        <v>0</v>
      </c>
      <c r="AL2305" s="67">
        <f t="shared" si="573"/>
        <v>0</v>
      </c>
      <c r="AM2305" s="67">
        <f t="shared" si="573"/>
        <v>0</v>
      </c>
      <c r="AN2305" s="67">
        <f t="shared" si="573"/>
        <v>0</v>
      </c>
      <c r="AO2305" s="67">
        <f t="shared" si="570"/>
        <v>0</v>
      </c>
      <c r="AP2305" s="67">
        <f t="shared" si="570"/>
        <v>0</v>
      </c>
      <c r="AQ2305" s="68">
        <f t="shared" si="570"/>
        <v>0</v>
      </c>
      <c r="AR2305" s="70">
        <f t="shared" si="565"/>
        <v>0.5</v>
      </c>
      <c r="AS2305" s="71">
        <f t="shared" si="566"/>
        <v>0.5</v>
      </c>
      <c r="AT2305" s="71">
        <f t="shared" si="567"/>
        <v>1</v>
      </c>
      <c r="AU2305" s="71">
        <f t="shared" si="568"/>
        <v>0.5</v>
      </c>
      <c r="AV2305" s="71">
        <f t="shared" si="578"/>
        <v>0.5</v>
      </c>
      <c r="AW2305" s="71">
        <f t="shared" si="578"/>
        <v>0.5</v>
      </c>
      <c r="AX2305" s="71">
        <f t="shared" si="578"/>
        <v>1</v>
      </c>
      <c r="AY2305" s="71">
        <f t="shared" si="576"/>
        <v>0.5</v>
      </c>
    </row>
    <row r="2306" spans="1:51" x14ac:dyDescent="0.35">
      <c r="A2306">
        <v>2002</v>
      </c>
      <c r="B2306">
        <v>4</v>
      </c>
      <c r="C2306">
        <v>6</v>
      </c>
      <c r="D2306">
        <v>22</v>
      </c>
      <c r="E2306">
        <v>2302</v>
      </c>
      <c r="F2306" s="112">
        <v>5.8</v>
      </c>
      <c r="G2306">
        <f>F2306+Input!$B$73</f>
        <v>5.8</v>
      </c>
      <c r="H2306" s="39">
        <f t="shared" si="577"/>
        <v>9.3750000000000018</v>
      </c>
      <c r="I2306" s="39">
        <f t="shared" si="575"/>
        <v>11.875548245614038</v>
      </c>
      <c r="J2306" s="39">
        <f>Input!$B$105</f>
        <v>15</v>
      </c>
      <c r="K2306" s="66">
        <v>65</v>
      </c>
      <c r="L2306" s="66">
        <v>65</v>
      </c>
      <c r="M2306" s="19">
        <v>0</v>
      </c>
      <c r="N2306" s="19">
        <v>0</v>
      </c>
      <c r="O2306" s="19">
        <v>-22.284769001319287</v>
      </c>
      <c r="P2306" s="19">
        <v>315.81441907365399</v>
      </c>
      <c r="Q2306" s="19">
        <v>0</v>
      </c>
      <c r="R2306" s="67">
        <v>0</v>
      </c>
      <c r="S2306" s="67">
        <v>0</v>
      </c>
      <c r="T2306" s="67">
        <v>0</v>
      </c>
      <c r="U2306" s="67">
        <v>0</v>
      </c>
      <c r="V2306" s="67">
        <v>0</v>
      </c>
      <c r="W2306" s="67">
        <v>0</v>
      </c>
      <c r="X2306" s="67">
        <v>0</v>
      </c>
      <c r="Y2306" s="68">
        <v>0</v>
      </c>
      <c r="Z2306" s="69">
        <v>0</v>
      </c>
      <c r="AA2306" s="67">
        <v>0</v>
      </c>
      <c r="AB2306" s="67">
        <v>0</v>
      </c>
      <c r="AC2306" s="67">
        <v>0</v>
      </c>
      <c r="AD2306" s="67">
        <v>0</v>
      </c>
      <c r="AE2306" s="67">
        <v>0</v>
      </c>
      <c r="AF2306" s="67">
        <v>0</v>
      </c>
      <c r="AG2306" s="67">
        <v>0</v>
      </c>
      <c r="AH2306" s="67">
        <v>0</v>
      </c>
      <c r="AI2306" s="69">
        <f t="shared" si="574"/>
        <v>0</v>
      </c>
      <c r="AJ2306" s="67">
        <f t="shared" si="574"/>
        <v>0</v>
      </c>
      <c r="AK2306" s="67">
        <f t="shared" si="574"/>
        <v>0</v>
      </c>
      <c r="AL2306" s="67">
        <f t="shared" si="573"/>
        <v>0</v>
      </c>
      <c r="AM2306" s="67">
        <f t="shared" si="573"/>
        <v>0</v>
      </c>
      <c r="AN2306" s="67">
        <f t="shared" si="573"/>
        <v>0</v>
      </c>
      <c r="AO2306" s="67">
        <f t="shared" si="570"/>
        <v>0</v>
      </c>
      <c r="AP2306" s="67">
        <f t="shared" si="570"/>
        <v>0</v>
      </c>
      <c r="AQ2306" s="68">
        <f t="shared" si="570"/>
        <v>0</v>
      </c>
      <c r="AR2306" s="70">
        <f t="shared" si="565"/>
        <v>0.5</v>
      </c>
      <c r="AS2306" s="71">
        <f t="shared" si="566"/>
        <v>0.5</v>
      </c>
      <c r="AT2306" s="71">
        <f t="shared" si="567"/>
        <v>1</v>
      </c>
      <c r="AU2306" s="71">
        <f t="shared" si="568"/>
        <v>0.5</v>
      </c>
      <c r="AV2306" s="71">
        <f t="shared" si="578"/>
        <v>0.5</v>
      </c>
      <c r="AW2306" s="71">
        <f t="shared" si="578"/>
        <v>0.5</v>
      </c>
      <c r="AX2306" s="71">
        <f t="shared" si="578"/>
        <v>1</v>
      </c>
      <c r="AY2306" s="71">
        <f t="shared" si="576"/>
        <v>0.5</v>
      </c>
    </row>
    <row r="2307" spans="1:51" x14ac:dyDescent="0.35">
      <c r="A2307">
        <v>2002</v>
      </c>
      <c r="B2307">
        <v>4</v>
      </c>
      <c r="C2307">
        <v>6</v>
      </c>
      <c r="D2307">
        <v>23</v>
      </c>
      <c r="E2307">
        <v>2303</v>
      </c>
      <c r="F2307" s="112">
        <v>4.5999999999999996</v>
      </c>
      <c r="G2307">
        <f>F2307+Input!$B$73</f>
        <v>4.5999999999999996</v>
      </c>
      <c r="H2307" s="39">
        <f t="shared" si="577"/>
        <v>9.3750000000000018</v>
      </c>
      <c r="I2307" s="39">
        <f t="shared" si="575"/>
        <v>11.875548245614038</v>
      </c>
      <c r="J2307" s="39">
        <f>Input!$B$105</f>
        <v>15</v>
      </c>
      <c r="K2307" s="66">
        <v>67</v>
      </c>
      <c r="L2307" s="66">
        <v>67</v>
      </c>
      <c r="M2307" s="19">
        <v>0</v>
      </c>
      <c r="N2307" s="19">
        <v>0</v>
      </c>
      <c r="O2307" s="19">
        <v>-27.769221628464965</v>
      </c>
      <c r="P2307" s="19">
        <v>331.13504033862131</v>
      </c>
      <c r="Q2307" s="19">
        <v>0</v>
      </c>
      <c r="R2307" s="67">
        <v>0</v>
      </c>
      <c r="S2307" s="67">
        <v>0</v>
      </c>
      <c r="T2307" s="67">
        <v>0</v>
      </c>
      <c r="U2307" s="67">
        <v>0</v>
      </c>
      <c r="V2307" s="67">
        <v>0</v>
      </c>
      <c r="W2307" s="67">
        <v>0</v>
      </c>
      <c r="X2307" s="67">
        <v>0</v>
      </c>
      <c r="Y2307" s="68">
        <v>0</v>
      </c>
      <c r="Z2307" s="69">
        <v>0</v>
      </c>
      <c r="AA2307" s="67">
        <v>0</v>
      </c>
      <c r="AB2307" s="67">
        <v>0</v>
      </c>
      <c r="AC2307" s="67">
        <v>0</v>
      </c>
      <c r="AD2307" s="67">
        <v>0</v>
      </c>
      <c r="AE2307" s="67">
        <v>0</v>
      </c>
      <c r="AF2307" s="67">
        <v>0</v>
      </c>
      <c r="AG2307" s="67">
        <v>0</v>
      </c>
      <c r="AH2307" s="67">
        <v>0</v>
      </c>
      <c r="AI2307" s="69">
        <f t="shared" si="574"/>
        <v>0</v>
      </c>
      <c r="AJ2307" s="67">
        <f t="shared" si="574"/>
        <v>0</v>
      </c>
      <c r="AK2307" s="67">
        <f t="shared" si="574"/>
        <v>0</v>
      </c>
      <c r="AL2307" s="67">
        <f t="shared" si="573"/>
        <v>0</v>
      </c>
      <c r="AM2307" s="67">
        <f t="shared" si="573"/>
        <v>0</v>
      </c>
      <c r="AN2307" s="67">
        <f t="shared" si="573"/>
        <v>0</v>
      </c>
      <c r="AO2307" s="67">
        <f t="shared" si="570"/>
        <v>0</v>
      </c>
      <c r="AP2307" s="67">
        <f t="shared" si="570"/>
        <v>0</v>
      </c>
      <c r="AQ2307" s="68">
        <f t="shared" si="570"/>
        <v>0</v>
      </c>
      <c r="AR2307" s="70">
        <f t="shared" si="565"/>
        <v>0.5</v>
      </c>
      <c r="AS2307" s="71">
        <f t="shared" si="566"/>
        <v>0.5</v>
      </c>
      <c r="AT2307" s="71">
        <f t="shared" si="567"/>
        <v>1</v>
      </c>
      <c r="AU2307" s="71">
        <f t="shared" si="568"/>
        <v>0.5</v>
      </c>
      <c r="AV2307" s="71">
        <f t="shared" si="578"/>
        <v>0.5</v>
      </c>
      <c r="AW2307" s="71">
        <f t="shared" si="578"/>
        <v>0.5</v>
      </c>
      <c r="AX2307" s="71">
        <f t="shared" si="578"/>
        <v>1</v>
      </c>
      <c r="AY2307" s="71">
        <f t="shared" si="576"/>
        <v>0.5</v>
      </c>
    </row>
    <row r="2308" spans="1:51" x14ac:dyDescent="0.35">
      <c r="A2308">
        <v>2002</v>
      </c>
      <c r="B2308">
        <v>4</v>
      </c>
      <c r="C2308">
        <v>6</v>
      </c>
      <c r="D2308">
        <v>24</v>
      </c>
      <c r="E2308">
        <v>2304</v>
      </c>
      <c r="F2308" s="112">
        <v>3</v>
      </c>
      <c r="G2308">
        <f>F2308+Input!$B$73</f>
        <v>3</v>
      </c>
      <c r="H2308" s="39">
        <f>AVERAGE(G2285:G2308)</f>
        <v>5.8000000000000007</v>
      </c>
      <c r="I2308" s="39">
        <f t="shared" si="575"/>
        <v>10.358333333333333</v>
      </c>
      <c r="J2308" s="39">
        <f>Input!$B$105</f>
        <v>15</v>
      </c>
      <c r="K2308" s="66">
        <v>70</v>
      </c>
      <c r="L2308" s="66">
        <v>70</v>
      </c>
      <c r="M2308" s="19">
        <v>0</v>
      </c>
      <c r="N2308" s="19">
        <v>0</v>
      </c>
      <c r="O2308" s="19">
        <v>-30.999735756141718</v>
      </c>
      <c r="P2308" s="19">
        <v>347.86009372073835</v>
      </c>
      <c r="Q2308" s="19">
        <v>0</v>
      </c>
      <c r="R2308" s="67">
        <v>0</v>
      </c>
      <c r="S2308" s="67">
        <v>0</v>
      </c>
      <c r="T2308" s="67">
        <v>0</v>
      </c>
      <c r="U2308" s="67">
        <v>0</v>
      </c>
      <c r="V2308" s="67">
        <v>0</v>
      </c>
      <c r="W2308" s="67">
        <v>0</v>
      </c>
      <c r="X2308" s="67">
        <v>0</v>
      </c>
      <c r="Y2308" s="68">
        <v>0</v>
      </c>
      <c r="Z2308" s="69">
        <v>0</v>
      </c>
      <c r="AA2308" s="67">
        <v>0</v>
      </c>
      <c r="AB2308" s="67">
        <v>0</v>
      </c>
      <c r="AC2308" s="67">
        <v>0</v>
      </c>
      <c r="AD2308" s="67">
        <v>0</v>
      </c>
      <c r="AE2308" s="67">
        <v>0</v>
      </c>
      <c r="AF2308" s="67">
        <v>0</v>
      </c>
      <c r="AG2308" s="67">
        <v>0</v>
      </c>
      <c r="AH2308" s="67">
        <v>0</v>
      </c>
      <c r="AI2308" s="69">
        <f t="shared" si="574"/>
        <v>0</v>
      </c>
      <c r="AJ2308" s="67">
        <f t="shared" si="574"/>
        <v>0</v>
      </c>
      <c r="AK2308" s="67">
        <f t="shared" si="574"/>
        <v>0</v>
      </c>
      <c r="AL2308" s="67">
        <f t="shared" si="573"/>
        <v>0</v>
      </c>
      <c r="AM2308" s="67">
        <f t="shared" si="573"/>
        <v>0</v>
      </c>
      <c r="AN2308" s="67">
        <f t="shared" si="573"/>
        <v>0</v>
      </c>
      <c r="AO2308" s="67">
        <f t="shared" si="570"/>
        <v>0</v>
      </c>
      <c r="AP2308" s="67">
        <f t="shared" si="570"/>
        <v>0</v>
      </c>
      <c r="AQ2308" s="68">
        <f t="shared" si="570"/>
        <v>0</v>
      </c>
      <c r="AR2308" s="70">
        <f t="shared" si="565"/>
        <v>0.5</v>
      </c>
      <c r="AS2308" s="71">
        <f t="shared" si="566"/>
        <v>0.5</v>
      </c>
      <c r="AT2308" s="71">
        <f t="shared" si="567"/>
        <v>1</v>
      </c>
      <c r="AU2308" s="71">
        <f t="shared" si="568"/>
        <v>0.5</v>
      </c>
      <c r="AV2308" s="71">
        <f t="shared" si="578"/>
        <v>0.5</v>
      </c>
      <c r="AW2308" s="71">
        <f t="shared" si="578"/>
        <v>0.5</v>
      </c>
      <c r="AX2308" s="71">
        <f t="shared" si="578"/>
        <v>1</v>
      </c>
      <c r="AY2308" s="71">
        <f t="shared" si="576"/>
        <v>0.5</v>
      </c>
    </row>
    <row r="2309" spans="1:51" x14ac:dyDescent="0.35">
      <c r="A2309">
        <v>2002</v>
      </c>
      <c r="B2309">
        <v>4</v>
      </c>
      <c r="C2309">
        <v>7</v>
      </c>
      <c r="D2309">
        <v>1</v>
      </c>
      <c r="E2309">
        <v>2305</v>
      </c>
      <c r="F2309" s="112">
        <v>2.9</v>
      </c>
      <c r="G2309">
        <f>F2309+Input!$B$73</f>
        <v>2.9</v>
      </c>
      <c r="H2309" s="39">
        <f>H2308</f>
        <v>5.8000000000000007</v>
      </c>
      <c r="I2309" s="39">
        <f t="shared" si="575"/>
        <v>10.358333333333333</v>
      </c>
      <c r="J2309" s="39">
        <f>Input!$B$105</f>
        <v>15</v>
      </c>
      <c r="K2309" s="66">
        <v>72</v>
      </c>
      <c r="L2309" s="66">
        <v>72</v>
      </c>
      <c r="M2309" s="19">
        <v>0</v>
      </c>
      <c r="N2309" s="19">
        <v>0</v>
      </c>
      <c r="O2309" s="19">
        <v>-31.549214914507068</v>
      </c>
      <c r="P2309" s="19">
        <v>5.3129659971488516</v>
      </c>
      <c r="Q2309" s="19">
        <v>0</v>
      </c>
      <c r="R2309" s="67">
        <v>0</v>
      </c>
      <c r="S2309" s="67">
        <v>0</v>
      </c>
      <c r="T2309" s="67">
        <v>0</v>
      </c>
      <c r="U2309" s="67">
        <v>0</v>
      </c>
      <c r="V2309" s="67">
        <v>0</v>
      </c>
      <c r="W2309" s="67">
        <v>0</v>
      </c>
      <c r="X2309" s="67">
        <v>0</v>
      </c>
      <c r="Y2309" s="68">
        <v>0</v>
      </c>
      <c r="Z2309" s="69">
        <v>0</v>
      </c>
      <c r="AA2309" s="67">
        <v>0</v>
      </c>
      <c r="AB2309" s="67">
        <v>0</v>
      </c>
      <c r="AC2309" s="67">
        <v>0</v>
      </c>
      <c r="AD2309" s="67">
        <v>0</v>
      </c>
      <c r="AE2309" s="67">
        <v>0</v>
      </c>
      <c r="AF2309" s="67">
        <v>0</v>
      </c>
      <c r="AG2309" s="67">
        <v>0</v>
      </c>
      <c r="AH2309" s="67">
        <v>0</v>
      </c>
      <c r="AI2309" s="69">
        <f t="shared" si="574"/>
        <v>0</v>
      </c>
      <c r="AJ2309" s="67">
        <f t="shared" si="574"/>
        <v>0</v>
      </c>
      <c r="AK2309" s="67">
        <f t="shared" si="574"/>
        <v>0</v>
      </c>
      <c r="AL2309" s="67">
        <f t="shared" si="573"/>
        <v>0</v>
      </c>
      <c r="AM2309" s="67">
        <f t="shared" si="573"/>
        <v>0</v>
      </c>
      <c r="AN2309" s="67">
        <f t="shared" si="573"/>
        <v>0</v>
      </c>
      <c r="AO2309" s="67">
        <f t="shared" si="570"/>
        <v>0</v>
      </c>
      <c r="AP2309" s="67">
        <f t="shared" si="570"/>
        <v>0</v>
      </c>
      <c r="AQ2309" s="68">
        <f t="shared" si="570"/>
        <v>0</v>
      </c>
      <c r="AR2309" s="70">
        <f t="shared" si="565"/>
        <v>0.5</v>
      </c>
      <c r="AS2309" s="71">
        <f t="shared" si="566"/>
        <v>0.1</v>
      </c>
      <c r="AT2309" s="71">
        <f t="shared" si="567"/>
        <v>0.5</v>
      </c>
      <c r="AU2309" s="71">
        <f t="shared" si="568"/>
        <v>0.5</v>
      </c>
      <c r="AV2309" s="71">
        <f t="shared" si="578"/>
        <v>0.5</v>
      </c>
      <c r="AW2309" s="71">
        <f t="shared" si="578"/>
        <v>0.1</v>
      </c>
      <c r="AX2309" s="71">
        <f t="shared" si="578"/>
        <v>0.5</v>
      </c>
      <c r="AY2309" s="71">
        <f t="shared" si="576"/>
        <v>0.5</v>
      </c>
    </row>
    <row r="2310" spans="1:51" x14ac:dyDescent="0.35">
      <c r="A2310">
        <v>2002</v>
      </c>
      <c r="B2310">
        <v>4</v>
      </c>
      <c r="C2310">
        <v>7</v>
      </c>
      <c r="D2310">
        <v>2</v>
      </c>
      <c r="E2310">
        <v>2306</v>
      </c>
      <c r="F2310" s="112">
        <v>2.2000000000000002</v>
      </c>
      <c r="G2310">
        <f>F2310+Input!$B$73</f>
        <v>2.2000000000000002</v>
      </c>
      <c r="H2310" s="39">
        <f t="shared" ref="H2310:H2331" si="579">H2309</f>
        <v>5.8000000000000007</v>
      </c>
      <c r="I2310" s="39">
        <f t="shared" si="575"/>
        <v>10.358333333333333</v>
      </c>
      <c r="J2310" s="39">
        <f>Input!$B$105</f>
        <v>15</v>
      </c>
      <c r="K2310" s="66">
        <v>75</v>
      </c>
      <c r="L2310" s="66">
        <v>75</v>
      </c>
      <c r="M2310" s="19">
        <v>0</v>
      </c>
      <c r="N2310" s="19">
        <v>0</v>
      </c>
      <c r="O2310" s="19">
        <v>-28.951218745131744</v>
      </c>
      <c r="P2310" s="19">
        <v>22.415169867014946</v>
      </c>
      <c r="Q2310" s="19">
        <v>0</v>
      </c>
      <c r="R2310" s="67">
        <v>0</v>
      </c>
      <c r="S2310" s="67">
        <v>0</v>
      </c>
      <c r="T2310" s="67">
        <v>0</v>
      </c>
      <c r="U2310" s="67">
        <v>0</v>
      </c>
      <c r="V2310" s="67">
        <v>0</v>
      </c>
      <c r="W2310" s="67">
        <v>0</v>
      </c>
      <c r="X2310" s="67">
        <v>0</v>
      </c>
      <c r="Y2310" s="68">
        <v>0</v>
      </c>
      <c r="Z2310" s="69">
        <v>0</v>
      </c>
      <c r="AA2310" s="67">
        <v>0</v>
      </c>
      <c r="AB2310" s="67">
        <v>0</v>
      </c>
      <c r="AC2310" s="67">
        <v>0</v>
      </c>
      <c r="AD2310" s="67">
        <v>0</v>
      </c>
      <c r="AE2310" s="67">
        <v>0</v>
      </c>
      <c r="AF2310" s="67">
        <v>0</v>
      </c>
      <c r="AG2310" s="67">
        <v>0</v>
      </c>
      <c r="AH2310" s="67">
        <v>0</v>
      </c>
      <c r="AI2310" s="69">
        <f t="shared" si="574"/>
        <v>0</v>
      </c>
      <c r="AJ2310" s="67">
        <f t="shared" si="574"/>
        <v>0</v>
      </c>
      <c r="AK2310" s="67">
        <f t="shared" si="574"/>
        <v>0</v>
      </c>
      <c r="AL2310" s="67">
        <f t="shared" si="573"/>
        <v>0</v>
      </c>
      <c r="AM2310" s="67">
        <f t="shared" si="573"/>
        <v>0</v>
      </c>
      <c r="AN2310" s="67">
        <f t="shared" si="573"/>
        <v>0</v>
      </c>
      <c r="AO2310" s="67">
        <f t="shared" si="570"/>
        <v>0</v>
      </c>
      <c r="AP2310" s="67">
        <f t="shared" si="570"/>
        <v>0</v>
      </c>
      <c r="AQ2310" s="68">
        <f t="shared" si="570"/>
        <v>0</v>
      </c>
      <c r="AR2310" s="70">
        <f t="shared" ref="AR2310:AR2373" si="580">AV2310</f>
        <v>0.5</v>
      </c>
      <c r="AS2310" s="71">
        <f t="shared" ref="AS2310:AS2373" si="581">AW2310</f>
        <v>0.1</v>
      </c>
      <c r="AT2310" s="71">
        <f t="shared" ref="AT2310:AT2373" si="582">AX2310</f>
        <v>0.5</v>
      </c>
      <c r="AU2310" s="71">
        <f t="shared" ref="AU2310:AU2373" si="583">AY2310</f>
        <v>0.5</v>
      </c>
      <c r="AV2310" s="71">
        <f t="shared" si="578"/>
        <v>0.5</v>
      </c>
      <c r="AW2310" s="71">
        <f t="shared" si="578"/>
        <v>0.1</v>
      </c>
      <c r="AX2310" s="71">
        <f t="shared" si="578"/>
        <v>0.5</v>
      </c>
      <c r="AY2310" s="71">
        <f t="shared" si="576"/>
        <v>0.5</v>
      </c>
    </row>
    <row r="2311" spans="1:51" x14ac:dyDescent="0.35">
      <c r="A2311">
        <v>2002</v>
      </c>
      <c r="B2311">
        <v>4</v>
      </c>
      <c r="C2311">
        <v>7</v>
      </c>
      <c r="D2311">
        <v>3</v>
      </c>
      <c r="E2311">
        <v>2307</v>
      </c>
      <c r="F2311" s="112">
        <v>1.8</v>
      </c>
      <c r="G2311">
        <f>F2311+Input!$B$73</f>
        <v>1.8</v>
      </c>
      <c r="H2311" s="39">
        <f t="shared" si="579"/>
        <v>5.8000000000000007</v>
      </c>
      <c r="I2311" s="39">
        <f t="shared" si="575"/>
        <v>10.358333333333333</v>
      </c>
      <c r="J2311" s="39">
        <f>Input!$B$105</f>
        <v>15</v>
      </c>
      <c r="K2311" s="66">
        <v>78</v>
      </c>
      <c r="L2311" s="66">
        <v>78</v>
      </c>
      <c r="M2311" s="19">
        <v>0</v>
      </c>
      <c r="N2311" s="19">
        <v>0</v>
      </c>
      <c r="O2311" s="19">
        <v>-24.2947988517944</v>
      </c>
      <c r="P2311" s="19">
        <v>38.265430224517992</v>
      </c>
      <c r="Q2311" s="19">
        <v>0</v>
      </c>
      <c r="R2311" s="67">
        <v>0</v>
      </c>
      <c r="S2311" s="67">
        <v>0</v>
      </c>
      <c r="T2311" s="67">
        <v>0</v>
      </c>
      <c r="U2311" s="67">
        <v>0</v>
      </c>
      <c r="V2311" s="67">
        <v>0</v>
      </c>
      <c r="W2311" s="67">
        <v>0</v>
      </c>
      <c r="X2311" s="67">
        <v>0</v>
      </c>
      <c r="Y2311" s="68">
        <v>0</v>
      </c>
      <c r="Z2311" s="69">
        <v>0</v>
      </c>
      <c r="AA2311" s="67">
        <v>0</v>
      </c>
      <c r="AB2311" s="67">
        <v>0</v>
      </c>
      <c r="AC2311" s="67">
        <v>0</v>
      </c>
      <c r="AD2311" s="67">
        <v>0</v>
      </c>
      <c r="AE2311" s="67">
        <v>0</v>
      </c>
      <c r="AF2311" s="67">
        <v>0</v>
      </c>
      <c r="AG2311" s="67">
        <v>0</v>
      </c>
      <c r="AH2311" s="67">
        <v>0</v>
      </c>
      <c r="AI2311" s="69">
        <f t="shared" si="574"/>
        <v>0</v>
      </c>
      <c r="AJ2311" s="67">
        <f t="shared" si="574"/>
        <v>0</v>
      </c>
      <c r="AK2311" s="67">
        <f t="shared" si="574"/>
        <v>0</v>
      </c>
      <c r="AL2311" s="67">
        <f t="shared" si="573"/>
        <v>0</v>
      </c>
      <c r="AM2311" s="67">
        <f t="shared" si="573"/>
        <v>0</v>
      </c>
      <c r="AN2311" s="67">
        <f t="shared" si="573"/>
        <v>0</v>
      </c>
      <c r="AO2311" s="67">
        <f t="shared" si="570"/>
        <v>0</v>
      </c>
      <c r="AP2311" s="67">
        <f t="shared" si="570"/>
        <v>0</v>
      </c>
      <c r="AQ2311" s="68">
        <f t="shared" si="570"/>
        <v>0</v>
      </c>
      <c r="AR2311" s="70">
        <f t="shared" si="580"/>
        <v>0.5</v>
      </c>
      <c r="AS2311" s="71">
        <f t="shared" si="581"/>
        <v>0.1</v>
      </c>
      <c r="AT2311" s="71">
        <f t="shared" si="582"/>
        <v>0.5</v>
      </c>
      <c r="AU2311" s="71">
        <f t="shared" si="583"/>
        <v>0.5</v>
      </c>
      <c r="AV2311" s="71">
        <f t="shared" si="578"/>
        <v>0.5</v>
      </c>
      <c r="AW2311" s="71">
        <f t="shared" si="578"/>
        <v>0.1</v>
      </c>
      <c r="AX2311" s="71">
        <f t="shared" si="578"/>
        <v>0.5</v>
      </c>
      <c r="AY2311" s="71">
        <f t="shared" si="576"/>
        <v>0.5</v>
      </c>
    </row>
    <row r="2312" spans="1:51" x14ac:dyDescent="0.35">
      <c r="A2312">
        <v>2002</v>
      </c>
      <c r="B2312">
        <v>4</v>
      </c>
      <c r="C2312">
        <v>7</v>
      </c>
      <c r="D2312">
        <v>4</v>
      </c>
      <c r="E2312">
        <v>2308</v>
      </c>
      <c r="F2312" s="112">
        <v>-0.1</v>
      </c>
      <c r="G2312">
        <f>F2312+Input!$B$73</f>
        <v>-0.1</v>
      </c>
      <c r="H2312" s="39">
        <f t="shared" si="579"/>
        <v>5.8000000000000007</v>
      </c>
      <c r="I2312" s="39">
        <f t="shared" si="575"/>
        <v>10.358333333333333</v>
      </c>
      <c r="J2312" s="39">
        <f>Input!$B$105</f>
        <v>15</v>
      </c>
      <c r="K2312" s="66">
        <v>81</v>
      </c>
      <c r="L2312" s="66">
        <v>81</v>
      </c>
      <c r="M2312" s="19">
        <v>0</v>
      </c>
      <c r="N2312" s="19">
        <v>0</v>
      </c>
      <c r="O2312" s="19">
        <v>-17.732851018259247</v>
      </c>
      <c r="P2312" s="19">
        <v>52.61194553119757</v>
      </c>
      <c r="Q2312" s="19">
        <v>0</v>
      </c>
      <c r="R2312" s="67">
        <v>0</v>
      </c>
      <c r="S2312" s="67">
        <v>0</v>
      </c>
      <c r="T2312" s="67">
        <v>0</v>
      </c>
      <c r="U2312" s="67">
        <v>0</v>
      </c>
      <c r="V2312" s="67">
        <v>0</v>
      </c>
      <c r="W2312" s="67">
        <v>0</v>
      </c>
      <c r="X2312" s="67">
        <v>0</v>
      </c>
      <c r="Y2312" s="68">
        <v>0</v>
      </c>
      <c r="Z2312" s="69">
        <v>0</v>
      </c>
      <c r="AA2312" s="67">
        <v>0</v>
      </c>
      <c r="AB2312" s="67">
        <v>0</v>
      </c>
      <c r="AC2312" s="67">
        <v>0</v>
      </c>
      <c r="AD2312" s="67">
        <v>0</v>
      </c>
      <c r="AE2312" s="67">
        <v>0</v>
      </c>
      <c r="AF2312" s="67">
        <v>0</v>
      </c>
      <c r="AG2312" s="67">
        <v>0</v>
      </c>
      <c r="AH2312" s="67">
        <v>0</v>
      </c>
      <c r="AI2312" s="69">
        <f t="shared" si="574"/>
        <v>0</v>
      </c>
      <c r="AJ2312" s="67">
        <f t="shared" si="574"/>
        <v>0</v>
      </c>
      <c r="AK2312" s="67">
        <f t="shared" si="574"/>
        <v>0</v>
      </c>
      <c r="AL2312" s="67">
        <f t="shared" si="573"/>
        <v>0</v>
      </c>
      <c r="AM2312" s="67">
        <f t="shared" si="573"/>
        <v>0</v>
      </c>
      <c r="AN2312" s="67">
        <f t="shared" si="573"/>
        <v>0</v>
      </c>
      <c r="AO2312" s="67">
        <f t="shared" si="570"/>
        <v>0</v>
      </c>
      <c r="AP2312" s="67">
        <f t="shared" si="570"/>
        <v>0</v>
      </c>
      <c r="AQ2312" s="68">
        <f t="shared" si="570"/>
        <v>0</v>
      </c>
      <c r="AR2312" s="70">
        <f t="shared" si="580"/>
        <v>0.5</v>
      </c>
      <c r="AS2312" s="71">
        <f t="shared" si="581"/>
        <v>0.1</v>
      </c>
      <c r="AT2312" s="71">
        <f t="shared" si="582"/>
        <v>0.5</v>
      </c>
      <c r="AU2312" s="71">
        <f t="shared" si="583"/>
        <v>0.5</v>
      </c>
      <c r="AV2312" s="71">
        <f t="shared" si="578"/>
        <v>0.5</v>
      </c>
      <c r="AW2312" s="71">
        <f t="shared" si="578"/>
        <v>0.1</v>
      </c>
      <c r="AX2312" s="71">
        <f t="shared" si="578"/>
        <v>0.5</v>
      </c>
      <c r="AY2312" s="71">
        <f t="shared" si="576"/>
        <v>0.5</v>
      </c>
    </row>
    <row r="2313" spans="1:51" x14ac:dyDescent="0.35">
      <c r="A2313">
        <v>2002</v>
      </c>
      <c r="B2313">
        <v>4</v>
      </c>
      <c r="C2313">
        <v>7</v>
      </c>
      <c r="D2313">
        <v>5</v>
      </c>
      <c r="E2313">
        <v>2309</v>
      </c>
      <c r="F2313" s="112">
        <v>0</v>
      </c>
      <c r="G2313">
        <f>F2313+Input!$B$73</f>
        <v>0</v>
      </c>
      <c r="H2313" s="39">
        <f t="shared" si="579"/>
        <v>5.8000000000000007</v>
      </c>
      <c r="I2313" s="39">
        <f t="shared" si="575"/>
        <v>10.358333333333333</v>
      </c>
      <c r="J2313" s="39">
        <f>Input!$B$105</f>
        <v>15</v>
      </c>
      <c r="K2313" s="66">
        <v>87</v>
      </c>
      <c r="L2313" s="66">
        <v>87</v>
      </c>
      <c r="M2313" s="19">
        <v>0</v>
      </c>
      <c r="N2313" s="19">
        <v>0</v>
      </c>
      <c r="O2313" s="19">
        <v>-9.8337212600029069</v>
      </c>
      <c r="P2313" s="19">
        <v>65.634198629116412</v>
      </c>
      <c r="Q2313" s="19">
        <v>0</v>
      </c>
      <c r="R2313" s="67">
        <v>0</v>
      </c>
      <c r="S2313" s="67">
        <v>0</v>
      </c>
      <c r="T2313" s="67">
        <v>0</v>
      </c>
      <c r="U2313" s="67">
        <v>0</v>
      </c>
      <c r="V2313" s="67">
        <v>0</v>
      </c>
      <c r="W2313" s="67">
        <v>0</v>
      </c>
      <c r="X2313" s="67">
        <v>0</v>
      </c>
      <c r="Y2313" s="68">
        <v>0</v>
      </c>
      <c r="Z2313" s="69">
        <v>0</v>
      </c>
      <c r="AA2313" s="67">
        <v>0</v>
      </c>
      <c r="AB2313" s="67">
        <v>0</v>
      </c>
      <c r="AC2313" s="67">
        <v>0</v>
      </c>
      <c r="AD2313" s="67">
        <v>0</v>
      </c>
      <c r="AE2313" s="67">
        <v>0</v>
      </c>
      <c r="AF2313" s="67">
        <v>0</v>
      </c>
      <c r="AG2313" s="67">
        <v>0</v>
      </c>
      <c r="AH2313" s="67">
        <v>0</v>
      </c>
      <c r="AI2313" s="69">
        <f t="shared" si="574"/>
        <v>0</v>
      </c>
      <c r="AJ2313" s="67">
        <f t="shared" si="574"/>
        <v>0</v>
      </c>
      <c r="AK2313" s="67">
        <f t="shared" si="574"/>
        <v>0</v>
      </c>
      <c r="AL2313" s="67">
        <f t="shared" si="573"/>
        <v>0</v>
      </c>
      <c r="AM2313" s="67">
        <f t="shared" si="573"/>
        <v>0</v>
      </c>
      <c r="AN2313" s="67">
        <f t="shared" si="573"/>
        <v>0</v>
      </c>
      <c r="AO2313" s="67">
        <f t="shared" si="570"/>
        <v>0</v>
      </c>
      <c r="AP2313" s="67">
        <f t="shared" si="570"/>
        <v>0</v>
      </c>
      <c r="AQ2313" s="68">
        <f t="shared" si="570"/>
        <v>0</v>
      </c>
      <c r="AR2313" s="70">
        <f t="shared" si="580"/>
        <v>0.5</v>
      </c>
      <c r="AS2313" s="71">
        <f t="shared" si="581"/>
        <v>0.1</v>
      </c>
      <c r="AT2313" s="71">
        <f t="shared" si="582"/>
        <v>0.5</v>
      </c>
      <c r="AU2313" s="71">
        <f t="shared" si="583"/>
        <v>0.5</v>
      </c>
      <c r="AV2313" s="71">
        <f t="shared" ref="AV2313:AX2332" si="584">AV2145</f>
        <v>0.5</v>
      </c>
      <c r="AW2313" s="71">
        <f t="shared" si="584"/>
        <v>0.1</v>
      </c>
      <c r="AX2313" s="71">
        <f t="shared" si="584"/>
        <v>0.5</v>
      </c>
      <c r="AY2313" s="71">
        <f t="shared" si="576"/>
        <v>0.5</v>
      </c>
    </row>
    <row r="2314" spans="1:51" x14ac:dyDescent="0.35">
      <c r="A2314">
        <v>2002</v>
      </c>
      <c r="B2314">
        <v>4</v>
      </c>
      <c r="C2314">
        <v>7</v>
      </c>
      <c r="D2314">
        <v>6</v>
      </c>
      <c r="E2314">
        <v>2310</v>
      </c>
      <c r="F2314" s="112">
        <v>-0.8</v>
      </c>
      <c r="G2314">
        <f>F2314+Input!$B$73</f>
        <v>-0.8</v>
      </c>
      <c r="H2314" s="39">
        <f t="shared" si="579"/>
        <v>5.8000000000000007</v>
      </c>
      <c r="I2314" s="39">
        <f t="shared" si="575"/>
        <v>10.358333333333333</v>
      </c>
      <c r="J2314" s="39">
        <f>Input!$B$105</f>
        <v>15</v>
      </c>
      <c r="K2314" s="66">
        <v>87</v>
      </c>
      <c r="L2314" s="66">
        <v>87</v>
      </c>
      <c r="M2314" s="19">
        <v>0</v>
      </c>
      <c r="N2314" s="19">
        <v>0</v>
      </c>
      <c r="O2314" s="19">
        <v>-1.098987795590997</v>
      </c>
      <c r="P2314" s="19">
        <v>77.772901545792976</v>
      </c>
      <c r="Q2314" s="19">
        <v>0</v>
      </c>
      <c r="R2314" s="67">
        <v>0</v>
      </c>
      <c r="S2314" s="67">
        <v>0</v>
      </c>
      <c r="T2314" s="67">
        <v>0</v>
      </c>
      <c r="U2314" s="67">
        <v>0</v>
      </c>
      <c r="V2314" s="67">
        <v>0</v>
      </c>
      <c r="W2314" s="67">
        <v>0</v>
      </c>
      <c r="X2314" s="67">
        <v>0</v>
      </c>
      <c r="Y2314" s="68">
        <v>0</v>
      </c>
      <c r="Z2314" s="69">
        <v>0</v>
      </c>
      <c r="AA2314" s="67">
        <v>0</v>
      </c>
      <c r="AB2314" s="67">
        <v>0</v>
      </c>
      <c r="AC2314" s="67">
        <v>0</v>
      </c>
      <c r="AD2314" s="67">
        <v>0</v>
      </c>
      <c r="AE2314" s="67">
        <v>0</v>
      </c>
      <c r="AF2314" s="67">
        <v>0</v>
      </c>
      <c r="AG2314" s="67">
        <v>0</v>
      </c>
      <c r="AH2314" s="67">
        <v>0</v>
      </c>
      <c r="AI2314" s="69">
        <f t="shared" si="574"/>
        <v>0</v>
      </c>
      <c r="AJ2314" s="67">
        <f t="shared" si="574"/>
        <v>0</v>
      </c>
      <c r="AK2314" s="67">
        <f t="shared" si="574"/>
        <v>0</v>
      </c>
      <c r="AL2314" s="67">
        <f t="shared" si="573"/>
        <v>0</v>
      </c>
      <c r="AM2314" s="67">
        <f t="shared" si="573"/>
        <v>0</v>
      </c>
      <c r="AN2314" s="67">
        <f t="shared" si="573"/>
        <v>0</v>
      </c>
      <c r="AO2314" s="67">
        <f t="shared" si="570"/>
        <v>0</v>
      </c>
      <c r="AP2314" s="67">
        <f t="shared" si="570"/>
        <v>0</v>
      </c>
      <c r="AQ2314" s="68">
        <f t="shared" si="570"/>
        <v>0</v>
      </c>
      <c r="AR2314" s="70">
        <f t="shared" si="580"/>
        <v>0.5</v>
      </c>
      <c r="AS2314" s="71">
        <f t="shared" si="581"/>
        <v>0.1</v>
      </c>
      <c r="AT2314" s="71">
        <f t="shared" si="582"/>
        <v>0.5</v>
      </c>
      <c r="AU2314" s="71">
        <f t="shared" si="583"/>
        <v>0.5</v>
      </c>
      <c r="AV2314" s="71">
        <f t="shared" si="584"/>
        <v>0.5</v>
      </c>
      <c r="AW2314" s="71">
        <f t="shared" si="584"/>
        <v>0.1</v>
      </c>
      <c r="AX2314" s="71">
        <f t="shared" si="584"/>
        <v>0.5</v>
      </c>
      <c r="AY2314" s="71">
        <f t="shared" si="576"/>
        <v>0.5</v>
      </c>
    </row>
    <row r="2315" spans="1:51" x14ac:dyDescent="0.35">
      <c r="A2315">
        <v>2002</v>
      </c>
      <c r="B2315">
        <v>4</v>
      </c>
      <c r="C2315">
        <v>7</v>
      </c>
      <c r="D2315">
        <v>7</v>
      </c>
      <c r="E2315">
        <v>2311</v>
      </c>
      <c r="F2315" s="112">
        <v>1.5</v>
      </c>
      <c r="G2315">
        <f>F2315+Input!$B$73</f>
        <v>1.5</v>
      </c>
      <c r="H2315" s="39">
        <f t="shared" si="579"/>
        <v>5.8000000000000007</v>
      </c>
      <c r="I2315" s="39">
        <f t="shared" si="575"/>
        <v>10.358333333333333</v>
      </c>
      <c r="J2315" s="39">
        <f>Input!$B$105</f>
        <v>15</v>
      </c>
      <c r="K2315" s="66">
        <v>89</v>
      </c>
      <c r="L2315" s="66">
        <v>89</v>
      </c>
      <c r="M2315" s="19">
        <v>114.22980966475841</v>
      </c>
      <c r="N2315" s="19">
        <v>6.0076005808541364</v>
      </c>
      <c r="O2315" s="19">
        <v>8.0430881591602681</v>
      </c>
      <c r="P2315" s="19">
        <v>89.573051617093356</v>
      </c>
      <c r="Q2315" s="19">
        <v>24.187944102391398</v>
      </c>
      <c r="R2315" s="67">
        <v>96.029350873927982</v>
      </c>
      <c r="S2315" s="67">
        <v>111.61806628940219</v>
      </c>
      <c r="T2315" s="67">
        <v>61.82243227840376</v>
      </c>
      <c r="U2315" s="67">
        <v>0</v>
      </c>
      <c r="V2315" s="67">
        <v>0</v>
      </c>
      <c r="W2315" s="67">
        <v>0</v>
      </c>
      <c r="X2315" s="67">
        <v>0</v>
      </c>
      <c r="Y2315" s="68">
        <v>21.992399419145862</v>
      </c>
      <c r="Z2315" s="69">
        <v>5.5864778423366772</v>
      </c>
      <c r="AA2315" s="67">
        <v>6.7753936327701796</v>
      </c>
      <c r="AB2315" s="67">
        <v>7.0333739639317123</v>
      </c>
      <c r="AC2315" s="67">
        <v>6.2092974566523527</v>
      </c>
      <c r="AD2315" s="67">
        <v>5.1861873973999888</v>
      </c>
      <c r="AE2315" s="67">
        <v>5.1861873973999888</v>
      </c>
      <c r="AF2315" s="67">
        <v>5.1861873973999888</v>
      </c>
      <c r="AG2315" s="67">
        <v>5.1861873973999888</v>
      </c>
      <c r="AH2315" s="67">
        <v>6.0076005808541364</v>
      </c>
      <c r="AI2315" s="69">
        <f t="shared" si="574"/>
        <v>29.774421944728076</v>
      </c>
      <c r="AJ2315" s="67">
        <f t="shared" si="574"/>
        <v>102.80474450669816</v>
      </c>
      <c r="AK2315" s="67">
        <f t="shared" si="574"/>
        <v>118.6514402533339</v>
      </c>
      <c r="AL2315" s="67">
        <f t="shared" si="573"/>
        <v>68.031729735056118</v>
      </c>
      <c r="AM2315" s="67">
        <f t="shared" si="573"/>
        <v>5.1861873973999888</v>
      </c>
      <c r="AN2315" s="67">
        <f t="shared" si="573"/>
        <v>5.1861873973999888</v>
      </c>
      <c r="AO2315" s="67">
        <f t="shared" si="570"/>
        <v>5.1861873973999888</v>
      </c>
      <c r="AP2315" s="67">
        <f t="shared" si="570"/>
        <v>5.1861873973999888</v>
      </c>
      <c r="AQ2315" s="68">
        <f t="shared" si="570"/>
        <v>28</v>
      </c>
      <c r="AR2315" s="70">
        <f t="shared" si="580"/>
        <v>0.5</v>
      </c>
      <c r="AS2315" s="71">
        <f t="shared" si="581"/>
        <v>0.1</v>
      </c>
      <c r="AT2315" s="71">
        <f t="shared" si="582"/>
        <v>0.5</v>
      </c>
      <c r="AU2315" s="71">
        <f t="shared" si="583"/>
        <v>0.5</v>
      </c>
      <c r="AV2315" s="71">
        <f t="shared" si="584"/>
        <v>0.5</v>
      </c>
      <c r="AW2315" s="71">
        <f t="shared" si="584"/>
        <v>0.1</v>
      </c>
      <c r="AX2315" s="71">
        <f t="shared" si="584"/>
        <v>0.5</v>
      </c>
      <c r="AY2315" s="71">
        <f t="shared" si="576"/>
        <v>0.5</v>
      </c>
    </row>
    <row r="2316" spans="1:51" x14ac:dyDescent="0.35">
      <c r="A2316">
        <v>2002</v>
      </c>
      <c r="B2316">
        <v>4</v>
      </c>
      <c r="C2316">
        <v>7</v>
      </c>
      <c r="D2316">
        <v>8</v>
      </c>
      <c r="E2316">
        <v>2312</v>
      </c>
      <c r="F2316" s="112">
        <v>4.2</v>
      </c>
      <c r="G2316">
        <f>F2316+Input!$B$73</f>
        <v>4.2</v>
      </c>
      <c r="H2316" s="39">
        <f t="shared" si="579"/>
        <v>5.8000000000000007</v>
      </c>
      <c r="I2316" s="39">
        <f t="shared" si="575"/>
        <v>10.358333333333333</v>
      </c>
      <c r="J2316" s="39">
        <f>Input!$B$105</f>
        <v>15</v>
      </c>
      <c r="K2316" s="66">
        <v>85</v>
      </c>
      <c r="L2316" s="66">
        <v>85</v>
      </c>
      <c r="M2316" s="19">
        <v>506.77878571580038</v>
      </c>
      <c r="N2316" s="19">
        <v>63.153453925943928</v>
      </c>
      <c r="O2316" s="19">
        <v>17.197177657966638</v>
      </c>
      <c r="P2316" s="19">
        <v>101.63639456284103</v>
      </c>
      <c r="Q2316" s="19">
        <v>3.7391586909640795</v>
      </c>
      <c r="R2316" s="67">
        <v>357.45583796322603</v>
      </c>
      <c r="S2316" s="67">
        <v>501.77973530606965</v>
      </c>
      <c r="T2316" s="67">
        <v>352.16786903059949</v>
      </c>
      <c r="U2316" s="67">
        <v>0</v>
      </c>
      <c r="V2316" s="67">
        <v>0</v>
      </c>
      <c r="W2316" s="67">
        <v>0</v>
      </c>
      <c r="X2316" s="67">
        <v>0</v>
      </c>
      <c r="Y2316" s="68">
        <v>94.846546074056079</v>
      </c>
      <c r="Z2316" s="69">
        <v>39.840085222403204</v>
      </c>
      <c r="AA2316" s="67">
        <v>90.937929454197203</v>
      </c>
      <c r="AB2316" s="67">
        <v>111.78693222252204</v>
      </c>
      <c r="AC2316" s="67">
        <v>90.174030467647199</v>
      </c>
      <c r="AD2316" s="67">
        <v>39.299927068872151</v>
      </c>
      <c r="AE2316" s="67">
        <v>39.299927068872151</v>
      </c>
      <c r="AF2316" s="67">
        <v>39.299927068872151</v>
      </c>
      <c r="AG2316" s="67">
        <v>39.299927068872151</v>
      </c>
      <c r="AH2316" s="67">
        <v>63.153453925943928</v>
      </c>
      <c r="AI2316" s="69">
        <f t="shared" si="574"/>
        <v>43.579243913367286</v>
      </c>
      <c r="AJ2316" s="67">
        <f t="shared" si="574"/>
        <v>448.39376741742325</v>
      </c>
      <c r="AK2316" s="67">
        <f t="shared" si="574"/>
        <v>613.56666752859167</v>
      </c>
      <c r="AL2316" s="67">
        <f t="shared" si="573"/>
        <v>442.34189949824668</v>
      </c>
      <c r="AM2316" s="67">
        <f t="shared" si="573"/>
        <v>39.299927068872151</v>
      </c>
      <c r="AN2316" s="67">
        <f t="shared" si="573"/>
        <v>39.299927068872151</v>
      </c>
      <c r="AO2316" s="67">
        <f t="shared" si="570"/>
        <v>39.299927068872151</v>
      </c>
      <c r="AP2316" s="67">
        <f t="shared" si="570"/>
        <v>39.299927068872151</v>
      </c>
      <c r="AQ2316" s="68">
        <f t="shared" si="570"/>
        <v>158</v>
      </c>
      <c r="AR2316" s="70">
        <f t="shared" si="580"/>
        <v>0.5</v>
      </c>
      <c r="AS2316" s="71">
        <f t="shared" si="581"/>
        <v>0.5</v>
      </c>
      <c r="AT2316" s="71">
        <f t="shared" si="582"/>
        <v>1</v>
      </c>
      <c r="AU2316" s="71">
        <f t="shared" si="583"/>
        <v>0.5</v>
      </c>
      <c r="AV2316" s="71">
        <f t="shared" si="584"/>
        <v>0.5</v>
      </c>
      <c r="AW2316" s="71">
        <f t="shared" si="584"/>
        <v>0.5</v>
      </c>
      <c r="AX2316" s="71">
        <f t="shared" si="584"/>
        <v>1</v>
      </c>
      <c r="AY2316" s="71">
        <f t="shared" si="576"/>
        <v>0.5</v>
      </c>
    </row>
    <row r="2317" spans="1:51" x14ac:dyDescent="0.35">
      <c r="A2317">
        <v>2002</v>
      </c>
      <c r="B2317">
        <v>4</v>
      </c>
      <c r="C2317">
        <v>7</v>
      </c>
      <c r="D2317">
        <v>9</v>
      </c>
      <c r="E2317">
        <v>2313</v>
      </c>
      <c r="F2317" s="112">
        <v>6.2</v>
      </c>
      <c r="G2317">
        <f>F2317+Input!$B$73</f>
        <v>6.2</v>
      </c>
      <c r="H2317" s="39">
        <f t="shared" si="579"/>
        <v>5.8000000000000007</v>
      </c>
      <c r="I2317" s="39">
        <f t="shared" si="575"/>
        <v>10.358333333333333</v>
      </c>
      <c r="J2317" s="39">
        <f>Input!$B$105</f>
        <v>15</v>
      </c>
      <c r="K2317" s="66">
        <v>77</v>
      </c>
      <c r="L2317" s="66">
        <v>77</v>
      </c>
      <c r="M2317" s="19">
        <v>726.32043847450211</v>
      </c>
      <c r="N2317" s="19">
        <v>78.562250561069291</v>
      </c>
      <c r="O2317" s="19">
        <v>25.94041714733261</v>
      </c>
      <c r="P2317" s="19">
        <v>114.63229118703276</v>
      </c>
      <c r="Q2317" s="19">
        <v>0</v>
      </c>
      <c r="R2317" s="67">
        <v>381.58236403502553</v>
      </c>
      <c r="S2317" s="67">
        <v>679.58833029221341</v>
      </c>
      <c r="T2317" s="67">
        <v>579.50066949470931</v>
      </c>
      <c r="U2317" s="67">
        <v>139.94937591149292</v>
      </c>
      <c r="V2317" s="67">
        <v>0</v>
      </c>
      <c r="W2317" s="67">
        <v>0</v>
      </c>
      <c r="X2317" s="67">
        <v>0</v>
      </c>
      <c r="Y2317" s="68">
        <v>246.43774943893072</v>
      </c>
      <c r="Z2317" s="69">
        <v>64.030563088736145</v>
      </c>
      <c r="AA2317" s="67">
        <v>111.88412095181427</v>
      </c>
      <c r="AB2317" s="67">
        <v>149.25651311122195</v>
      </c>
      <c r="AC2317" s="67">
        <v>136.70469961358907</v>
      </c>
      <c r="AD2317" s="67">
        <v>81.581362573451244</v>
      </c>
      <c r="AE2317" s="67">
        <v>64.030563088736145</v>
      </c>
      <c r="AF2317" s="67">
        <v>64.030563088736145</v>
      </c>
      <c r="AG2317" s="67">
        <v>64.030563088736145</v>
      </c>
      <c r="AH2317" s="67">
        <v>78.562250561069291</v>
      </c>
      <c r="AI2317" s="69">
        <f t="shared" si="574"/>
        <v>64.030563088736145</v>
      </c>
      <c r="AJ2317" s="67">
        <f t="shared" si="574"/>
        <v>493.46648498683982</v>
      </c>
      <c r="AK2317" s="67">
        <f t="shared" si="574"/>
        <v>828.84484340343533</v>
      </c>
      <c r="AL2317" s="67">
        <f t="shared" si="573"/>
        <v>716.20536910829833</v>
      </c>
      <c r="AM2317" s="67">
        <f t="shared" si="573"/>
        <v>221.53073848494415</v>
      </c>
      <c r="AN2317" s="67">
        <f t="shared" si="573"/>
        <v>64.030563088736145</v>
      </c>
      <c r="AO2317" s="67">
        <f t="shared" si="570"/>
        <v>64.030563088736145</v>
      </c>
      <c r="AP2317" s="67">
        <f t="shared" si="570"/>
        <v>64.030563088736145</v>
      </c>
      <c r="AQ2317" s="68">
        <f t="shared" si="570"/>
        <v>325</v>
      </c>
      <c r="AR2317" s="70">
        <f t="shared" si="580"/>
        <v>0.5</v>
      </c>
      <c r="AS2317" s="71">
        <f t="shared" si="581"/>
        <v>0.5</v>
      </c>
      <c r="AT2317" s="71">
        <f t="shared" si="582"/>
        <v>1</v>
      </c>
      <c r="AU2317" s="71">
        <f t="shared" si="583"/>
        <v>0.5</v>
      </c>
      <c r="AV2317" s="71">
        <f t="shared" si="584"/>
        <v>0.5</v>
      </c>
      <c r="AW2317" s="71">
        <f t="shared" si="584"/>
        <v>0.5</v>
      </c>
      <c r="AX2317" s="71">
        <f t="shared" si="584"/>
        <v>1</v>
      </c>
      <c r="AY2317" s="71">
        <f t="shared" si="576"/>
        <v>0.5</v>
      </c>
    </row>
    <row r="2318" spans="1:51" x14ac:dyDescent="0.35">
      <c r="A2318">
        <v>2002</v>
      </c>
      <c r="B2318">
        <v>4</v>
      </c>
      <c r="C2318">
        <v>7</v>
      </c>
      <c r="D2318">
        <v>10</v>
      </c>
      <c r="E2318">
        <v>2314</v>
      </c>
      <c r="F2318" s="112">
        <v>7.7</v>
      </c>
      <c r="G2318">
        <f>F2318+Input!$B$73</f>
        <v>7.7</v>
      </c>
      <c r="H2318" s="39">
        <f t="shared" si="579"/>
        <v>5.8000000000000007</v>
      </c>
      <c r="I2318" s="39">
        <f t="shared" si="575"/>
        <v>10.358333333333333</v>
      </c>
      <c r="J2318" s="39">
        <f>Input!$B$105</f>
        <v>15</v>
      </c>
      <c r="K2318" s="66">
        <v>67</v>
      </c>
      <c r="L2318" s="66">
        <v>67</v>
      </c>
      <c r="M2318" s="19">
        <v>836.69633932997749</v>
      </c>
      <c r="N2318" s="19">
        <v>88.967252579448555</v>
      </c>
      <c r="O2318" s="19">
        <v>33.750794333765839</v>
      </c>
      <c r="P2318" s="19">
        <v>129.29408263842362</v>
      </c>
      <c r="Q2318" s="19">
        <v>0</v>
      </c>
      <c r="R2318" s="67">
        <v>261.86766832011028</v>
      </c>
      <c r="S2318" s="67">
        <v>683.93144256221683</v>
      </c>
      <c r="T2318" s="67">
        <v>705.35745348477224</v>
      </c>
      <c r="U2318" s="67">
        <v>313.59463447689762</v>
      </c>
      <c r="V2318" s="67">
        <v>0</v>
      </c>
      <c r="W2318" s="67">
        <v>0</v>
      </c>
      <c r="X2318" s="67">
        <v>0</v>
      </c>
      <c r="Y2318" s="68">
        <v>397.03274742055146</v>
      </c>
      <c r="Z2318" s="69">
        <v>85.62895283962024</v>
      </c>
      <c r="AA2318" s="67">
        <v>107.81613353535278</v>
      </c>
      <c r="AB2318" s="67">
        <v>143.57620000062298</v>
      </c>
      <c r="AC2318" s="67">
        <v>145.39155498116361</v>
      </c>
      <c r="AD2318" s="67">
        <v>112.19878814989552</v>
      </c>
      <c r="AE2318" s="67">
        <v>85.62895283962024</v>
      </c>
      <c r="AF2318" s="67">
        <v>85.62895283962024</v>
      </c>
      <c r="AG2318" s="67">
        <v>85.62895283962024</v>
      </c>
      <c r="AH2318" s="67">
        <v>88.967252579448555</v>
      </c>
      <c r="AI2318" s="69">
        <f t="shared" si="574"/>
        <v>85.62895283962024</v>
      </c>
      <c r="AJ2318" s="67">
        <f t="shared" si="574"/>
        <v>369.68380185546306</v>
      </c>
      <c r="AK2318" s="67">
        <f t="shared" si="574"/>
        <v>827.50764256283981</v>
      </c>
      <c r="AL2318" s="67">
        <f t="shared" si="573"/>
        <v>850.74900846593584</v>
      </c>
      <c r="AM2318" s="67">
        <f t="shared" si="573"/>
        <v>425.79342262679313</v>
      </c>
      <c r="AN2318" s="67">
        <f t="shared" si="573"/>
        <v>85.62895283962024</v>
      </c>
      <c r="AO2318" s="67">
        <f t="shared" si="570"/>
        <v>85.62895283962024</v>
      </c>
      <c r="AP2318" s="67">
        <f t="shared" si="570"/>
        <v>85.62895283962024</v>
      </c>
      <c r="AQ2318" s="68">
        <f t="shared" si="570"/>
        <v>486</v>
      </c>
      <c r="AR2318" s="70">
        <f t="shared" si="580"/>
        <v>0.5</v>
      </c>
      <c r="AS2318" s="71">
        <f t="shared" si="581"/>
        <v>0.5</v>
      </c>
      <c r="AT2318" s="71">
        <f t="shared" si="582"/>
        <v>1</v>
      </c>
      <c r="AU2318" s="71">
        <f t="shared" si="583"/>
        <v>0.5</v>
      </c>
      <c r="AV2318" s="71">
        <f t="shared" si="584"/>
        <v>0.5</v>
      </c>
      <c r="AW2318" s="71">
        <f t="shared" si="584"/>
        <v>0.5</v>
      </c>
      <c r="AX2318" s="71">
        <f t="shared" si="584"/>
        <v>1</v>
      </c>
      <c r="AY2318" s="71">
        <f t="shared" si="576"/>
        <v>0.5</v>
      </c>
    </row>
    <row r="2319" spans="1:51" x14ac:dyDescent="0.35">
      <c r="A2319">
        <v>2002</v>
      </c>
      <c r="B2319">
        <v>4</v>
      </c>
      <c r="C2319">
        <v>7</v>
      </c>
      <c r="D2319">
        <v>11</v>
      </c>
      <c r="E2319">
        <v>2315</v>
      </c>
      <c r="F2319" s="112">
        <v>9</v>
      </c>
      <c r="G2319">
        <f>F2319+Input!$B$73</f>
        <v>9</v>
      </c>
      <c r="H2319" s="39">
        <f t="shared" si="579"/>
        <v>5.8000000000000007</v>
      </c>
      <c r="I2319" s="39">
        <f t="shared" si="575"/>
        <v>10.358333333333333</v>
      </c>
      <c r="J2319" s="39">
        <f>Input!$B$105</f>
        <v>15</v>
      </c>
      <c r="K2319" s="66">
        <v>57</v>
      </c>
      <c r="L2319" s="66">
        <v>57</v>
      </c>
      <c r="M2319" s="19">
        <v>827.27239213755422</v>
      </c>
      <c r="N2319" s="19">
        <v>111.18312019006744</v>
      </c>
      <c r="O2319" s="19">
        <v>39.944564460299688</v>
      </c>
      <c r="P2319" s="19">
        <v>146.27348230621948</v>
      </c>
      <c r="Q2319" s="19">
        <v>0</v>
      </c>
      <c r="R2319" s="67">
        <v>68.38732856549629</v>
      </c>
      <c r="S2319" s="67">
        <v>532.32748484145463</v>
      </c>
      <c r="T2319" s="67">
        <v>684.4374201212471</v>
      </c>
      <c r="U2319" s="67">
        <v>435.61319728966481</v>
      </c>
      <c r="V2319" s="67">
        <v>0</v>
      </c>
      <c r="W2319" s="67">
        <v>0</v>
      </c>
      <c r="X2319" s="67">
        <v>0</v>
      </c>
      <c r="Y2319" s="68">
        <v>482.81687980993257</v>
      </c>
      <c r="Z2319" s="69">
        <v>103.04441090719511</v>
      </c>
      <c r="AA2319" s="67">
        <v>109.37574417864603</v>
      </c>
      <c r="AB2319" s="67">
        <v>152.32755716807915</v>
      </c>
      <c r="AC2319" s="67">
        <v>166.40997147430329</v>
      </c>
      <c r="AD2319" s="67">
        <v>143.37369978768925</v>
      </c>
      <c r="AE2319" s="67">
        <v>103.04441090719511</v>
      </c>
      <c r="AF2319" s="67">
        <v>103.04441090719511</v>
      </c>
      <c r="AG2319" s="67">
        <v>103.04441090719511</v>
      </c>
      <c r="AH2319" s="67">
        <v>111.18312019006744</v>
      </c>
      <c r="AI2319" s="69">
        <f t="shared" si="574"/>
        <v>103.04441090719511</v>
      </c>
      <c r="AJ2319" s="67">
        <f t="shared" si="574"/>
        <v>177.76307274414233</v>
      </c>
      <c r="AK2319" s="67">
        <f t="shared" si="574"/>
        <v>684.65504200953376</v>
      </c>
      <c r="AL2319" s="67">
        <f t="shared" si="573"/>
        <v>850.84739159555033</v>
      </c>
      <c r="AM2319" s="67">
        <f t="shared" si="573"/>
        <v>578.98689707735412</v>
      </c>
      <c r="AN2319" s="67">
        <f t="shared" si="573"/>
        <v>103.04441090719511</v>
      </c>
      <c r="AO2319" s="67">
        <f t="shared" si="570"/>
        <v>103.04441090719511</v>
      </c>
      <c r="AP2319" s="67">
        <f t="shared" si="570"/>
        <v>103.04441090719511</v>
      </c>
      <c r="AQ2319" s="68">
        <f t="shared" si="570"/>
        <v>594</v>
      </c>
      <c r="AR2319" s="70">
        <f t="shared" si="580"/>
        <v>0.5</v>
      </c>
      <c r="AS2319" s="71">
        <f t="shared" si="581"/>
        <v>0.5</v>
      </c>
      <c r="AT2319" s="71">
        <f t="shared" si="582"/>
        <v>1</v>
      </c>
      <c r="AU2319" s="71">
        <f t="shared" si="583"/>
        <v>0.5</v>
      </c>
      <c r="AV2319" s="71">
        <f t="shared" si="584"/>
        <v>0.5</v>
      </c>
      <c r="AW2319" s="71">
        <f t="shared" si="584"/>
        <v>0.5</v>
      </c>
      <c r="AX2319" s="71">
        <f t="shared" si="584"/>
        <v>1</v>
      </c>
      <c r="AY2319" s="71">
        <f t="shared" si="576"/>
        <v>0.5</v>
      </c>
    </row>
    <row r="2320" spans="1:51" x14ac:dyDescent="0.35">
      <c r="A2320">
        <v>2002</v>
      </c>
      <c r="B2320">
        <v>4</v>
      </c>
      <c r="C2320">
        <v>7</v>
      </c>
      <c r="D2320">
        <v>12</v>
      </c>
      <c r="E2320">
        <v>2316</v>
      </c>
      <c r="F2320" s="112">
        <v>10.4</v>
      </c>
      <c r="G2320">
        <f>F2320+Input!$B$73</f>
        <v>10.4</v>
      </c>
      <c r="H2320" s="39">
        <f t="shared" si="579"/>
        <v>5.8000000000000007</v>
      </c>
      <c r="I2320" s="39">
        <f t="shared" si="575"/>
        <v>10.358333333333333</v>
      </c>
      <c r="J2320" s="39">
        <f>Input!$B$105</f>
        <v>15</v>
      </c>
      <c r="K2320" s="66">
        <v>52</v>
      </c>
      <c r="L2320" s="66">
        <v>52</v>
      </c>
      <c r="M2320" s="19">
        <v>889.53933523147282</v>
      </c>
      <c r="N2320" s="19">
        <v>116.67057258394696</v>
      </c>
      <c r="O2320" s="19">
        <v>43.704323317129777</v>
      </c>
      <c r="P2320" s="19">
        <v>165.67467543014979</v>
      </c>
      <c r="Q2320" s="19">
        <v>0</v>
      </c>
      <c r="R2320" s="67">
        <v>0</v>
      </c>
      <c r="S2320" s="67">
        <v>378.65511483653745</v>
      </c>
      <c r="T2320" s="67">
        <v>668.82093518474176</v>
      </c>
      <c r="U2320" s="67">
        <v>567.20052250078095</v>
      </c>
      <c r="V2320" s="67">
        <v>133.32173632096874</v>
      </c>
      <c r="W2320" s="67">
        <v>0</v>
      </c>
      <c r="X2320" s="67">
        <v>0</v>
      </c>
      <c r="Y2320" s="68">
        <v>586.32942741605302</v>
      </c>
      <c r="Z2320" s="69">
        <v>114.70913317979708</v>
      </c>
      <c r="AA2320" s="67">
        <v>114.70913317979708</v>
      </c>
      <c r="AB2320" s="67">
        <v>147.23153541682586</v>
      </c>
      <c r="AC2320" s="67">
        <v>172.15365888761426</v>
      </c>
      <c r="AD2320" s="67">
        <v>163.42555828285325</v>
      </c>
      <c r="AE2320" s="67">
        <v>126.16003656305503</v>
      </c>
      <c r="AF2320" s="67">
        <v>114.70913317979708</v>
      </c>
      <c r="AG2320" s="67">
        <v>114.70913317979708</v>
      </c>
      <c r="AH2320" s="67">
        <v>116.67057258394696</v>
      </c>
      <c r="AI2320" s="69">
        <f t="shared" si="574"/>
        <v>114.70913317979708</v>
      </c>
      <c r="AJ2320" s="67">
        <f t="shared" si="574"/>
        <v>114.70913317979708</v>
      </c>
      <c r="AK2320" s="67">
        <f t="shared" si="574"/>
        <v>525.88665025336331</v>
      </c>
      <c r="AL2320" s="67">
        <f t="shared" si="573"/>
        <v>840.97459407235601</v>
      </c>
      <c r="AM2320" s="67">
        <f t="shared" si="573"/>
        <v>730.62608078363417</v>
      </c>
      <c r="AN2320" s="67">
        <f t="shared" si="573"/>
        <v>259.48177288402377</v>
      </c>
      <c r="AO2320" s="67">
        <f t="shared" si="573"/>
        <v>114.70913317979708</v>
      </c>
      <c r="AP2320" s="67">
        <f t="shared" si="573"/>
        <v>114.70913317979708</v>
      </c>
      <c r="AQ2320" s="68">
        <f t="shared" si="573"/>
        <v>703</v>
      </c>
      <c r="AR2320" s="70">
        <f t="shared" si="580"/>
        <v>0.5</v>
      </c>
      <c r="AS2320" s="71">
        <f t="shared" si="581"/>
        <v>0.5</v>
      </c>
      <c r="AT2320" s="71">
        <f t="shared" si="582"/>
        <v>1</v>
      </c>
      <c r="AU2320" s="71">
        <f t="shared" si="583"/>
        <v>0.5</v>
      </c>
      <c r="AV2320" s="71">
        <f t="shared" si="584"/>
        <v>0.5</v>
      </c>
      <c r="AW2320" s="71">
        <f t="shared" si="584"/>
        <v>0.5</v>
      </c>
      <c r="AX2320" s="71">
        <f t="shared" si="584"/>
        <v>1</v>
      </c>
      <c r="AY2320" s="71">
        <f t="shared" si="576"/>
        <v>0.5</v>
      </c>
    </row>
    <row r="2321" spans="1:51" x14ac:dyDescent="0.35">
      <c r="A2321">
        <v>2002</v>
      </c>
      <c r="B2321">
        <v>4</v>
      </c>
      <c r="C2321">
        <v>7</v>
      </c>
      <c r="D2321">
        <v>13</v>
      </c>
      <c r="E2321">
        <v>2317</v>
      </c>
      <c r="F2321" s="112">
        <v>11.3</v>
      </c>
      <c r="G2321">
        <f>F2321+Input!$B$73</f>
        <v>11.3</v>
      </c>
      <c r="H2321" s="39">
        <f t="shared" si="579"/>
        <v>5.8000000000000007</v>
      </c>
      <c r="I2321" s="39">
        <f t="shared" si="575"/>
        <v>10.358333333333333</v>
      </c>
      <c r="J2321" s="39">
        <f>Input!$B$105</f>
        <v>15</v>
      </c>
      <c r="K2321" s="66">
        <v>48</v>
      </c>
      <c r="L2321" s="66">
        <v>48</v>
      </c>
      <c r="M2321" s="19">
        <v>889.27603938277912</v>
      </c>
      <c r="N2321" s="19">
        <v>123.17740292089275</v>
      </c>
      <c r="O2321" s="19">
        <v>44.340612437718846</v>
      </c>
      <c r="P2321" s="19">
        <v>186.43265201694908</v>
      </c>
      <c r="Q2321" s="19">
        <v>0</v>
      </c>
      <c r="R2321" s="67">
        <v>0</v>
      </c>
      <c r="S2321" s="67">
        <v>159.06382962554781</v>
      </c>
      <c r="T2321" s="67">
        <v>552.91910428467077</v>
      </c>
      <c r="U2321" s="67">
        <v>622.88186654901722</v>
      </c>
      <c r="V2321" s="67">
        <v>327.96887914521784</v>
      </c>
      <c r="W2321" s="67">
        <v>0</v>
      </c>
      <c r="X2321" s="67">
        <v>0</v>
      </c>
      <c r="Y2321" s="68">
        <v>618.82259707910725</v>
      </c>
      <c r="Z2321" s="69">
        <v>119.78698058431684</v>
      </c>
      <c r="AA2321" s="67">
        <v>119.78698058431684</v>
      </c>
      <c r="AB2321" s="67">
        <v>133.76036086191505</v>
      </c>
      <c r="AC2321" s="67">
        <v>168.35961287354826</v>
      </c>
      <c r="AD2321" s="67">
        <v>174.50567565031102</v>
      </c>
      <c r="AE2321" s="67">
        <v>148.59826897277216</v>
      </c>
      <c r="AF2321" s="67">
        <v>119.78698058431684</v>
      </c>
      <c r="AG2321" s="67">
        <v>119.78698058431684</v>
      </c>
      <c r="AH2321" s="67">
        <v>123.17740292089275</v>
      </c>
      <c r="AI2321" s="69">
        <f t="shared" si="574"/>
        <v>119.78698058431684</v>
      </c>
      <c r="AJ2321" s="67">
        <f t="shared" si="574"/>
        <v>119.78698058431684</v>
      </c>
      <c r="AK2321" s="67">
        <f t="shared" si="574"/>
        <v>292.82419048746283</v>
      </c>
      <c r="AL2321" s="67">
        <f t="shared" si="573"/>
        <v>721.27871715821902</v>
      </c>
      <c r="AM2321" s="67">
        <f t="shared" si="573"/>
        <v>797.38754219932821</v>
      </c>
      <c r="AN2321" s="67">
        <f t="shared" si="573"/>
        <v>476.56714811798997</v>
      </c>
      <c r="AO2321" s="67">
        <f t="shared" si="573"/>
        <v>119.78698058431684</v>
      </c>
      <c r="AP2321" s="67">
        <f t="shared" si="573"/>
        <v>119.78698058431684</v>
      </c>
      <c r="AQ2321" s="68">
        <f t="shared" si="573"/>
        <v>742</v>
      </c>
      <c r="AR2321" s="70">
        <f t="shared" si="580"/>
        <v>0.5</v>
      </c>
      <c r="AS2321" s="71">
        <f t="shared" si="581"/>
        <v>0.5</v>
      </c>
      <c r="AT2321" s="71">
        <f t="shared" si="582"/>
        <v>1</v>
      </c>
      <c r="AU2321" s="71">
        <f t="shared" si="583"/>
        <v>0.5</v>
      </c>
      <c r="AV2321" s="71">
        <f t="shared" si="584"/>
        <v>0.5</v>
      </c>
      <c r="AW2321" s="71">
        <f t="shared" si="584"/>
        <v>0.5</v>
      </c>
      <c r="AX2321" s="71">
        <f t="shared" si="584"/>
        <v>1</v>
      </c>
      <c r="AY2321" s="71">
        <f t="shared" si="576"/>
        <v>0.5</v>
      </c>
    </row>
    <row r="2322" spans="1:51" x14ac:dyDescent="0.35">
      <c r="A2322">
        <v>2002</v>
      </c>
      <c r="B2322">
        <v>4</v>
      </c>
      <c r="C2322">
        <v>7</v>
      </c>
      <c r="D2322">
        <v>14</v>
      </c>
      <c r="E2322">
        <v>2318</v>
      </c>
      <c r="F2322" s="112">
        <v>12.7</v>
      </c>
      <c r="G2322">
        <f>F2322+Input!$B$73</f>
        <v>12.7</v>
      </c>
      <c r="H2322" s="39">
        <f t="shared" si="579"/>
        <v>5.8000000000000007</v>
      </c>
      <c r="I2322" s="39">
        <f t="shared" si="575"/>
        <v>10.358333333333333</v>
      </c>
      <c r="J2322" s="39">
        <f>Input!$B$105</f>
        <v>15</v>
      </c>
      <c r="K2322" s="66">
        <v>43</v>
      </c>
      <c r="L2322" s="66">
        <v>43</v>
      </c>
      <c r="M2322" s="19">
        <v>882.95986344352457</v>
      </c>
      <c r="N2322" s="19">
        <v>122.62154086087614</v>
      </c>
      <c r="O2322" s="19">
        <v>41.717493002331253</v>
      </c>
      <c r="P2322" s="19">
        <v>206.55193151720275</v>
      </c>
      <c r="Q2322" s="19">
        <v>0</v>
      </c>
      <c r="R2322" s="67">
        <v>0</v>
      </c>
      <c r="S2322" s="67">
        <v>0</v>
      </c>
      <c r="T2322" s="67">
        <v>393.6928412207007</v>
      </c>
      <c r="U2322" s="67">
        <v>627.51497126660308</v>
      </c>
      <c r="V2322" s="67">
        <v>493.74734173669259</v>
      </c>
      <c r="W2322" s="67">
        <v>70.749215803090323</v>
      </c>
      <c r="X2322" s="67">
        <v>0</v>
      </c>
      <c r="Y2322" s="68">
        <v>610.37845913912383</v>
      </c>
      <c r="Z2322" s="69">
        <v>118.58130733552608</v>
      </c>
      <c r="AA2322" s="67">
        <v>118.58130733552608</v>
      </c>
      <c r="AB2322" s="67">
        <v>118.58130733552608</v>
      </c>
      <c r="AC2322" s="67">
        <v>153.21306015489478</v>
      </c>
      <c r="AD2322" s="67">
        <v>173.78155763211583</v>
      </c>
      <c r="AE2322" s="67">
        <v>162.01449713198409</v>
      </c>
      <c r="AF2322" s="67">
        <v>124.80486310621193</v>
      </c>
      <c r="AG2322" s="67">
        <v>118.58130733552608</v>
      </c>
      <c r="AH2322" s="67">
        <v>122.62154086087614</v>
      </c>
      <c r="AI2322" s="69">
        <f t="shared" si="574"/>
        <v>118.58130733552608</v>
      </c>
      <c r="AJ2322" s="67">
        <f t="shared" si="574"/>
        <v>118.58130733552608</v>
      </c>
      <c r="AK2322" s="67">
        <f t="shared" si="574"/>
        <v>118.58130733552608</v>
      </c>
      <c r="AL2322" s="67">
        <f t="shared" si="573"/>
        <v>546.90590137559548</v>
      </c>
      <c r="AM2322" s="67">
        <f t="shared" si="573"/>
        <v>801.29652889871886</v>
      </c>
      <c r="AN2322" s="67">
        <f t="shared" si="573"/>
        <v>655.7618388686767</v>
      </c>
      <c r="AO2322" s="67">
        <f t="shared" si="573"/>
        <v>195.55407890930223</v>
      </c>
      <c r="AP2322" s="67">
        <f t="shared" si="573"/>
        <v>118.58130733552608</v>
      </c>
      <c r="AQ2322" s="68">
        <f t="shared" si="573"/>
        <v>733</v>
      </c>
      <c r="AR2322" s="70">
        <f t="shared" si="580"/>
        <v>0.5</v>
      </c>
      <c r="AS2322" s="71">
        <f t="shared" si="581"/>
        <v>0.5</v>
      </c>
      <c r="AT2322" s="71">
        <f t="shared" si="582"/>
        <v>1</v>
      </c>
      <c r="AU2322" s="71">
        <f t="shared" si="583"/>
        <v>0.5</v>
      </c>
      <c r="AV2322" s="71">
        <f t="shared" si="584"/>
        <v>0.5</v>
      </c>
      <c r="AW2322" s="71">
        <f t="shared" si="584"/>
        <v>0.5</v>
      </c>
      <c r="AX2322" s="71">
        <f t="shared" si="584"/>
        <v>1</v>
      </c>
      <c r="AY2322" s="71">
        <f t="shared" si="576"/>
        <v>0.5</v>
      </c>
    </row>
    <row r="2323" spans="1:51" x14ac:dyDescent="0.35">
      <c r="A2323">
        <v>2002</v>
      </c>
      <c r="B2323">
        <v>4</v>
      </c>
      <c r="C2323">
        <v>7</v>
      </c>
      <c r="D2323">
        <v>15</v>
      </c>
      <c r="E2323">
        <v>2319</v>
      </c>
      <c r="F2323" s="112">
        <v>12.4</v>
      </c>
      <c r="G2323">
        <f>F2323+Input!$B$73</f>
        <v>12.4</v>
      </c>
      <c r="H2323" s="39">
        <f t="shared" si="579"/>
        <v>5.8000000000000007</v>
      </c>
      <c r="I2323" s="39">
        <f t="shared" si="575"/>
        <v>10.358333333333333</v>
      </c>
      <c r="J2323" s="39">
        <f>Input!$B$105</f>
        <v>15</v>
      </c>
      <c r="K2323" s="66">
        <v>48</v>
      </c>
      <c r="L2323" s="66">
        <v>48</v>
      </c>
      <c r="M2323" s="19">
        <v>704.80588640060864</v>
      </c>
      <c r="N2323" s="19">
        <v>155.9072738611477</v>
      </c>
      <c r="O2323" s="19">
        <v>36.357743454775722</v>
      </c>
      <c r="P2323" s="19">
        <v>224.49960079461357</v>
      </c>
      <c r="Q2323" s="19">
        <v>0</v>
      </c>
      <c r="R2323" s="67">
        <v>0</v>
      </c>
      <c r="S2323" s="67">
        <v>0</v>
      </c>
      <c r="T2323" s="67">
        <v>166.47911799560075</v>
      </c>
      <c r="U2323" s="67">
        <v>470.60468474199138</v>
      </c>
      <c r="V2323" s="67">
        <v>499.05640968283831</v>
      </c>
      <c r="W2323" s="67">
        <v>235.16765822070212</v>
      </c>
      <c r="X2323" s="67">
        <v>0</v>
      </c>
      <c r="Y2323" s="68">
        <v>455.0927261388523</v>
      </c>
      <c r="Z2323" s="69">
        <v>115.02912312625222</v>
      </c>
      <c r="AA2323" s="67">
        <v>115.02912312625222</v>
      </c>
      <c r="AB2323" s="67">
        <v>115.02912312625222</v>
      </c>
      <c r="AC2323" s="67">
        <v>143.47559884067707</v>
      </c>
      <c r="AD2323" s="67">
        <v>195.44187937332325</v>
      </c>
      <c r="AE2323" s="67">
        <v>200.30345788423705</v>
      </c>
      <c r="AF2323" s="67">
        <v>155.21248761626674</v>
      </c>
      <c r="AG2323" s="67">
        <v>115.02912312625222</v>
      </c>
      <c r="AH2323" s="67">
        <v>155.9072738611477</v>
      </c>
      <c r="AI2323" s="69">
        <f t="shared" si="574"/>
        <v>115.02912312625222</v>
      </c>
      <c r="AJ2323" s="67">
        <f t="shared" si="574"/>
        <v>115.02912312625222</v>
      </c>
      <c r="AK2323" s="67">
        <f t="shared" si="574"/>
        <v>115.02912312625222</v>
      </c>
      <c r="AL2323" s="67">
        <f t="shared" si="573"/>
        <v>309.95471683627784</v>
      </c>
      <c r="AM2323" s="67">
        <f t="shared" si="573"/>
        <v>666.0465641153146</v>
      </c>
      <c r="AN2323" s="67">
        <f t="shared" si="573"/>
        <v>699.3598675670753</v>
      </c>
      <c r="AO2323" s="67">
        <f t="shared" si="573"/>
        <v>390.38014583696884</v>
      </c>
      <c r="AP2323" s="67">
        <f t="shared" si="573"/>
        <v>115.02912312625222</v>
      </c>
      <c r="AQ2323" s="68">
        <f t="shared" si="573"/>
        <v>611</v>
      </c>
      <c r="AR2323" s="70">
        <f t="shared" si="580"/>
        <v>0.5</v>
      </c>
      <c r="AS2323" s="71">
        <f t="shared" si="581"/>
        <v>0.5</v>
      </c>
      <c r="AT2323" s="71">
        <f t="shared" si="582"/>
        <v>1</v>
      </c>
      <c r="AU2323" s="71">
        <f t="shared" si="583"/>
        <v>0.5</v>
      </c>
      <c r="AV2323" s="71">
        <f t="shared" si="584"/>
        <v>0.5</v>
      </c>
      <c r="AW2323" s="71">
        <f t="shared" si="584"/>
        <v>0.5</v>
      </c>
      <c r="AX2323" s="71">
        <f t="shared" si="584"/>
        <v>1</v>
      </c>
      <c r="AY2323" s="71">
        <f t="shared" si="576"/>
        <v>0.5</v>
      </c>
    </row>
    <row r="2324" spans="1:51" x14ac:dyDescent="0.35">
      <c r="A2324">
        <v>2002</v>
      </c>
      <c r="B2324">
        <v>4</v>
      </c>
      <c r="C2324">
        <v>7</v>
      </c>
      <c r="D2324">
        <v>16</v>
      </c>
      <c r="E2324">
        <v>2320</v>
      </c>
      <c r="F2324" s="112">
        <v>12.9</v>
      </c>
      <c r="G2324">
        <f>F2324+Input!$B$73</f>
        <v>12.9</v>
      </c>
      <c r="H2324" s="39">
        <f t="shared" si="579"/>
        <v>5.8000000000000007</v>
      </c>
      <c r="I2324" s="39">
        <f t="shared" si="575"/>
        <v>10.358333333333333</v>
      </c>
      <c r="J2324" s="39">
        <f>Input!$B$105</f>
        <v>15</v>
      </c>
      <c r="K2324" s="66">
        <v>44</v>
      </c>
      <c r="L2324" s="66">
        <v>44</v>
      </c>
      <c r="M2324" s="19">
        <v>804.51409301336241</v>
      </c>
      <c r="N2324" s="19">
        <v>111.65442435954073</v>
      </c>
      <c r="O2324" s="19">
        <v>29.076221292017525</v>
      </c>
      <c r="P2324" s="19">
        <v>239.98774652344389</v>
      </c>
      <c r="Q2324" s="19">
        <v>0</v>
      </c>
      <c r="R2324" s="67">
        <v>0</v>
      </c>
      <c r="S2324" s="67">
        <v>0</v>
      </c>
      <c r="T2324" s="67">
        <v>5.6584392473489764</v>
      </c>
      <c r="U2324" s="67">
        <v>462.11836363397941</v>
      </c>
      <c r="V2324" s="67">
        <v>647.87561802548635</v>
      </c>
      <c r="W2324" s="67">
        <v>454.11612210851428</v>
      </c>
      <c r="X2324" s="67">
        <v>0</v>
      </c>
      <c r="Y2324" s="68">
        <v>452.34557564045929</v>
      </c>
      <c r="Z2324" s="69">
        <v>99.863064067724565</v>
      </c>
      <c r="AA2324" s="67">
        <v>99.863064067724565</v>
      </c>
      <c r="AB2324" s="67">
        <v>99.863064067724565</v>
      </c>
      <c r="AC2324" s="67">
        <v>100.39463570302732</v>
      </c>
      <c r="AD2324" s="67">
        <v>143.27592113346643</v>
      </c>
      <c r="AE2324" s="67">
        <v>160.7265436761586</v>
      </c>
      <c r="AF2324" s="67">
        <v>142.52416531744845</v>
      </c>
      <c r="AG2324" s="67">
        <v>99.863064067724565</v>
      </c>
      <c r="AH2324" s="67">
        <v>111.65442435954073</v>
      </c>
      <c r="AI2324" s="69">
        <f t="shared" si="574"/>
        <v>99.863064067724565</v>
      </c>
      <c r="AJ2324" s="67">
        <f t="shared" si="574"/>
        <v>99.863064067724565</v>
      </c>
      <c r="AK2324" s="67">
        <f t="shared" si="574"/>
        <v>99.863064067724565</v>
      </c>
      <c r="AL2324" s="67">
        <f t="shared" si="573"/>
        <v>106.0530749503763</v>
      </c>
      <c r="AM2324" s="67">
        <f t="shared" si="573"/>
        <v>605.39428476744581</v>
      </c>
      <c r="AN2324" s="67">
        <f t="shared" si="573"/>
        <v>808.60216170164495</v>
      </c>
      <c r="AO2324" s="67">
        <f t="shared" si="573"/>
        <v>596.6402874259627</v>
      </c>
      <c r="AP2324" s="67">
        <f t="shared" si="573"/>
        <v>99.863064067724565</v>
      </c>
      <c r="AQ2324" s="68">
        <f t="shared" si="573"/>
        <v>564</v>
      </c>
      <c r="AR2324" s="70">
        <f t="shared" si="580"/>
        <v>0.5</v>
      </c>
      <c r="AS2324" s="71">
        <f t="shared" si="581"/>
        <v>0.5</v>
      </c>
      <c r="AT2324" s="71">
        <f t="shared" si="582"/>
        <v>1</v>
      </c>
      <c r="AU2324" s="71">
        <f t="shared" si="583"/>
        <v>0.5</v>
      </c>
      <c r="AV2324" s="71">
        <f t="shared" si="584"/>
        <v>0.5</v>
      </c>
      <c r="AW2324" s="71">
        <f t="shared" si="584"/>
        <v>0.5</v>
      </c>
      <c r="AX2324" s="71">
        <f t="shared" si="584"/>
        <v>1</v>
      </c>
      <c r="AY2324" s="71">
        <f t="shared" si="576"/>
        <v>0.5</v>
      </c>
    </row>
    <row r="2325" spans="1:51" x14ac:dyDescent="0.35">
      <c r="A2325">
        <v>2002</v>
      </c>
      <c r="B2325">
        <v>4</v>
      </c>
      <c r="C2325">
        <v>7</v>
      </c>
      <c r="D2325">
        <v>17</v>
      </c>
      <c r="E2325">
        <v>2321</v>
      </c>
      <c r="F2325" s="112">
        <v>12.6</v>
      </c>
      <c r="G2325">
        <f>F2325+Input!$B$73</f>
        <v>12.6</v>
      </c>
      <c r="H2325" s="39">
        <f t="shared" si="579"/>
        <v>5.8000000000000007</v>
      </c>
      <c r="I2325" s="39">
        <f t="shared" si="575"/>
        <v>10.358333333333333</v>
      </c>
      <c r="J2325" s="39">
        <f>Input!$B$105</f>
        <v>15</v>
      </c>
      <c r="K2325" s="66">
        <v>44</v>
      </c>
      <c r="L2325" s="66">
        <v>44</v>
      </c>
      <c r="M2325" s="19">
        <v>739.05833699053073</v>
      </c>
      <c r="N2325" s="19">
        <v>100.86584546385602</v>
      </c>
      <c r="O2325" s="19">
        <v>20.620889872514681</v>
      </c>
      <c r="P2325" s="19">
        <v>253.53387002193011</v>
      </c>
      <c r="Q2325" s="19">
        <v>0</v>
      </c>
      <c r="R2325" s="67">
        <v>0</v>
      </c>
      <c r="S2325" s="67">
        <v>0</v>
      </c>
      <c r="T2325" s="67">
        <v>0</v>
      </c>
      <c r="U2325" s="67">
        <v>323.07850384175839</v>
      </c>
      <c r="V2325" s="67">
        <v>623.94438458846651</v>
      </c>
      <c r="W2325" s="67">
        <v>559.31210700978534</v>
      </c>
      <c r="X2325" s="67">
        <v>167.04238274424381</v>
      </c>
      <c r="Y2325" s="68">
        <v>330.13415453614397</v>
      </c>
      <c r="Z2325" s="69">
        <v>82.19188387969001</v>
      </c>
      <c r="AA2325" s="67">
        <v>82.19188387969001</v>
      </c>
      <c r="AB2325" s="67">
        <v>82.19188387969001</v>
      </c>
      <c r="AC2325" s="67">
        <v>82.19188387969001</v>
      </c>
      <c r="AD2325" s="67">
        <v>123.59357629422176</v>
      </c>
      <c r="AE2325" s="67">
        <v>162.14877728897272</v>
      </c>
      <c r="AF2325" s="67">
        <v>153.86631452978577</v>
      </c>
      <c r="AG2325" s="67">
        <v>103.59794237114261</v>
      </c>
      <c r="AH2325" s="67">
        <v>100.86584546385602</v>
      </c>
      <c r="AI2325" s="69">
        <f t="shared" si="574"/>
        <v>82.19188387969001</v>
      </c>
      <c r="AJ2325" s="67">
        <f t="shared" si="574"/>
        <v>82.19188387969001</v>
      </c>
      <c r="AK2325" s="67">
        <f t="shared" si="574"/>
        <v>82.19188387969001</v>
      </c>
      <c r="AL2325" s="67">
        <f t="shared" si="573"/>
        <v>82.19188387969001</v>
      </c>
      <c r="AM2325" s="67">
        <f t="shared" si="573"/>
        <v>446.67208013598014</v>
      </c>
      <c r="AN2325" s="67">
        <f t="shared" si="573"/>
        <v>786.09316187743923</v>
      </c>
      <c r="AO2325" s="67">
        <f t="shared" si="573"/>
        <v>713.1784215395711</v>
      </c>
      <c r="AP2325" s="67">
        <f t="shared" si="573"/>
        <v>270.64032511538642</v>
      </c>
      <c r="AQ2325" s="68">
        <f t="shared" si="573"/>
        <v>431</v>
      </c>
      <c r="AR2325" s="70">
        <f t="shared" si="580"/>
        <v>0.5</v>
      </c>
      <c r="AS2325" s="71">
        <f t="shared" si="581"/>
        <v>0.5</v>
      </c>
      <c r="AT2325" s="71">
        <f t="shared" si="582"/>
        <v>1</v>
      </c>
      <c r="AU2325" s="71">
        <f t="shared" si="583"/>
        <v>0.5</v>
      </c>
      <c r="AV2325" s="71">
        <f t="shared" si="584"/>
        <v>0.5</v>
      </c>
      <c r="AW2325" s="71">
        <f t="shared" si="584"/>
        <v>0.5</v>
      </c>
      <c r="AX2325" s="71">
        <f t="shared" si="584"/>
        <v>1</v>
      </c>
      <c r="AY2325" s="71">
        <f t="shared" si="576"/>
        <v>0.5</v>
      </c>
    </row>
    <row r="2326" spans="1:51" x14ac:dyDescent="0.35">
      <c r="A2326">
        <v>2002</v>
      </c>
      <c r="B2326">
        <v>4</v>
      </c>
      <c r="C2326">
        <v>7</v>
      </c>
      <c r="D2326">
        <v>18</v>
      </c>
      <c r="E2326">
        <v>2322</v>
      </c>
      <c r="F2326" s="112">
        <v>11.4</v>
      </c>
      <c r="G2326">
        <f>F2326+Input!$B$73</f>
        <v>11.4</v>
      </c>
      <c r="H2326" s="39">
        <f t="shared" si="579"/>
        <v>5.8000000000000007</v>
      </c>
      <c r="I2326" s="39">
        <f t="shared" si="575"/>
        <v>10.358333333333333</v>
      </c>
      <c r="J2326" s="39">
        <f>Input!$B$105</f>
        <v>15</v>
      </c>
      <c r="K2326" s="66">
        <v>56</v>
      </c>
      <c r="L2326" s="66">
        <v>56</v>
      </c>
      <c r="M2326" s="19">
        <v>569.70831489481532</v>
      </c>
      <c r="N2326" s="19">
        <v>94.154828601236702</v>
      </c>
      <c r="O2326" s="19">
        <v>11.570483733381803</v>
      </c>
      <c r="P2326" s="19">
        <v>265.87111652173041</v>
      </c>
      <c r="Q2326" s="19">
        <v>0</v>
      </c>
      <c r="R2326" s="67">
        <v>0</v>
      </c>
      <c r="S2326" s="67">
        <v>0</v>
      </c>
      <c r="T2326" s="67">
        <v>0</v>
      </c>
      <c r="U2326" s="67">
        <v>151.13694366074878</v>
      </c>
      <c r="V2326" s="67">
        <v>468.44164081006278</v>
      </c>
      <c r="W2326" s="67">
        <v>511.33957795314797</v>
      </c>
      <c r="X2326" s="67">
        <v>254.70172530941352</v>
      </c>
      <c r="Y2326" s="68">
        <v>174.84517139876328</v>
      </c>
      <c r="Z2326" s="69">
        <v>63.773865710748815</v>
      </c>
      <c r="AA2326" s="67">
        <v>63.773865710748815</v>
      </c>
      <c r="AB2326" s="67">
        <v>63.773865710748815</v>
      </c>
      <c r="AC2326" s="67">
        <v>63.773865710748815</v>
      </c>
      <c r="AD2326" s="67">
        <v>89.454877632218029</v>
      </c>
      <c r="AE2326" s="67">
        <v>143.37091902392962</v>
      </c>
      <c r="AF2326" s="67">
        <v>150.66008610971417</v>
      </c>
      <c r="AG2326" s="67">
        <v>107.05248366912269</v>
      </c>
      <c r="AH2326" s="67">
        <v>94.154828601236702</v>
      </c>
      <c r="AI2326" s="69">
        <f t="shared" si="574"/>
        <v>63.773865710748815</v>
      </c>
      <c r="AJ2326" s="67">
        <f t="shared" si="574"/>
        <v>63.773865710748815</v>
      </c>
      <c r="AK2326" s="67">
        <f t="shared" si="574"/>
        <v>63.773865710748815</v>
      </c>
      <c r="AL2326" s="67">
        <f t="shared" si="573"/>
        <v>63.773865710748815</v>
      </c>
      <c r="AM2326" s="67">
        <f t="shared" si="573"/>
        <v>240.59182129296681</v>
      </c>
      <c r="AN2326" s="67">
        <f t="shared" si="573"/>
        <v>611.8125598339924</v>
      </c>
      <c r="AO2326" s="67">
        <f t="shared" si="573"/>
        <v>661.99966406286217</v>
      </c>
      <c r="AP2326" s="67">
        <f t="shared" si="573"/>
        <v>361.75420897853621</v>
      </c>
      <c r="AQ2326" s="68">
        <f t="shared" si="573"/>
        <v>269</v>
      </c>
      <c r="AR2326" s="70">
        <f t="shared" si="580"/>
        <v>0.5</v>
      </c>
      <c r="AS2326" s="71">
        <f t="shared" si="581"/>
        <v>0.5</v>
      </c>
      <c r="AT2326" s="71">
        <f t="shared" si="582"/>
        <v>1</v>
      </c>
      <c r="AU2326" s="71">
        <f t="shared" si="583"/>
        <v>0.5</v>
      </c>
      <c r="AV2326" s="71">
        <f t="shared" si="584"/>
        <v>0.5</v>
      </c>
      <c r="AW2326" s="71">
        <f t="shared" si="584"/>
        <v>0.5</v>
      </c>
      <c r="AX2326" s="71">
        <f t="shared" si="584"/>
        <v>1</v>
      </c>
      <c r="AY2326" s="71">
        <f t="shared" si="576"/>
        <v>0.5</v>
      </c>
    </row>
    <row r="2327" spans="1:51" x14ac:dyDescent="0.35">
      <c r="A2327">
        <v>2002</v>
      </c>
      <c r="B2327">
        <v>4</v>
      </c>
      <c r="C2327">
        <v>7</v>
      </c>
      <c r="D2327">
        <v>19</v>
      </c>
      <c r="E2327">
        <v>2323</v>
      </c>
      <c r="F2327" s="112">
        <v>10</v>
      </c>
      <c r="G2327">
        <f>F2327+Input!$B$73</f>
        <v>10</v>
      </c>
      <c r="H2327" s="39">
        <f t="shared" si="579"/>
        <v>5.8000000000000007</v>
      </c>
      <c r="I2327" s="39">
        <f t="shared" si="575"/>
        <v>10.358333333333333</v>
      </c>
      <c r="J2327" s="39">
        <f>Input!$B$105</f>
        <v>15</v>
      </c>
      <c r="K2327" s="66">
        <v>63</v>
      </c>
      <c r="L2327" s="66">
        <v>63</v>
      </c>
      <c r="M2327" s="19">
        <v>270.00675387278795</v>
      </c>
      <c r="N2327" s="19">
        <v>66.850264078461294</v>
      </c>
      <c r="O2327" s="19">
        <v>2.3770648688516403</v>
      </c>
      <c r="P2327" s="19">
        <v>277.69778917148352</v>
      </c>
      <c r="Q2327" s="19">
        <v>0</v>
      </c>
      <c r="R2327" s="67">
        <v>0</v>
      </c>
      <c r="S2327" s="67">
        <v>0</v>
      </c>
      <c r="T2327" s="67">
        <v>0</v>
      </c>
      <c r="U2327" s="67">
        <v>19.045498396532679</v>
      </c>
      <c r="V2327" s="67">
        <v>200.0255420426931</v>
      </c>
      <c r="W2327" s="67">
        <v>263.83333598127365</v>
      </c>
      <c r="X2327" s="67">
        <v>173.09113990816161</v>
      </c>
      <c r="Y2327" s="68">
        <v>41.149735921538706</v>
      </c>
      <c r="Z2327" s="69">
        <v>38.13362884287185</v>
      </c>
      <c r="AA2327" s="67">
        <v>38.13362884287185</v>
      </c>
      <c r="AB2327" s="67">
        <v>38.13362884287185</v>
      </c>
      <c r="AC2327" s="67">
        <v>38.13362884287185</v>
      </c>
      <c r="AD2327" s="67">
        <v>44.531798372346756</v>
      </c>
      <c r="AE2327" s="67">
        <v>105.33046987945269</v>
      </c>
      <c r="AF2327" s="67">
        <v>126.76614325595853</v>
      </c>
      <c r="AG2327" s="67">
        <v>96.282091756507</v>
      </c>
      <c r="AH2327" s="67">
        <v>66.850264078461294</v>
      </c>
      <c r="AI2327" s="69">
        <f t="shared" si="574"/>
        <v>38.13362884287185</v>
      </c>
      <c r="AJ2327" s="67">
        <f t="shared" si="574"/>
        <v>38.13362884287185</v>
      </c>
      <c r="AK2327" s="67">
        <f t="shared" si="574"/>
        <v>38.13362884287185</v>
      </c>
      <c r="AL2327" s="67">
        <f t="shared" si="573"/>
        <v>38.13362884287185</v>
      </c>
      <c r="AM2327" s="67">
        <f t="shared" si="573"/>
        <v>63.577296768879435</v>
      </c>
      <c r="AN2327" s="67">
        <f t="shared" si="573"/>
        <v>305.3560119221458</v>
      </c>
      <c r="AO2327" s="67">
        <f t="shared" si="573"/>
        <v>390.59947923723217</v>
      </c>
      <c r="AP2327" s="67">
        <f t="shared" si="573"/>
        <v>269.37323166466859</v>
      </c>
      <c r="AQ2327" s="68">
        <f t="shared" si="573"/>
        <v>108</v>
      </c>
      <c r="AR2327" s="70">
        <f t="shared" si="580"/>
        <v>0.5</v>
      </c>
      <c r="AS2327" s="71">
        <f t="shared" si="581"/>
        <v>0.5</v>
      </c>
      <c r="AT2327" s="71">
        <f t="shared" si="582"/>
        <v>1</v>
      </c>
      <c r="AU2327" s="71">
        <f t="shared" si="583"/>
        <v>0.5</v>
      </c>
      <c r="AV2327" s="71">
        <f t="shared" si="584"/>
        <v>0.5</v>
      </c>
      <c r="AW2327" s="71">
        <f t="shared" si="584"/>
        <v>0.5</v>
      </c>
      <c r="AX2327" s="71">
        <f t="shared" si="584"/>
        <v>1</v>
      </c>
      <c r="AY2327" s="71">
        <f t="shared" si="576"/>
        <v>0.5</v>
      </c>
    </row>
    <row r="2328" spans="1:51" x14ac:dyDescent="0.35">
      <c r="A2328">
        <v>2002</v>
      </c>
      <c r="B2328">
        <v>4</v>
      </c>
      <c r="C2328">
        <v>7</v>
      </c>
      <c r="D2328">
        <v>20</v>
      </c>
      <c r="E2328">
        <v>2324</v>
      </c>
      <c r="F2328" s="112">
        <v>8.5</v>
      </c>
      <c r="G2328">
        <f>F2328+Input!$B$73</f>
        <v>8.5</v>
      </c>
      <c r="H2328" s="39">
        <f t="shared" si="579"/>
        <v>5.8000000000000007</v>
      </c>
      <c r="I2328" s="39">
        <f t="shared" si="575"/>
        <v>10.358333333333333</v>
      </c>
      <c r="J2328" s="39">
        <f>Input!$B$105</f>
        <v>15</v>
      </c>
      <c r="K2328" s="66">
        <v>71</v>
      </c>
      <c r="L2328" s="66">
        <v>71</v>
      </c>
      <c r="M2328" s="19">
        <v>0</v>
      </c>
      <c r="N2328" s="19">
        <v>6</v>
      </c>
      <c r="O2328" s="19">
        <v>-6.5613781027950679</v>
      </c>
      <c r="P2328" s="19">
        <v>289.63914291754429</v>
      </c>
      <c r="Q2328" s="19">
        <v>0</v>
      </c>
      <c r="R2328" s="67">
        <v>0</v>
      </c>
      <c r="S2328" s="67">
        <v>0</v>
      </c>
      <c r="T2328" s="67">
        <v>0</v>
      </c>
      <c r="U2328" s="67">
        <v>0</v>
      </c>
      <c r="V2328" s="67">
        <v>0</v>
      </c>
      <c r="W2328" s="67">
        <v>0</v>
      </c>
      <c r="X2328" s="67">
        <v>0</v>
      </c>
      <c r="Y2328" s="68">
        <v>0</v>
      </c>
      <c r="Z2328" s="69">
        <v>2.8288681927309169</v>
      </c>
      <c r="AA2328" s="67">
        <v>2.8288681927309169</v>
      </c>
      <c r="AB2328" s="67">
        <v>2.8288681927309169</v>
      </c>
      <c r="AC2328" s="67">
        <v>2.8288681927309169</v>
      </c>
      <c r="AD2328" s="67">
        <v>2.8288681927309169</v>
      </c>
      <c r="AE2328" s="67">
        <v>2.8288681927309169</v>
      </c>
      <c r="AF2328" s="67">
        <v>2.8288681927309169</v>
      </c>
      <c r="AG2328" s="67">
        <v>2.8288681927309169</v>
      </c>
      <c r="AH2328" s="67">
        <v>6</v>
      </c>
      <c r="AI2328" s="69">
        <f t="shared" si="574"/>
        <v>2.8288681927309169</v>
      </c>
      <c r="AJ2328" s="67">
        <f t="shared" si="574"/>
        <v>2.8288681927309169</v>
      </c>
      <c r="AK2328" s="67">
        <f t="shared" si="574"/>
        <v>2.8288681927309169</v>
      </c>
      <c r="AL2328" s="67">
        <f t="shared" si="573"/>
        <v>2.8288681927309169</v>
      </c>
      <c r="AM2328" s="67">
        <f t="shared" si="573"/>
        <v>2.8288681927309169</v>
      </c>
      <c r="AN2328" s="67">
        <f t="shared" si="573"/>
        <v>2.8288681927309169</v>
      </c>
      <c r="AO2328" s="67">
        <f t="shared" si="573"/>
        <v>2.8288681927309169</v>
      </c>
      <c r="AP2328" s="67">
        <f t="shared" si="573"/>
        <v>2.8288681927309169</v>
      </c>
      <c r="AQ2328" s="68">
        <f t="shared" si="573"/>
        <v>6</v>
      </c>
      <c r="AR2328" s="70">
        <f t="shared" si="580"/>
        <v>0.5</v>
      </c>
      <c r="AS2328" s="71">
        <f t="shared" si="581"/>
        <v>0.5</v>
      </c>
      <c r="AT2328" s="71">
        <f t="shared" si="582"/>
        <v>1</v>
      </c>
      <c r="AU2328" s="71">
        <f t="shared" si="583"/>
        <v>0.5</v>
      </c>
      <c r="AV2328" s="71">
        <f t="shared" si="584"/>
        <v>0.5</v>
      </c>
      <c r="AW2328" s="71">
        <f t="shared" si="584"/>
        <v>0.5</v>
      </c>
      <c r="AX2328" s="71">
        <f t="shared" si="584"/>
        <v>1</v>
      </c>
      <c r="AY2328" s="71">
        <f t="shared" si="576"/>
        <v>0.5</v>
      </c>
    </row>
    <row r="2329" spans="1:51" x14ac:dyDescent="0.35">
      <c r="A2329">
        <v>2002</v>
      </c>
      <c r="B2329">
        <v>4</v>
      </c>
      <c r="C2329">
        <v>7</v>
      </c>
      <c r="D2329">
        <v>21</v>
      </c>
      <c r="E2329">
        <v>2325</v>
      </c>
      <c r="F2329" s="112">
        <v>7.2</v>
      </c>
      <c r="G2329">
        <f>F2329+Input!$B$73</f>
        <v>7.2</v>
      </c>
      <c r="H2329" s="39">
        <f t="shared" si="579"/>
        <v>5.8000000000000007</v>
      </c>
      <c r="I2329" s="39">
        <f t="shared" si="575"/>
        <v>10.358333333333333</v>
      </c>
      <c r="J2329" s="39">
        <f>Input!$B$105</f>
        <v>15</v>
      </c>
      <c r="K2329" s="66">
        <v>82</v>
      </c>
      <c r="L2329" s="66">
        <v>82</v>
      </c>
      <c r="M2329" s="19">
        <v>0</v>
      </c>
      <c r="N2329" s="19">
        <v>0</v>
      </c>
      <c r="O2329" s="19">
        <v>-14.83538222334075</v>
      </c>
      <c r="P2329" s="19">
        <v>302.26298487393723</v>
      </c>
      <c r="Q2329" s="19">
        <v>0</v>
      </c>
      <c r="R2329" s="67">
        <v>0</v>
      </c>
      <c r="S2329" s="67">
        <v>0</v>
      </c>
      <c r="T2329" s="67">
        <v>0</v>
      </c>
      <c r="U2329" s="67">
        <v>0</v>
      </c>
      <c r="V2329" s="67">
        <v>0</v>
      </c>
      <c r="W2329" s="67">
        <v>0</v>
      </c>
      <c r="X2329" s="67">
        <v>0</v>
      </c>
      <c r="Y2329" s="68">
        <v>0</v>
      </c>
      <c r="Z2329" s="69">
        <v>0</v>
      </c>
      <c r="AA2329" s="67">
        <v>0</v>
      </c>
      <c r="AB2329" s="67">
        <v>0</v>
      </c>
      <c r="AC2329" s="67">
        <v>0</v>
      </c>
      <c r="AD2329" s="67">
        <v>0</v>
      </c>
      <c r="AE2329" s="67">
        <v>0</v>
      </c>
      <c r="AF2329" s="67">
        <v>0</v>
      </c>
      <c r="AG2329" s="67">
        <v>0</v>
      </c>
      <c r="AH2329" s="67">
        <v>0</v>
      </c>
      <c r="AI2329" s="69">
        <f t="shared" si="574"/>
        <v>0</v>
      </c>
      <c r="AJ2329" s="67">
        <f t="shared" si="574"/>
        <v>0</v>
      </c>
      <c r="AK2329" s="67">
        <f t="shared" si="574"/>
        <v>0</v>
      </c>
      <c r="AL2329" s="67">
        <f t="shared" si="573"/>
        <v>0</v>
      </c>
      <c r="AM2329" s="67">
        <f t="shared" si="573"/>
        <v>0</v>
      </c>
      <c r="AN2329" s="67">
        <f t="shared" si="573"/>
        <v>0</v>
      </c>
      <c r="AO2329" s="67">
        <f t="shared" si="573"/>
        <v>0</v>
      </c>
      <c r="AP2329" s="67">
        <f t="shared" si="573"/>
        <v>0</v>
      </c>
      <c r="AQ2329" s="68">
        <f t="shared" si="573"/>
        <v>0</v>
      </c>
      <c r="AR2329" s="70">
        <f t="shared" si="580"/>
        <v>0.5</v>
      </c>
      <c r="AS2329" s="71">
        <f t="shared" si="581"/>
        <v>0.5</v>
      </c>
      <c r="AT2329" s="71">
        <f t="shared" si="582"/>
        <v>1</v>
      </c>
      <c r="AU2329" s="71">
        <f t="shared" si="583"/>
        <v>0.5</v>
      </c>
      <c r="AV2329" s="71">
        <f t="shared" si="584"/>
        <v>0.5</v>
      </c>
      <c r="AW2329" s="71">
        <f t="shared" si="584"/>
        <v>0.5</v>
      </c>
      <c r="AX2329" s="71">
        <f t="shared" si="584"/>
        <v>1</v>
      </c>
      <c r="AY2329" s="71">
        <f t="shared" si="576"/>
        <v>0.5</v>
      </c>
    </row>
    <row r="2330" spans="1:51" x14ac:dyDescent="0.35">
      <c r="A2330">
        <v>2002</v>
      </c>
      <c r="B2330">
        <v>4</v>
      </c>
      <c r="C2330">
        <v>7</v>
      </c>
      <c r="D2330">
        <v>22</v>
      </c>
      <c r="E2330">
        <v>2326</v>
      </c>
      <c r="F2330" s="112">
        <v>7.2</v>
      </c>
      <c r="G2330">
        <f>F2330+Input!$B$73</f>
        <v>7.2</v>
      </c>
      <c r="H2330" s="39">
        <f t="shared" si="579"/>
        <v>5.8000000000000007</v>
      </c>
      <c r="I2330" s="39">
        <f t="shared" si="575"/>
        <v>10.358333333333333</v>
      </c>
      <c r="J2330" s="39">
        <f>Input!$B$105</f>
        <v>15</v>
      </c>
      <c r="K2330" s="66">
        <v>83</v>
      </c>
      <c r="L2330" s="66">
        <v>83</v>
      </c>
      <c r="M2330" s="19">
        <v>0</v>
      </c>
      <c r="N2330" s="19">
        <v>0</v>
      </c>
      <c r="O2330" s="19">
        <v>-21.974152424011489</v>
      </c>
      <c r="P2330" s="19">
        <v>316.06183525877924</v>
      </c>
      <c r="Q2330" s="19">
        <v>0</v>
      </c>
      <c r="R2330" s="67">
        <v>0</v>
      </c>
      <c r="S2330" s="67">
        <v>0</v>
      </c>
      <c r="T2330" s="67">
        <v>0</v>
      </c>
      <c r="U2330" s="67">
        <v>0</v>
      </c>
      <c r="V2330" s="67">
        <v>0</v>
      </c>
      <c r="W2330" s="67">
        <v>0</v>
      </c>
      <c r="X2330" s="67">
        <v>0</v>
      </c>
      <c r="Y2330" s="68">
        <v>0</v>
      </c>
      <c r="Z2330" s="69">
        <v>0</v>
      </c>
      <c r="AA2330" s="67">
        <v>0</v>
      </c>
      <c r="AB2330" s="67">
        <v>0</v>
      </c>
      <c r="AC2330" s="67">
        <v>0</v>
      </c>
      <c r="AD2330" s="67">
        <v>0</v>
      </c>
      <c r="AE2330" s="67">
        <v>0</v>
      </c>
      <c r="AF2330" s="67">
        <v>0</v>
      </c>
      <c r="AG2330" s="67">
        <v>0</v>
      </c>
      <c r="AH2330" s="67">
        <v>0</v>
      </c>
      <c r="AI2330" s="69">
        <f t="shared" si="574"/>
        <v>0</v>
      </c>
      <c r="AJ2330" s="67">
        <f t="shared" si="574"/>
        <v>0</v>
      </c>
      <c r="AK2330" s="67">
        <f t="shared" si="574"/>
        <v>0</v>
      </c>
      <c r="AL2330" s="67">
        <f t="shared" si="573"/>
        <v>0</v>
      </c>
      <c r="AM2330" s="67">
        <f t="shared" si="573"/>
        <v>0</v>
      </c>
      <c r="AN2330" s="67">
        <f t="shared" si="573"/>
        <v>0</v>
      </c>
      <c r="AO2330" s="67">
        <f t="shared" si="573"/>
        <v>0</v>
      </c>
      <c r="AP2330" s="67">
        <f t="shared" si="573"/>
        <v>0</v>
      </c>
      <c r="AQ2330" s="68">
        <f t="shared" si="573"/>
        <v>0</v>
      </c>
      <c r="AR2330" s="70">
        <f t="shared" si="580"/>
        <v>0.5</v>
      </c>
      <c r="AS2330" s="71">
        <f t="shared" si="581"/>
        <v>0.5</v>
      </c>
      <c r="AT2330" s="71">
        <f t="shared" si="582"/>
        <v>1</v>
      </c>
      <c r="AU2330" s="71">
        <f t="shared" si="583"/>
        <v>0.5</v>
      </c>
      <c r="AV2330" s="71">
        <f t="shared" si="584"/>
        <v>0.5</v>
      </c>
      <c r="AW2330" s="71">
        <f t="shared" si="584"/>
        <v>0.5</v>
      </c>
      <c r="AX2330" s="71">
        <f t="shared" si="584"/>
        <v>1</v>
      </c>
      <c r="AY2330" s="71">
        <f t="shared" si="576"/>
        <v>0.5</v>
      </c>
    </row>
    <row r="2331" spans="1:51" x14ac:dyDescent="0.35">
      <c r="A2331">
        <v>2002</v>
      </c>
      <c r="B2331">
        <v>4</v>
      </c>
      <c r="C2331">
        <v>7</v>
      </c>
      <c r="D2331">
        <v>23</v>
      </c>
      <c r="E2331">
        <v>2327</v>
      </c>
      <c r="F2331" s="112">
        <v>6.4</v>
      </c>
      <c r="G2331">
        <f>F2331+Input!$B$73</f>
        <v>6.4</v>
      </c>
      <c r="H2331" s="39">
        <f t="shared" si="579"/>
        <v>5.8000000000000007</v>
      </c>
      <c r="I2331" s="39">
        <f t="shared" si="575"/>
        <v>10.358333333333333</v>
      </c>
      <c r="J2331" s="39">
        <f>Input!$B$105</f>
        <v>15</v>
      </c>
      <c r="K2331" s="66">
        <v>82</v>
      </c>
      <c r="L2331" s="66">
        <v>82</v>
      </c>
      <c r="M2331" s="19">
        <v>0</v>
      </c>
      <c r="N2331" s="19">
        <v>0</v>
      </c>
      <c r="O2331" s="19">
        <v>-27.429230149897414</v>
      </c>
      <c r="P2331" s="19">
        <v>331.34131444136023</v>
      </c>
      <c r="Q2331" s="19">
        <v>0</v>
      </c>
      <c r="R2331" s="67">
        <v>0</v>
      </c>
      <c r="S2331" s="67">
        <v>0</v>
      </c>
      <c r="T2331" s="67">
        <v>0</v>
      </c>
      <c r="U2331" s="67">
        <v>0</v>
      </c>
      <c r="V2331" s="67">
        <v>0</v>
      </c>
      <c r="W2331" s="67">
        <v>0</v>
      </c>
      <c r="X2331" s="67">
        <v>0</v>
      </c>
      <c r="Y2331" s="68">
        <v>0</v>
      </c>
      <c r="Z2331" s="69">
        <v>0</v>
      </c>
      <c r="AA2331" s="67">
        <v>0</v>
      </c>
      <c r="AB2331" s="67">
        <v>0</v>
      </c>
      <c r="AC2331" s="67">
        <v>0</v>
      </c>
      <c r="AD2331" s="67">
        <v>0</v>
      </c>
      <c r="AE2331" s="67">
        <v>0</v>
      </c>
      <c r="AF2331" s="67">
        <v>0</v>
      </c>
      <c r="AG2331" s="67">
        <v>0</v>
      </c>
      <c r="AH2331" s="67">
        <v>0</v>
      </c>
      <c r="AI2331" s="69">
        <f t="shared" si="574"/>
        <v>0</v>
      </c>
      <c r="AJ2331" s="67">
        <f t="shared" si="574"/>
        <v>0</v>
      </c>
      <c r="AK2331" s="67">
        <f t="shared" si="574"/>
        <v>0</v>
      </c>
      <c r="AL2331" s="67">
        <f t="shared" si="573"/>
        <v>0</v>
      </c>
      <c r="AM2331" s="67">
        <f t="shared" si="573"/>
        <v>0</v>
      </c>
      <c r="AN2331" s="67">
        <f t="shared" si="573"/>
        <v>0</v>
      </c>
      <c r="AO2331" s="67">
        <f t="shared" si="573"/>
        <v>0</v>
      </c>
      <c r="AP2331" s="67">
        <f t="shared" si="573"/>
        <v>0</v>
      </c>
      <c r="AQ2331" s="68">
        <f t="shared" si="573"/>
        <v>0</v>
      </c>
      <c r="AR2331" s="70">
        <f t="shared" si="580"/>
        <v>0.5</v>
      </c>
      <c r="AS2331" s="71">
        <f t="shared" si="581"/>
        <v>0.5</v>
      </c>
      <c r="AT2331" s="71">
        <f t="shared" si="582"/>
        <v>1</v>
      </c>
      <c r="AU2331" s="71">
        <f t="shared" si="583"/>
        <v>0.5</v>
      </c>
      <c r="AV2331" s="71">
        <f t="shared" si="584"/>
        <v>0.5</v>
      </c>
      <c r="AW2331" s="71">
        <f t="shared" si="584"/>
        <v>0.5</v>
      </c>
      <c r="AX2331" s="71">
        <f t="shared" si="584"/>
        <v>1</v>
      </c>
      <c r="AY2331" s="71">
        <f t="shared" si="576"/>
        <v>0.5</v>
      </c>
    </row>
    <row r="2332" spans="1:51" x14ac:dyDescent="0.35">
      <c r="A2332">
        <v>2002</v>
      </c>
      <c r="B2332">
        <v>4</v>
      </c>
      <c r="C2332">
        <v>7</v>
      </c>
      <c r="D2332">
        <v>24</v>
      </c>
      <c r="E2332">
        <v>2328</v>
      </c>
      <c r="F2332" s="112">
        <v>5.3</v>
      </c>
      <c r="G2332">
        <f>F2332+Input!$B$73</f>
        <v>5.3</v>
      </c>
      <c r="H2332" s="39">
        <f>AVERAGE(G2309:G2332)</f>
        <v>6.7875000000000005</v>
      </c>
      <c r="I2332" s="39">
        <f t="shared" si="575"/>
        <v>9.3601973684210531</v>
      </c>
      <c r="J2332" s="39">
        <f>Input!$B$105</f>
        <v>15</v>
      </c>
      <c r="K2332" s="66">
        <v>86</v>
      </c>
      <c r="L2332" s="66">
        <v>86</v>
      </c>
      <c r="M2332" s="19">
        <v>0</v>
      </c>
      <c r="N2332" s="19">
        <v>0</v>
      </c>
      <c r="O2332" s="19">
        <v>-30.633425983523175</v>
      </c>
      <c r="P2332" s="19">
        <v>348.00188249797395</v>
      </c>
      <c r="Q2332" s="19">
        <v>0</v>
      </c>
      <c r="R2332" s="67">
        <v>0</v>
      </c>
      <c r="S2332" s="67">
        <v>0</v>
      </c>
      <c r="T2332" s="67">
        <v>0</v>
      </c>
      <c r="U2332" s="67">
        <v>0</v>
      </c>
      <c r="V2332" s="67">
        <v>0</v>
      </c>
      <c r="W2332" s="67">
        <v>0</v>
      </c>
      <c r="X2332" s="67">
        <v>0</v>
      </c>
      <c r="Y2332" s="68">
        <v>0</v>
      </c>
      <c r="Z2332" s="69">
        <v>0</v>
      </c>
      <c r="AA2332" s="67">
        <v>0</v>
      </c>
      <c r="AB2332" s="67">
        <v>0</v>
      </c>
      <c r="AC2332" s="67">
        <v>0</v>
      </c>
      <c r="AD2332" s="67">
        <v>0</v>
      </c>
      <c r="AE2332" s="67">
        <v>0</v>
      </c>
      <c r="AF2332" s="67">
        <v>0</v>
      </c>
      <c r="AG2332" s="67">
        <v>0</v>
      </c>
      <c r="AH2332" s="67">
        <v>0</v>
      </c>
      <c r="AI2332" s="69">
        <f t="shared" si="574"/>
        <v>0</v>
      </c>
      <c r="AJ2332" s="67">
        <f t="shared" si="574"/>
        <v>0</v>
      </c>
      <c r="AK2332" s="67">
        <f t="shared" si="574"/>
        <v>0</v>
      </c>
      <c r="AL2332" s="67">
        <f t="shared" si="573"/>
        <v>0</v>
      </c>
      <c r="AM2332" s="67">
        <f t="shared" si="573"/>
        <v>0</v>
      </c>
      <c r="AN2332" s="67">
        <f t="shared" si="573"/>
        <v>0</v>
      </c>
      <c r="AO2332" s="67">
        <f t="shared" si="573"/>
        <v>0</v>
      </c>
      <c r="AP2332" s="67">
        <f t="shared" si="573"/>
        <v>0</v>
      </c>
      <c r="AQ2332" s="68">
        <f t="shared" si="573"/>
        <v>0</v>
      </c>
      <c r="AR2332" s="70">
        <f t="shared" si="580"/>
        <v>0.5</v>
      </c>
      <c r="AS2332" s="71">
        <f t="shared" si="581"/>
        <v>0.5</v>
      </c>
      <c r="AT2332" s="71">
        <f t="shared" si="582"/>
        <v>1</v>
      </c>
      <c r="AU2332" s="71">
        <f t="shared" si="583"/>
        <v>0.5</v>
      </c>
      <c r="AV2332" s="71">
        <f t="shared" si="584"/>
        <v>0.5</v>
      </c>
      <c r="AW2332" s="71">
        <f t="shared" si="584"/>
        <v>0.5</v>
      </c>
      <c r="AX2332" s="71">
        <f t="shared" si="584"/>
        <v>1</v>
      </c>
      <c r="AY2332" s="71">
        <f t="shared" si="576"/>
        <v>0.5</v>
      </c>
    </row>
    <row r="2333" spans="1:51" x14ac:dyDescent="0.35">
      <c r="A2333">
        <v>2002</v>
      </c>
      <c r="B2333">
        <v>4</v>
      </c>
      <c r="C2333">
        <v>8</v>
      </c>
      <c r="D2333">
        <v>1</v>
      </c>
      <c r="E2333">
        <v>2329</v>
      </c>
      <c r="F2333" s="112">
        <v>4.8</v>
      </c>
      <c r="G2333">
        <f>F2333+Input!$B$73</f>
        <v>4.8</v>
      </c>
      <c r="H2333" s="39">
        <f>H2332</f>
        <v>6.7875000000000005</v>
      </c>
      <c r="I2333" s="39">
        <f t="shared" si="575"/>
        <v>9.3601973684210531</v>
      </c>
      <c r="J2333" s="39">
        <f>Input!$B$105</f>
        <v>15</v>
      </c>
      <c r="K2333" s="66">
        <v>86</v>
      </c>
      <c r="L2333" s="66">
        <v>86</v>
      </c>
      <c r="M2333" s="19">
        <v>0</v>
      </c>
      <c r="N2333" s="19">
        <v>0</v>
      </c>
      <c r="O2333" s="19">
        <v>-31.166642278969764</v>
      </c>
      <c r="P2333" s="19">
        <v>5.3732363960757317</v>
      </c>
      <c r="Q2333" s="19">
        <v>0</v>
      </c>
      <c r="R2333" s="67">
        <v>0</v>
      </c>
      <c r="S2333" s="67">
        <v>0</v>
      </c>
      <c r="T2333" s="67">
        <v>0</v>
      </c>
      <c r="U2333" s="67">
        <v>0</v>
      </c>
      <c r="V2333" s="67">
        <v>0</v>
      </c>
      <c r="W2333" s="67">
        <v>0</v>
      </c>
      <c r="X2333" s="67">
        <v>0</v>
      </c>
      <c r="Y2333" s="68">
        <v>0</v>
      </c>
      <c r="Z2333" s="69">
        <v>0</v>
      </c>
      <c r="AA2333" s="67">
        <v>0</v>
      </c>
      <c r="AB2333" s="67">
        <v>0</v>
      </c>
      <c r="AC2333" s="67">
        <v>0</v>
      </c>
      <c r="AD2333" s="67">
        <v>0</v>
      </c>
      <c r="AE2333" s="67">
        <v>0</v>
      </c>
      <c r="AF2333" s="67">
        <v>0</v>
      </c>
      <c r="AG2333" s="67">
        <v>0</v>
      </c>
      <c r="AH2333" s="67">
        <v>0</v>
      </c>
      <c r="AI2333" s="69">
        <f t="shared" si="574"/>
        <v>0</v>
      </c>
      <c r="AJ2333" s="67">
        <f t="shared" si="574"/>
        <v>0</v>
      </c>
      <c r="AK2333" s="67">
        <f t="shared" si="574"/>
        <v>0</v>
      </c>
      <c r="AL2333" s="67">
        <f t="shared" si="573"/>
        <v>0</v>
      </c>
      <c r="AM2333" s="67">
        <f t="shared" si="573"/>
        <v>0</v>
      </c>
      <c r="AN2333" s="67">
        <f t="shared" si="573"/>
        <v>0</v>
      </c>
      <c r="AO2333" s="67">
        <f t="shared" si="573"/>
        <v>0</v>
      </c>
      <c r="AP2333" s="67">
        <f t="shared" si="573"/>
        <v>0</v>
      </c>
      <c r="AQ2333" s="68">
        <f t="shared" si="573"/>
        <v>0</v>
      </c>
      <c r="AR2333" s="70">
        <f t="shared" si="580"/>
        <v>0.5</v>
      </c>
      <c r="AS2333" s="71">
        <f t="shared" si="581"/>
        <v>0.1</v>
      </c>
      <c r="AT2333" s="71">
        <f t="shared" si="582"/>
        <v>0.5</v>
      </c>
      <c r="AU2333" s="71">
        <f t="shared" si="583"/>
        <v>0.5</v>
      </c>
      <c r="AV2333" s="71">
        <f t="shared" ref="AV2333:AX2352" si="585">AV2165</f>
        <v>0.5</v>
      </c>
      <c r="AW2333" s="71">
        <f t="shared" si="585"/>
        <v>0.1</v>
      </c>
      <c r="AX2333" s="71">
        <f t="shared" si="585"/>
        <v>0.5</v>
      </c>
      <c r="AY2333" s="71">
        <f t="shared" si="576"/>
        <v>0.5</v>
      </c>
    </row>
    <row r="2334" spans="1:51" x14ac:dyDescent="0.35">
      <c r="A2334">
        <v>2002</v>
      </c>
      <c r="B2334">
        <v>4</v>
      </c>
      <c r="C2334">
        <v>8</v>
      </c>
      <c r="D2334">
        <v>2</v>
      </c>
      <c r="E2334">
        <v>2330</v>
      </c>
      <c r="F2334" s="112">
        <v>4</v>
      </c>
      <c r="G2334">
        <f>F2334+Input!$B$73</f>
        <v>4</v>
      </c>
      <c r="H2334" s="39">
        <f t="shared" ref="H2334:H2355" si="586">H2333</f>
        <v>6.7875000000000005</v>
      </c>
      <c r="I2334" s="39">
        <f t="shared" si="575"/>
        <v>9.3601973684210531</v>
      </c>
      <c r="J2334" s="39">
        <f>Input!$B$105</f>
        <v>15</v>
      </c>
      <c r="K2334" s="66">
        <v>87</v>
      </c>
      <c r="L2334" s="66">
        <v>87</v>
      </c>
      <c r="M2334" s="19">
        <v>0</v>
      </c>
      <c r="N2334" s="19">
        <v>0</v>
      </c>
      <c r="O2334" s="19">
        <v>-28.567726677116283</v>
      </c>
      <c r="P2334" s="19">
        <v>22.393888347117116</v>
      </c>
      <c r="Q2334" s="19">
        <v>0</v>
      </c>
      <c r="R2334" s="67">
        <v>0</v>
      </c>
      <c r="S2334" s="67">
        <v>0</v>
      </c>
      <c r="T2334" s="67">
        <v>0</v>
      </c>
      <c r="U2334" s="67">
        <v>0</v>
      </c>
      <c r="V2334" s="67">
        <v>0</v>
      </c>
      <c r="W2334" s="67">
        <v>0</v>
      </c>
      <c r="X2334" s="67">
        <v>0</v>
      </c>
      <c r="Y2334" s="68">
        <v>0</v>
      </c>
      <c r="Z2334" s="69">
        <v>0</v>
      </c>
      <c r="AA2334" s="67">
        <v>0</v>
      </c>
      <c r="AB2334" s="67">
        <v>0</v>
      </c>
      <c r="AC2334" s="67">
        <v>0</v>
      </c>
      <c r="AD2334" s="67">
        <v>0</v>
      </c>
      <c r="AE2334" s="67">
        <v>0</v>
      </c>
      <c r="AF2334" s="67">
        <v>0</v>
      </c>
      <c r="AG2334" s="67">
        <v>0</v>
      </c>
      <c r="AH2334" s="67">
        <v>0</v>
      </c>
      <c r="AI2334" s="69">
        <f t="shared" si="574"/>
        <v>0</v>
      </c>
      <c r="AJ2334" s="67">
        <f t="shared" si="574"/>
        <v>0</v>
      </c>
      <c r="AK2334" s="67">
        <f t="shared" si="574"/>
        <v>0</v>
      </c>
      <c r="AL2334" s="67">
        <f t="shared" si="573"/>
        <v>0</v>
      </c>
      <c r="AM2334" s="67">
        <f t="shared" si="573"/>
        <v>0</v>
      </c>
      <c r="AN2334" s="67">
        <f t="shared" si="573"/>
        <v>0</v>
      </c>
      <c r="AO2334" s="67">
        <f t="shared" si="573"/>
        <v>0</v>
      </c>
      <c r="AP2334" s="67">
        <f t="shared" si="573"/>
        <v>0</v>
      </c>
      <c r="AQ2334" s="68">
        <f t="shared" si="573"/>
        <v>0</v>
      </c>
      <c r="AR2334" s="70">
        <f t="shared" si="580"/>
        <v>0.5</v>
      </c>
      <c r="AS2334" s="71">
        <f t="shared" si="581"/>
        <v>0.1</v>
      </c>
      <c r="AT2334" s="71">
        <f t="shared" si="582"/>
        <v>0.5</v>
      </c>
      <c r="AU2334" s="71">
        <f t="shared" si="583"/>
        <v>0.5</v>
      </c>
      <c r="AV2334" s="71">
        <f t="shared" si="585"/>
        <v>0.5</v>
      </c>
      <c r="AW2334" s="71">
        <f t="shared" si="585"/>
        <v>0.1</v>
      </c>
      <c r="AX2334" s="71">
        <f t="shared" si="585"/>
        <v>0.5</v>
      </c>
      <c r="AY2334" s="71">
        <f t="shared" si="576"/>
        <v>0.5</v>
      </c>
    </row>
    <row r="2335" spans="1:51" x14ac:dyDescent="0.35">
      <c r="A2335">
        <v>2002</v>
      </c>
      <c r="B2335">
        <v>4</v>
      </c>
      <c r="C2335">
        <v>8</v>
      </c>
      <c r="D2335">
        <v>3</v>
      </c>
      <c r="E2335">
        <v>2331</v>
      </c>
      <c r="F2335" s="112">
        <v>3.5</v>
      </c>
      <c r="G2335">
        <f>F2335+Input!$B$73</f>
        <v>3.5</v>
      </c>
      <c r="H2335" s="39">
        <f t="shared" si="586"/>
        <v>6.7875000000000005</v>
      </c>
      <c r="I2335" s="39">
        <f t="shared" si="575"/>
        <v>9.3601973684210531</v>
      </c>
      <c r="J2335" s="39">
        <f>Input!$B$105</f>
        <v>15</v>
      </c>
      <c r="K2335" s="66">
        <v>88</v>
      </c>
      <c r="L2335" s="66">
        <v>88</v>
      </c>
      <c r="M2335" s="19">
        <v>0</v>
      </c>
      <c r="N2335" s="19">
        <v>0</v>
      </c>
      <c r="O2335" s="19">
        <v>-23.91876523429222</v>
      </c>
      <c r="P2335" s="19">
        <v>38.180477775363684</v>
      </c>
      <c r="Q2335" s="19">
        <v>0</v>
      </c>
      <c r="R2335" s="67">
        <v>0</v>
      </c>
      <c r="S2335" s="67">
        <v>0</v>
      </c>
      <c r="T2335" s="67">
        <v>0</v>
      </c>
      <c r="U2335" s="67">
        <v>0</v>
      </c>
      <c r="V2335" s="67">
        <v>0</v>
      </c>
      <c r="W2335" s="67">
        <v>0</v>
      </c>
      <c r="X2335" s="67">
        <v>0</v>
      </c>
      <c r="Y2335" s="68">
        <v>0</v>
      </c>
      <c r="Z2335" s="69">
        <v>0</v>
      </c>
      <c r="AA2335" s="67">
        <v>0</v>
      </c>
      <c r="AB2335" s="67">
        <v>0</v>
      </c>
      <c r="AC2335" s="67">
        <v>0</v>
      </c>
      <c r="AD2335" s="67">
        <v>0</v>
      </c>
      <c r="AE2335" s="67">
        <v>0</v>
      </c>
      <c r="AF2335" s="67">
        <v>0</v>
      </c>
      <c r="AG2335" s="67">
        <v>0</v>
      </c>
      <c r="AH2335" s="67">
        <v>0</v>
      </c>
      <c r="AI2335" s="69">
        <f t="shared" si="574"/>
        <v>0</v>
      </c>
      <c r="AJ2335" s="67">
        <f t="shared" si="574"/>
        <v>0</v>
      </c>
      <c r="AK2335" s="67">
        <f t="shared" si="574"/>
        <v>0</v>
      </c>
      <c r="AL2335" s="67">
        <f t="shared" si="573"/>
        <v>0</v>
      </c>
      <c r="AM2335" s="67">
        <f t="shared" si="573"/>
        <v>0</v>
      </c>
      <c r="AN2335" s="67">
        <f t="shared" si="573"/>
        <v>0</v>
      </c>
      <c r="AO2335" s="67">
        <f t="shared" si="573"/>
        <v>0</v>
      </c>
      <c r="AP2335" s="67">
        <f t="shared" si="573"/>
        <v>0</v>
      </c>
      <c r="AQ2335" s="68">
        <f t="shared" si="573"/>
        <v>0</v>
      </c>
      <c r="AR2335" s="70">
        <f t="shared" si="580"/>
        <v>0.5</v>
      </c>
      <c r="AS2335" s="71">
        <f t="shared" si="581"/>
        <v>0.1</v>
      </c>
      <c r="AT2335" s="71">
        <f t="shared" si="582"/>
        <v>0.5</v>
      </c>
      <c r="AU2335" s="71">
        <f t="shared" si="583"/>
        <v>0.5</v>
      </c>
      <c r="AV2335" s="71">
        <f t="shared" si="585"/>
        <v>0.5</v>
      </c>
      <c r="AW2335" s="71">
        <f t="shared" si="585"/>
        <v>0.1</v>
      </c>
      <c r="AX2335" s="71">
        <f t="shared" si="585"/>
        <v>0.5</v>
      </c>
      <c r="AY2335" s="71">
        <f t="shared" si="576"/>
        <v>0.5</v>
      </c>
    </row>
    <row r="2336" spans="1:51" x14ac:dyDescent="0.35">
      <c r="A2336">
        <v>2002</v>
      </c>
      <c r="B2336">
        <v>4</v>
      </c>
      <c r="C2336">
        <v>8</v>
      </c>
      <c r="D2336">
        <v>4</v>
      </c>
      <c r="E2336">
        <v>2332</v>
      </c>
      <c r="F2336" s="112">
        <v>3</v>
      </c>
      <c r="G2336">
        <f>F2336+Input!$B$73</f>
        <v>3</v>
      </c>
      <c r="H2336" s="39">
        <f t="shared" si="586"/>
        <v>6.7875000000000005</v>
      </c>
      <c r="I2336" s="39">
        <f t="shared" si="575"/>
        <v>9.3601973684210531</v>
      </c>
      <c r="J2336" s="39">
        <f>Input!$B$105</f>
        <v>15</v>
      </c>
      <c r="K2336" s="66">
        <v>87</v>
      </c>
      <c r="L2336" s="66">
        <v>87</v>
      </c>
      <c r="M2336" s="19">
        <v>0</v>
      </c>
      <c r="N2336" s="19">
        <v>0</v>
      </c>
      <c r="O2336" s="19">
        <v>-17.368874702100577</v>
      </c>
      <c r="P2336" s="19">
        <v>52.483767797784701</v>
      </c>
      <c r="Q2336" s="19">
        <v>0</v>
      </c>
      <c r="R2336" s="67">
        <v>0</v>
      </c>
      <c r="S2336" s="67">
        <v>0</v>
      </c>
      <c r="T2336" s="67">
        <v>0</v>
      </c>
      <c r="U2336" s="67">
        <v>0</v>
      </c>
      <c r="V2336" s="67">
        <v>0</v>
      </c>
      <c r="W2336" s="67">
        <v>0</v>
      </c>
      <c r="X2336" s="67">
        <v>0</v>
      </c>
      <c r="Y2336" s="68">
        <v>0</v>
      </c>
      <c r="Z2336" s="69">
        <v>0</v>
      </c>
      <c r="AA2336" s="67">
        <v>0</v>
      </c>
      <c r="AB2336" s="67">
        <v>0</v>
      </c>
      <c r="AC2336" s="67">
        <v>0</v>
      </c>
      <c r="AD2336" s="67">
        <v>0</v>
      </c>
      <c r="AE2336" s="67">
        <v>0</v>
      </c>
      <c r="AF2336" s="67">
        <v>0</v>
      </c>
      <c r="AG2336" s="67">
        <v>0</v>
      </c>
      <c r="AH2336" s="67">
        <v>0</v>
      </c>
      <c r="AI2336" s="69">
        <f t="shared" si="574"/>
        <v>0</v>
      </c>
      <c r="AJ2336" s="67">
        <f t="shared" si="574"/>
        <v>0</v>
      </c>
      <c r="AK2336" s="67">
        <f t="shared" si="574"/>
        <v>0</v>
      </c>
      <c r="AL2336" s="67">
        <f t="shared" si="573"/>
        <v>0</v>
      </c>
      <c r="AM2336" s="67">
        <f t="shared" si="573"/>
        <v>0</v>
      </c>
      <c r="AN2336" s="67">
        <f t="shared" si="573"/>
        <v>0</v>
      </c>
      <c r="AO2336" s="67">
        <f t="shared" si="573"/>
        <v>0</v>
      </c>
      <c r="AP2336" s="67">
        <f t="shared" si="573"/>
        <v>0</v>
      </c>
      <c r="AQ2336" s="68">
        <f t="shared" si="573"/>
        <v>0</v>
      </c>
      <c r="AR2336" s="70">
        <f t="shared" si="580"/>
        <v>0.5</v>
      </c>
      <c r="AS2336" s="71">
        <f t="shared" si="581"/>
        <v>0.1</v>
      </c>
      <c r="AT2336" s="71">
        <f t="shared" si="582"/>
        <v>0.5</v>
      </c>
      <c r="AU2336" s="71">
        <f t="shared" si="583"/>
        <v>0.5</v>
      </c>
      <c r="AV2336" s="71">
        <f t="shared" si="585"/>
        <v>0.5</v>
      </c>
      <c r="AW2336" s="71">
        <f t="shared" si="585"/>
        <v>0.1</v>
      </c>
      <c r="AX2336" s="71">
        <f t="shared" si="585"/>
        <v>0.5</v>
      </c>
      <c r="AY2336" s="71">
        <f t="shared" si="576"/>
        <v>0.5</v>
      </c>
    </row>
    <row r="2337" spans="1:51" x14ac:dyDescent="0.35">
      <c r="A2337">
        <v>2002</v>
      </c>
      <c r="B2337">
        <v>4</v>
      </c>
      <c r="C2337">
        <v>8</v>
      </c>
      <c r="D2337">
        <v>5</v>
      </c>
      <c r="E2337">
        <v>2333</v>
      </c>
      <c r="F2337" s="112">
        <v>1.9</v>
      </c>
      <c r="G2337">
        <f>F2337+Input!$B$73</f>
        <v>1.9</v>
      </c>
      <c r="H2337" s="39">
        <f t="shared" si="586"/>
        <v>6.7875000000000005</v>
      </c>
      <c r="I2337" s="39">
        <f t="shared" si="575"/>
        <v>9.3601973684210531</v>
      </c>
      <c r="J2337" s="39">
        <f>Input!$B$105</f>
        <v>15</v>
      </c>
      <c r="K2337" s="66">
        <v>88</v>
      </c>
      <c r="L2337" s="66">
        <v>88</v>
      </c>
      <c r="M2337" s="19">
        <v>0</v>
      </c>
      <c r="N2337" s="19">
        <v>0</v>
      </c>
      <c r="O2337" s="19">
        <v>-9.4814149419587181</v>
      </c>
      <c r="P2337" s="19">
        <v>65.479378956929722</v>
      </c>
      <c r="Q2337" s="19">
        <v>0</v>
      </c>
      <c r="R2337" s="67">
        <v>0</v>
      </c>
      <c r="S2337" s="67">
        <v>0</v>
      </c>
      <c r="T2337" s="67">
        <v>0</v>
      </c>
      <c r="U2337" s="67">
        <v>0</v>
      </c>
      <c r="V2337" s="67">
        <v>0</v>
      </c>
      <c r="W2337" s="67">
        <v>0</v>
      </c>
      <c r="X2337" s="67">
        <v>0</v>
      </c>
      <c r="Y2337" s="68">
        <v>0</v>
      </c>
      <c r="Z2337" s="69">
        <v>0</v>
      </c>
      <c r="AA2337" s="67">
        <v>0</v>
      </c>
      <c r="AB2337" s="67">
        <v>0</v>
      </c>
      <c r="AC2337" s="67">
        <v>0</v>
      </c>
      <c r="AD2337" s="67">
        <v>0</v>
      </c>
      <c r="AE2337" s="67">
        <v>0</v>
      </c>
      <c r="AF2337" s="67">
        <v>0</v>
      </c>
      <c r="AG2337" s="67">
        <v>0</v>
      </c>
      <c r="AH2337" s="67">
        <v>0</v>
      </c>
      <c r="AI2337" s="69">
        <f t="shared" si="574"/>
        <v>0</v>
      </c>
      <c r="AJ2337" s="67">
        <f t="shared" si="574"/>
        <v>0</v>
      </c>
      <c r="AK2337" s="67">
        <f t="shared" si="574"/>
        <v>0</v>
      </c>
      <c r="AL2337" s="67">
        <f t="shared" si="573"/>
        <v>0</v>
      </c>
      <c r="AM2337" s="67">
        <f t="shared" si="573"/>
        <v>0</v>
      </c>
      <c r="AN2337" s="67">
        <f t="shared" si="573"/>
        <v>0</v>
      </c>
      <c r="AO2337" s="67">
        <f t="shared" si="573"/>
        <v>0</v>
      </c>
      <c r="AP2337" s="67">
        <f t="shared" si="573"/>
        <v>0</v>
      </c>
      <c r="AQ2337" s="68">
        <f t="shared" si="573"/>
        <v>0</v>
      </c>
      <c r="AR2337" s="70">
        <f t="shared" si="580"/>
        <v>0.5</v>
      </c>
      <c r="AS2337" s="71">
        <f t="shared" si="581"/>
        <v>0.1</v>
      </c>
      <c r="AT2337" s="71">
        <f t="shared" si="582"/>
        <v>0.5</v>
      </c>
      <c r="AU2337" s="71">
        <f t="shared" si="583"/>
        <v>0.5</v>
      </c>
      <c r="AV2337" s="71">
        <f t="shared" si="585"/>
        <v>0.5</v>
      </c>
      <c r="AW2337" s="71">
        <f t="shared" si="585"/>
        <v>0.1</v>
      </c>
      <c r="AX2337" s="71">
        <f t="shared" si="585"/>
        <v>0.5</v>
      </c>
      <c r="AY2337" s="71">
        <f t="shared" si="576"/>
        <v>0.5</v>
      </c>
    </row>
    <row r="2338" spans="1:51" x14ac:dyDescent="0.35">
      <c r="A2338">
        <v>2002</v>
      </c>
      <c r="B2338">
        <v>4</v>
      </c>
      <c r="C2338">
        <v>8</v>
      </c>
      <c r="D2338">
        <v>6</v>
      </c>
      <c r="E2338">
        <v>2334</v>
      </c>
      <c r="F2338" s="112">
        <v>1</v>
      </c>
      <c r="G2338">
        <f>F2338+Input!$B$73</f>
        <v>1</v>
      </c>
      <c r="H2338" s="39">
        <f t="shared" si="586"/>
        <v>6.7875000000000005</v>
      </c>
      <c r="I2338" s="39">
        <f t="shared" si="575"/>
        <v>9.3601973684210531</v>
      </c>
      <c r="J2338" s="39">
        <f>Input!$B$105</f>
        <v>15</v>
      </c>
      <c r="K2338" s="66">
        <v>88</v>
      </c>
      <c r="L2338" s="66">
        <v>88</v>
      </c>
      <c r="M2338" s="19">
        <v>0</v>
      </c>
      <c r="N2338" s="19">
        <v>0</v>
      </c>
      <c r="O2338" s="19">
        <v>-0.75488267959389377</v>
      </c>
      <c r="P2338" s="19">
        <v>77.602567832356485</v>
      </c>
      <c r="Q2338" s="19">
        <v>0</v>
      </c>
      <c r="R2338" s="67">
        <v>0</v>
      </c>
      <c r="S2338" s="67">
        <v>0</v>
      </c>
      <c r="T2338" s="67">
        <v>0</v>
      </c>
      <c r="U2338" s="67">
        <v>0</v>
      </c>
      <c r="V2338" s="67">
        <v>0</v>
      </c>
      <c r="W2338" s="67">
        <v>0</v>
      </c>
      <c r="X2338" s="67">
        <v>0</v>
      </c>
      <c r="Y2338" s="68">
        <v>0</v>
      </c>
      <c r="Z2338" s="69">
        <v>0</v>
      </c>
      <c r="AA2338" s="67">
        <v>0</v>
      </c>
      <c r="AB2338" s="67">
        <v>0</v>
      </c>
      <c r="AC2338" s="67">
        <v>0</v>
      </c>
      <c r="AD2338" s="67">
        <v>0</v>
      </c>
      <c r="AE2338" s="67">
        <v>0</v>
      </c>
      <c r="AF2338" s="67">
        <v>0</v>
      </c>
      <c r="AG2338" s="67">
        <v>0</v>
      </c>
      <c r="AH2338" s="67">
        <v>0</v>
      </c>
      <c r="AI2338" s="69">
        <f t="shared" si="574"/>
        <v>0</v>
      </c>
      <c r="AJ2338" s="67">
        <f t="shared" si="574"/>
        <v>0</v>
      </c>
      <c r="AK2338" s="67">
        <f t="shared" si="574"/>
        <v>0</v>
      </c>
      <c r="AL2338" s="67">
        <f t="shared" si="573"/>
        <v>0</v>
      </c>
      <c r="AM2338" s="67">
        <f t="shared" si="573"/>
        <v>0</v>
      </c>
      <c r="AN2338" s="67">
        <f t="shared" si="573"/>
        <v>0</v>
      </c>
      <c r="AO2338" s="67">
        <f t="shared" si="573"/>
        <v>0</v>
      </c>
      <c r="AP2338" s="67">
        <f t="shared" si="573"/>
        <v>0</v>
      </c>
      <c r="AQ2338" s="68">
        <f t="shared" si="573"/>
        <v>0</v>
      </c>
      <c r="AR2338" s="70">
        <f t="shared" si="580"/>
        <v>0.5</v>
      </c>
      <c r="AS2338" s="71">
        <f t="shared" si="581"/>
        <v>0.1</v>
      </c>
      <c r="AT2338" s="71">
        <f t="shared" si="582"/>
        <v>0.5</v>
      </c>
      <c r="AU2338" s="71">
        <f t="shared" si="583"/>
        <v>0.5</v>
      </c>
      <c r="AV2338" s="71">
        <f t="shared" si="585"/>
        <v>0.5</v>
      </c>
      <c r="AW2338" s="71">
        <f t="shared" si="585"/>
        <v>0.1</v>
      </c>
      <c r="AX2338" s="71">
        <f t="shared" si="585"/>
        <v>0.5</v>
      </c>
      <c r="AY2338" s="71">
        <f t="shared" si="576"/>
        <v>0.5</v>
      </c>
    </row>
    <row r="2339" spans="1:51" x14ac:dyDescent="0.35">
      <c r="A2339">
        <v>2002</v>
      </c>
      <c r="B2339">
        <v>4</v>
      </c>
      <c r="C2339">
        <v>8</v>
      </c>
      <c r="D2339">
        <v>7</v>
      </c>
      <c r="E2339">
        <v>2335</v>
      </c>
      <c r="F2339" s="112">
        <v>1.7</v>
      </c>
      <c r="G2339">
        <f>F2339+Input!$B$73</f>
        <v>1.7</v>
      </c>
      <c r="H2339" s="39">
        <f t="shared" si="586"/>
        <v>6.7875000000000005</v>
      </c>
      <c r="I2339" s="39">
        <f t="shared" si="575"/>
        <v>9.3601973684210531</v>
      </c>
      <c r="J2339" s="39">
        <f>Input!$B$105</f>
        <v>15</v>
      </c>
      <c r="K2339" s="66">
        <v>87</v>
      </c>
      <c r="L2339" s="66">
        <v>87</v>
      </c>
      <c r="M2339" s="19">
        <v>108.58850004601312</v>
      </c>
      <c r="N2339" s="19">
        <v>7.1640033230301041</v>
      </c>
      <c r="O2339" s="19">
        <v>8.3840807071340091</v>
      </c>
      <c r="P2339" s="19">
        <v>89.39476201704376</v>
      </c>
      <c r="Q2339" s="19">
        <v>23.31101058892488</v>
      </c>
      <c r="R2339" s="67">
        <v>91.47008054606232</v>
      </c>
      <c r="S2339" s="67">
        <v>106.04721787067587</v>
      </c>
      <c r="T2339" s="67">
        <v>58.503333218581922</v>
      </c>
      <c r="U2339" s="67">
        <v>0</v>
      </c>
      <c r="V2339" s="67">
        <v>0</v>
      </c>
      <c r="W2339" s="67">
        <v>0</v>
      </c>
      <c r="X2339" s="67">
        <v>0</v>
      </c>
      <c r="Y2339" s="68">
        <v>25.835996676969895</v>
      </c>
      <c r="Z2339" s="69">
        <v>6.6204170147491457</v>
      </c>
      <c r="AA2339" s="67">
        <v>8.0325039166495102</v>
      </c>
      <c r="AB2339" s="67">
        <v>8.3345060521867822</v>
      </c>
      <c r="AC2339" s="67">
        <v>7.3495146662288606</v>
      </c>
      <c r="AD2339" s="67">
        <v>6.1374706842991866</v>
      </c>
      <c r="AE2339" s="67">
        <v>6.1374706842991866</v>
      </c>
      <c r="AF2339" s="67">
        <v>6.1374706842991866</v>
      </c>
      <c r="AG2339" s="67">
        <v>6.1374706842991866</v>
      </c>
      <c r="AH2339" s="67">
        <v>7.1640033230301041</v>
      </c>
      <c r="AI2339" s="69">
        <f t="shared" si="574"/>
        <v>29.931427603674024</v>
      </c>
      <c r="AJ2339" s="67">
        <f t="shared" si="574"/>
        <v>99.502584462711837</v>
      </c>
      <c r="AK2339" s="67">
        <f t="shared" si="574"/>
        <v>114.38172392286265</v>
      </c>
      <c r="AL2339" s="67">
        <f t="shared" si="573"/>
        <v>65.852847884810785</v>
      </c>
      <c r="AM2339" s="67">
        <f t="shared" si="573"/>
        <v>6.1374706842991866</v>
      </c>
      <c r="AN2339" s="67">
        <f t="shared" si="573"/>
        <v>6.1374706842991866</v>
      </c>
      <c r="AO2339" s="67">
        <f t="shared" si="573"/>
        <v>6.1374706842991866</v>
      </c>
      <c r="AP2339" s="67">
        <f t="shared" si="573"/>
        <v>6.1374706842991866</v>
      </c>
      <c r="AQ2339" s="68">
        <f t="shared" si="573"/>
        <v>33</v>
      </c>
      <c r="AR2339" s="70">
        <f t="shared" si="580"/>
        <v>0.5</v>
      </c>
      <c r="AS2339" s="71">
        <f t="shared" si="581"/>
        <v>0.1</v>
      </c>
      <c r="AT2339" s="71">
        <f t="shared" si="582"/>
        <v>0.5</v>
      </c>
      <c r="AU2339" s="71">
        <f t="shared" si="583"/>
        <v>0.5</v>
      </c>
      <c r="AV2339" s="71">
        <f t="shared" si="585"/>
        <v>0.5</v>
      </c>
      <c r="AW2339" s="71">
        <f t="shared" si="585"/>
        <v>0.1</v>
      </c>
      <c r="AX2339" s="71">
        <f t="shared" si="585"/>
        <v>0.5</v>
      </c>
      <c r="AY2339" s="71">
        <f t="shared" si="576"/>
        <v>0.5</v>
      </c>
    </row>
    <row r="2340" spans="1:51" x14ac:dyDescent="0.35">
      <c r="A2340">
        <v>2002</v>
      </c>
      <c r="B2340">
        <v>4</v>
      </c>
      <c r="C2340">
        <v>8</v>
      </c>
      <c r="D2340">
        <v>8</v>
      </c>
      <c r="E2340">
        <v>2336</v>
      </c>
      <c r="F2340" s="112">
        <v>4.3</v>
      </c>
      <c r="G2340">
        <f>F2340+Input!$B$73</f>
        <v>4.3</v>
      </c>
      <c r="H2340" s="39">
        <f t="shared" si="586"/>
        <v>6.7875000000000005</v>
      </c>
      <c r="I2340" s="39">
        <f t="shared" si="575"/>
        <v>9.3601973684210531</v>
      </c>
      <c r="J2340" s="39">
        <f>Input!$B$105</f>
        <v>15</v>
      </c>
      <c r="K2340" s="66">
        <v>76</v>
      </c>
      <c r="L2340" s="66">
        <v>76</v>
      </c>
      <c r="M2340" s="19">
        <v>494.61029453268577</v>
      </c>
      <c r="N2340" s="19">
        <v>65.924718787738016</v>
      </c>
      <c r="O2340" s="19">
        <v>17.540916467974807</v>
      </c>
      <c r="P2340" s="19">
        <v>101.45717274541612</v>
      </c>
      <c r="Q2340" s="19">
        <v>5.1688303949318302</v>
      </c>
      <c r="R2340" s="67">
        <v>349.6401672159073</v>
      </c>
      <c r="S2340" s="67">
        <v>489.29703603220105</v>
      </c>
      <c r="T2340" s="67">
        <v>342.33033716978844</v>
      </c>
      <c r="U2340" s="67">
        <v>0</v>
      </c>
      <c r="V2340" s="67">
        <v>0</v>
      </c>
      <c r="W2340" s="67">
        <v>0</v>
      </c>
      <c r="X2340" s="67">
        <v>0</v>
      </c>
      <c r="Y2340" s="68">
        <v>95.075281212261984</v>
      </c>
      <c r="Z2340" s="69">
        <v>41.297399176243786</v>
      </c>
      <c r="AA2340" s="67">
        <v>92.542356766688414</v>
      </c>
      <c r="AB2340" s="67">
        <v>113.31828078333501</v>
      </c>
      <c r="AC2340" s="67">
        <v>91.454916708064914</v>
      </c>
      <c r="AD2340" s="67">
        <v>40.528462936657206</v>
      </c>
      <c r="AE2340" s="67">
        <v>40.528462936657206</v>
      </c>
      <c r="AF2340" s="67">
        <v>40.528462936657206</v>
      </c>
      <c r="AG2340" s="67">
        <v>40.528462936657206</v>
      </c>
      <c r="AH2340" s="67">
        <v>65.924718787738016</v>
      </c>
      <c r="AI2340" s="69">
        <f t="shared" si="574"/>
        <v>46.466229571175617</v>
      </c>
      <c r="AJ2340" s="67">
        <f t="shared" si="574"/>
        <v>442.18252398259574</v>
      </c>
      <c r="AK2340" s="67">
        <f t="shared" si="574"/>
        <v>602.61531681553606</v>
      </c>
      <c r="AL2340" s="67">
        <f t="shared" si="573"/>
        <v>433.78525387785334</v>
      </c>
      <c r="AM2340" s="67">
        <f t="shared" si="573"/>
        <v>40.528462936657206</v>
      </c>
      <c r="AN2340" s="67">
        <f t="shared" si="573"/>
        <v>40.528462936657206</v>
      </c>
      <c r="AO2340" s="67">
        <f t="shared" si="573"/>
        <v>40.528462936657206</v>
      </c>
      <c r="AP2340" s="67">
        <f t="shared" si="573"/>
        <v>40.528462936657206</v>
      </c>
      <c r="AQ2340" s="68">
        <f t="shared" si="573"/>
        <v>161</v>
      </c>
      <c r="AR2340" s="70">
        <f t="shared" si="580"/>
        <v>0.5</v>
      </c>
      <c r="AS2340" s="71">
        <f t="shared" si="581"/>
        <v>0.5</v>
      </c>
      <c r="AT2340" s="71">
        <f t="shared" si="582"/>
        <v>1</v>
      </c>
      <c r="AU2340" s="71">
        <f t="shared" si="583"/>
        <v>0.5</v>
      </c>
      <c r="AV2340" s="71">
        <f t="shared" si="585"/>
        <v>0.5</v>
      </c>
      <c r="AW2340" s="71">
        <f t="shared" si="585"/>
        <v>0.5</v>
      </c>
      <c r="AX2340" s="71">
        <f t="shared" si="585"/>
        <v>1</v>
      </c>
      <c r="AY2340" s="71">
        <f t="shared" si="576"/>
        <v>0.5</v>
      </c>
    </row>
    <row r="2341" spans="1:51" x14ac:dyDescent="0.35">
      <c r="A2341">
        <v>2002</v>
      </c>
      <c r="B2341">
        <v>4</v>
      </c>
      <c r="C2341">
        <v>8</v>
      </c>
      <c r="D2341">
        <v>9</v>
      </c>
      <c r="E2341">
        <v>2337</v>
      </c>
      <c r="F2341" s="112">
        <v>8.3000000000000007</v>
      </c>
      <c r="G2341">
        <f>F2341+Input!$B$73</f>
        <v>8.3000000000000007</v>
      </c>
      <c r="H2341" s="39">
        <f t="shared" si="586"/>
        <v>6.7875000000000005</v>
      </c>
      <c r="I2341" s="39">
        <f t="shared" si="575"/>
        <v>9.3601973684210531</v>
      </c>
      <c r="J2341" s="39">
        <f>Input!$B$105</f>
        <v>15</v>
      </c>
      <c r="K2341" s="66">
        <v>55</v>
      </c>
      <c r="L2341" s="66">
        <v>55</v>
      </c>
      <c r="M2341" s="19">
        <v>744.07118605795802</v>
      </c>
      <c r="N2341" s="19">
        <v>76.856993259877456</v>
      </c>
      <c r="O2341" s="19">
        <v>26.292809556382473</v>
      </c>
      <c r="P2341" s="19">
        <v>114.462531913254</v>
      </c>
      <c r="Q2341" s="19">
        <v>0</v>
      </c>
      <c r="R2341" s="67">
        <v>392.02668800423913</v>
      </c>
      <c r="S2341" s="67">
        <v>695.3359850113286</v>
      </c>
      <c r="T2341" s="67">
        <v>591.32689240483683</v>
      </c>
      <c r="U2341" s="67">
        <v>140.92652602352777</v>
      </c>
      <c r="V2341" s="67">
        <v>0</v>
      </c>
      <c r="W2341" s="67">
        <v>0</v>
      </c>
      <c r="X2341" s="67">
        <v>0</v>
      </c>
      <c r="Y2341" s="68">
        <v>256.14300674012253</v>
      </c>
      <c r="Z2341" s="69">
        <v>64.323764679926768</v>
      </c>
      <c r="AA2341" s="67">
        <v>111.67256627166989</v>
      </c>
      <c r="AB2341" s="67">
        <v>148.3061225176275</v>
      </c>
      <c r="AC2341" s="67">
        <v>135.74395254233039</v>
      </c>
      <c r="AD2341" s="67">
        <v>81.344805144471579</v>
      </c>
      <c r="AE2341" s="67">
        <v>64.323764679926768</v>
      </c>
      <c r="AF2341" s="67">
        <v>64.323764679926768</v>
      </c>
      <c r="AG2341" s="67">
        <v>64.323764679926768</v>
      </c>
      <c r="AH2341" s="67">
        <v>76.856993259877456</v>
      </c>
      <c r="AI2341" s="69">
        <f t="shared" si="574"/>
        <v>64.323764679926768</v>
      </c>
      <c r="AJ2341" s="67">
        <f t="shared" si="574"/>
        <v>503.69925427590903</v>
      </c>
      <c r="AK2341" s="67">
        <f t="shared" si="574"/>
        <v>843.6421075289561</v>
      </c>
      <c r="AL2341" s="67">
        <f t="shared" si="573"/>
        <v>727.07084494716719</v>
      </c>
      <c r="AM2341" s="67">
        <f t="shared" si="573"/>
        <v>222.27133116799934</v>
      </c>
      <c r="AN2341" s="67">
        <f t="shared" si="573"/>
        <v>64.323764679926768</v>
      </c>
      <c r="AO2341" s="67">
        <f t="shared" ref="AO2341:AQ2404" si="587">(W2341+AF2341)</f>
        <v>64.323764679926768</v>
      </c>
      <c r="AP2341" s="67">
        <f t="shared" si="587"/>
        <v>64.323764679926768</v>
      </c>
      <c r="AQ2341" s="68">
        <f t="shared" si="587"/>
        <v>333</v>
      </c>
      <c r="AR2341" s="70">
        <f t="shared" si="580"/>
        <v>0.5</v>
      </c>
      <c r="AS2341" s="71">
        <f t="shared" si="581"/>
        <v>0.5</v>
      </c>
      <c r="AT2341" s="71">
        <f t="shared" si="582"/>
        <v>1</v>
      </c>
      <c r="AU2341" s="71">
        <f t="shared" si="583"/>
        <v>0.5</v>
      </c>
      <c r="AV2341" s="71">
        <f t="shared" si="585"/>
        <v>0.5</v>
      </c>
      <c r="AW2341" s="71">
        <f t="shared" si="585"/>
        <v>0.5</v>
      </c>
      <c r="AX2341" s="71">
        <f t="shared" si="585"/>
        <v>1</v>
      </c>
      <c r="AY2341" s="71">
        <f t="shared" si="576"/>
        <v>0.5</v>
      </c>
    </row>
    <row r="2342" spans="1:51" x14ac:dyDescent="0.35">
      <c r="A2342">
        <v>2002</v>
      </c>
      <c r="B2342">
        <v>4</v>
      </c>
      <c r="C2342">
        <v>8</v>
      </c>
      <c r="D2342">
        <v>10</v>
      </c>
      <c r="E2342">
        <v>2338</v>
      </c>
      <c r="F2342" s="112">
        <v>10.3</v>
      </c>
      <c r="G2342">
        <f>F2342+Input!$B$73</f>
        <v>10.3</v>
      </c>
      <c r="H2342" s="39">
        <f t="shared" si="586"/>
        <v>6.7875000000000005</v>
      </c>
      <c r="I2342" s="39">
        <f t="shared" si="575"/>
        <v>9.3601973684210531</v>
      </c>
      <c r="J2342" s="39">
        <f>Input!$B$105</f>
        <v>15</v>
      </c>
      <c r="K2342" s="66">
        <v>41</v>
      </c>
      <c r="L2342" s="66">
        <v>41</v>
      </c>
      <c r="M2342" s="19">
        <v>831.09435517877284</v>
      </c>
      <c r="N2342" s="19">
        <v>90.5985911389633</v>
      </c>
      <c r="O2342" s="19">
        <v>34.116395052606414</v>
      </c>
      <c r="P2342" s="19">
        <v>129.15274911915103</v>
      </c>
      <c r="Q2342" s="19">
        <v>0</v>
      </c>
      <c r="R2342" s="67">
        <v>261.39972453982625</v>
      </c>
      <c r="S2342" s="67">
        <v>678.22408704204418</v>
      </c>
      <c r="T2342" s="67">
        <v>697.75397768314315</v>
      </c>
      <c r="U2342" s="67">
        <v>308.54905139723076</v>
      </c>
      <c r="V2342" s="67">
        <v>0</v>
      </c>
      <c r="W2342" s="67">
        <v>0</v>
      </c>
      <c r="X2342" s="67">
        <v>0</v>
      </c>
      <c r="Y2342" s="68">
        <v>398.40140886103671</v>
      </c>
      <c r="Z2342" s="69">
        <v>86.456021261907594</v>
      </c>
      <c r="AA2342" s="67">
        <v>108.91697158348776</v>
      </c>
      <c r="AB2342" s="67">
        <v>144.73289034724385</v>
      </c>
      <c r="AC2342" s="67">
        <v>146.41100957345131</v>
      </c>
      <c r="AD2342" s="67">
        <v>112.96830977867685</v>
      </c>
      <c r="AE2342" s="67">
        <v>86.456021261907594</v>
      </c>
      <c r="AF2342" s="67">
        <v>86.456021261907594</v>
      </c>
      <c r="AG2342" s="67">
        <v>86.456021261907594</v>
      </c>
      <c r="AH2342" s="67">
        <v>90.5985911389633</v>
      </c>
      <c r="AI2342" s="69">
        <f t="shared" si="574"/>
        <v>86.456021261907594</v>
      </c>
      <c r="AJ2342" s="67">
        <f t="shared" si="574"/>
        <v>370.31669612331405</v>
      </c>
      <c r="AK2342" s="67">
        <f t="shared" si="574"/>
        <v>822.956977389288</v>
      </c>
      <c r="AL2342" s="67">
        <f t="shared" si="574"/>
        <v>844.16498725659449</v>
      </c>
      <c r="AM2342" s="67">
        <f t="shared" si="574"/>
        <v>421.51736117590758</v>
      </c>
      <c r="AN2342" s="67">
        <f t="shared" si="574"/>
        <v>86.456021261907594</v>
      </c>
      <c r="AO2342" s="67">
        <f t="shared" si="587"/>
        <v>86.456021261907594</v>
      </c>
      <c r="AP2342" s="67">
        <f t="shared" si="587"/>
        <v>86.456021261907594</v>
      </c>
      <c r="AQ2342" s="68">
        <f t="shared" si="587"/>
        <v>489</v>
      </c>
      <c r="AR2342" s="70">
        <f t="shared" si="580"/>
        <v>0.5</v>
      </c>
      <c r="AS2342" s="71">
        <f t="shared" si="581"/>
        <v>0.5</v>
      </c>
      <c r="AT2342" s="71">
        <f t="shared" si="582"/>
        <v>1</v>
      </c>
      <c r="AU2342" s="71">
        <f t="shared" si="583"/>
        <v>0.5</v>
      </c>
      <c r="AV2342" s="71">
        <f t="shared" si="585"/>
        <v>0.5</v>
      </c>
      <c r="AW2342" s="71">
        <f t="shared" si="585"/>
        <v>0.5</v>
      </c>
      <c r="AX2342" s="71">
        <f t="shared" si="585"/>
        <v>1</v>
      </c>
      <c r="AY2342" s="71">
        <f t="shared" si="576"/>
        <v>0.5</v>
      </c>
    </row>
    <row r="2343" spans="1:51" x14ac:dyDescent="0.35">
      <c r="A2343">
        <v>2002</v>
      </c>
      <c r="B2343">
        <v>4</v>
      </c>
      <c r="C2343">
        <v>8</v>
      </c>
      <c r="D2343">
        <v>11</v>
      </c>
      <c r="E2343">
        <v>2339</v>
      </c>
      <c r="F2343" s="112">
        <v>11.7</v>
      </c>
      <c r="G2343">
        <f>F2343+Input!$B$73</f>
        <v>11.7</v>
      </c>
      <c r="H2343" s="39">
        <f t="shared" si="586"/>
        <v>6.7875000000000005</v>
      </c>
      <c r="I2343" s="39">
        <f t="shared" si="575"/>
        <v>9.3601973684210531</v>
      </c>
      <c r="J2343" s="39">
        <f>Input!$B$105</f>
        <v>15</v>
      </c>
      <c r="K2343" s="66">
        <v>37</v>
      </c>
      <c r="L2343" s="66">
        <v>37</v>
      </c>
      <c r="M2343" s="19">
        <v>856.70570915710289</v>
      </c>
      <c r="N2343" s="19">
        <v>106.92497407360661</v>
      </c>
      <c r="O2343" s="19">
        <v>40.323508406398261</v>
      </c>
      <c r="P2343" s="19">
        <v>146.19268614009974</v>
      </c>
      <c r="Q2343" s="19">
        <v>0</v>
      </c>
      <c r="R2343" s="67">
        <v>72.257752791903258</v>
      </c>
      <c r="S2343" s="67">
        <v>550.0117035760212</v>
      </c>
      <c r="T2343" s="67">
        <v>705.57625786923643</v>
      </c>
      <c r="U2343" s="67">
        <v>447.8238095911093</v>
      </c>
      <c r="V2343" s="67">
        <v>0</v>
      </c>
      <c r="W2343" s="67">
        <v>0</v>
      </c>
      <c r="X2343" s="67">
        <v>0</v>
      </c>
      <c r="Y2343" s="68">
        <v>504.07502592639338</v>
      </c>
      <c r="Z2343" s="69">
        <v>103.37886134640311</v>
      </c>
      <c r="AA2343" s="67">
        <v>109.65737035772037</v>
      </c>
      <c r="AB2343" s="67">
        <v>151.16962847940675</v>
      </c>
      <c r="AC2343" s="67">
        <v>164.68670337079399</v>
      </c>
      <c r="AD2343" s="67">
        <v>142.29047588412027</v>
      </c>
      <c r="AE2343" s="67">
        <v>103.37886134640311</v>
      </c>
      <c r="AF2343" s="67">
        <v>103.37886134640311</v>
      </c>
      <c r="AG2343" s="67">
        <v>103.37886134640311</v>
      </c>
      <c r="AH2343" s="67">
        <v>106.92497407360661</v>
      </c>
      <c r="AI2343" s="69">
        <f t="shared" ref="AI2343:AN2385" si="588">(Q2343+Z2343)</f>
        <v>103.37886134640311</v>
      </c>
      <c r="AJ2343" s="67">
        <f t="shared" si="588"/>
        <v>181.91512314962364</v>
      </c>
      <c r="AK2343" s="67">
        <f t="shared" si="588"/>
        <v>701.1813320554279</v>
      </c>
      <c r="AL2343" s="67">
        <f t="shared" si="588"/>
        <v>870.26296124003045</v>
      </c>
      <c r="AM2343" s="67">
        <f t="shared" si="588"/>
        <v>590.11428547522951</v>
      </c>
      <c r="AN2343" s="67">
        <f t="shared" si="588"/>
        <v>103.37886134640311</v>
      </c>
      <c r="AO2343" s="67">
        <f t="shared" si="587"/>
        <v>103.37886134640311</v>
      </c>
      <c r="AP2343" s="67">
        <f t="shared" si="587"/>
        <v>103.37886134640311</v>
      </c>
      <c r="AQ2343" s="68">
        <f t="shared" si="587"/>
        <v>611</v>
      </c>
      <c r="AR2343" s="70">
        <f t="shared" si="580"/>
        <v>0.5</v>
      </c>
      <c r="AS2343" s="71">
        <f t="shared" si="581"/>
        <v>0.5</v>
      </c>
      <c r="AT2343" s="71">
        <f t="shared" si="582"/>
        <v>1</v>
      </c>
      <c r="AU2343" s="71">
        <f t="shared" si="583"/>
        <v>0.5</v>
      </c>
      <c r="AV2343" s="71">
        <f t="shared" si="585"/>
        <v>0.5</v>
      </c>
      <c r="AW2343" s="71">
        <f t="shared" si="585"/>
        <v>0.5</v>
      </c>
      <c r="AX2343" s="71">
        <f t="shared" si="585"/>
        <v>1</v>
      </c>
      <c r="AY2343" s="71">
        <f t="shared" si="576"/>
        <v>0.5</v>
      </c>
    </row>
    <row r="2344" spans="1:51" x14ac:dyDescent="0.35">
      <c r="A2344">
        <v>2002</v>
      </c>
      <c r="B2344">
        <v>4</v>
      </c>
      <c r="C2344">
        <v>8</v>
      </c>
      <c r="D2344">
        <v>12</v>
      </c>
      <c r="E2344">
        <v>2340</v>
      </c>
      <c r="F2344" s="112">
        <v>12.6</v>
      </c>
      <c r="G2344">
        <f>F2344+Input!$B$73</f>
        <v>12.6</v>
      </c>
      <c r="H2344" s="39">
        <f t="shared" si="586"/>
        <v>6.7875000000000005</v>
      </c>
      <c r="I2344" s="39">
        <f t="shared" si="575"/>
        <v>9.3601973684210531</v>
      </c>
      <c r="J2344" s="39">
        <f>Input!$B$105</f>
        <v>15</v>
      </c>
      <c r="K2344" s="66">
        <v>39</v>
      </c>
      <c r="L2344" s="66">
        <v>39</v>
      </c>
      <c r="M2344" s="19">
        <v>881.6261970077461</v>
      </c>
      <c r="N2344" s="19">
        <v>117.73742272854136</v>
      </c>
      <c r="O2344" s="19">
        <v>44.088022247424341</v>
      </c>
      <c r="P2344" s="19">
        <v>165.69377172711992</v>
      </c>
      <c r="Q2344" s="19">
        <v>0</v>
      </c>
      <c r="R2344" s="67">
        <v>0</v>
      </c>
      <c r="S2344" s="67">
        <v>373.98781918750052</v>
      </c>
      <c r="T2344" s="67">
        <v>659.36994376075279</v>
      </c>
      <c r="U2344" s="67">
        <v>558.50209790014083</v>
      </c>
      <c r="V2344" s="67">
        <v>130.47129770345239</v>
      </c>
      <c r="W2344" s="67">
        <v>0</v>
      </c>
      <c r="X2344" s="67">
        <v>0</v>
      </c>
      <c r="Y2344" s="68">
        <v>585.26257727145867</v>
      </c>
      <c r="Z2344" s="69">
        <v>114.95559953423411</v>
      </c>
      <c r="AA2344" s="67">
        <v>114.95559953423411</v>
      </c>
      <c r="AB2344" s="67">
        <v>147.50929616847441</v>
      </c>
      <c r="AC2344" s="67">
        <v>172.35032743087208</v>
      </c>
      <c r="AD2344" s="67">
        <v>163.57030550013263</v>
      </c>
      <c r="AE2344" s="67">
        <v>126.31244814535005</v>
      </c>
      <c r="AF2344" s="67">
        <v>114.95559953423411</v>
      </c>
      <c r="AG2344" s="67">
        <v>114.95559953423411</v>
      </c>
      <c r="AH2344" s="67">
        <v>117.73742272854136</v>
      </c>
      <c r="AI2344" s="69">
        <f t="shared" si="588"/>
        <v>114.95559953423411</v>
      </c>
      <c r="AJ2344" s="67">
        <f t="shared" si="588"/>
        <v>114.95559953423411</v>
      </c>
      <c r="AK2344" s="67">
        <f t="shared" si="588"/>
        <v>521.49711535597498</v>
      </c>
      <c r="AL2344" s="67">
        <f t="shared" si="588"/>
        <v>831.72027119162487</v>
      </c>
      <c r="AM2344" s="67">
        <f t="shared" si="588"/>
        <v>722.07240340027352</v>
      </c>
      <c r="AN2344" s="67">
        <f t="shared" si="588"/>
        <v>256.78374584880243</v>
      </c>
      <c r="AO2344" s="67">
        <f t="shared" si="587"/>
        <v>114.95559953423411</v>
      </c>
      <c r="AP2344" s="67">
        <f t="shared" si="587"/>
        <v>114.95559953423411</v>
      </c>
      <c r="AQ2344" s="68">
        <f t="shared" si="587"/>
        <v>703</v>
      </c>
      <c r="AR2344" s="70">
        <f t="shared" si="580"/>
        <v>0.5</v>
      </c>
      <c r="AS2344" s="71">
        <f t="shared" si="581"/>
        <v>0.5</v>
      </c>
      <c r="AT2344" s="71">
        <f t="shared" si="582"/>
        <v>1</v>
      </c>
      <c r="AU2344" s="71">
        <f t="shared" si="583"/>
        <v>0.5</v>
      </c>
      <c r="AV2344" s="71">
        <f t="shared" si="585"/>
        <v>0.5</v>
      </c>
      <c r="AW2344" s="71">
        <f t="shared" si="585"/>
        <v>0.5</v>
      </c>
      <c r="AX2344" s="71">
        <f t="shared" si="585"/>
        <v>1</v>
      </c>
      <c r="AY2344" s="71">
        <f t="shared" si="576"/>
        <v>0.5</v>
      </c>
    </row>
    <row r="2345" spans="1:51" x14ac:dyDescent="0.35">
      <c r="A2345">
        <v>2002</v>
      </c>
      <c r="B2345">
        <v>4</v>
      </c>
      <c r="C2345">
        <v>8</v>
      </c>
      <c r="D2345">
        <v>13</v>
      </c>
      <c r="E2345">
        <v>2341</v>
      </c>
      <c r="F2345" s="112">
        <v>13.1</v>
      </c>
      <c r="G2345">
        <f>F2345+Input!$B$73</f>
        <v>13.1</v>
      </c>
      <c r="H2345" s="39">
        <f t="shared" si="586"/>
        <v>6.7875000000000005</v>
      </c>
      <c r="I2345" s="39">
        <f t="shared" si="575"/>
        <v>9.3601973684210531</v>
      </c>
      <c r="J2345" s="39">
        <f>Input!$B$105</f>
        <v>15</v>
      </c>
      <c r="K2345" s="66">
        <v>38</v>
      </c>
      <c r="L2345" s="66">
        <v>38</v>
      </c>
      <c r="M2345" s="19">
        <v>881.82784569401815</v>
      </c>
      <c r="N2345" s="19">
        <v>124.23440732363072</v>
      </c>
      <c r="O2345" s="19">
        <v>44.711700894779497</v>
      </c>
      <c r="P2345" s="19">
        <v>186.57085308695281</v>
      </c>
      <c r="Q2345" s="19">
        <v>0</v>
      </c>
      <c r="R2345" s="67">
        <v>0</v>
      </c>
      <c r="S2345" s="67">
        <v>156.51392690281878</v>
      </c>
      <c r="T2345" s="67">
        <v>544.65873473804902</v>
      </c>
      <c r="U2345" s="67">
        <v>613.74984262870021</v>
      </c>
      <c r="V2345" s="67">
        <v>323.31461661181163</v>
      </c>
      <c r="W2345" s="67">
        <v>0</v>
      </c>
      <c r="X2345" s="67">
        <v>0</v>
      </c>
      <c r="Y2345" s="68">
        <v>617.76559267636924</v>
      </c>
      <c r="Z2345" s="69">
        <v>120.00513267086012</v>
      </c>
      <c r="AA2345" s="67">
        <v>120.00513267086012</v>
      </c>
      <c r="AB2345" s="67">
        <v>133.9344909949468</v>
      </c>
      <c r="AC2345" s="67">
        <v>168.47843361372543</v>
      </c>
      <c r="AD2345" s="67">
        <v>174.62737395316611</v>
      </c>
      <c r="AE2345" s="67">
        <v>148.77934615664753</v>
      </c>
      <c r="AF2345" s="67">
        <v>120.00513267086012</v>
      </c>
      <c r="AG2345" s="67">
        <v>120.00513267086012</v>
      </c>
      <c r="AH2345" s="67">
        <v>124.23440732363072</v>
      </c>
      <c r="AI2345" s="69">
        <f t="shared" si="588"/>
        <v>120.00513267086012</v>
      </c>
      <c r="AJ2345" s="67">
        <f t="shared" si="588"/>
        <v>120.00513267086012</v>
      </c>
      <c r="AK2345" s="67">
        <f t="shared" si="588"/>
        <v>290.44841789776558</v>
      </c>
      <c r="AL2345" s="67">
        <f t="shared" si="588"/>
        <v>713.13716835177445</v>
      </c>
      <c r="AM2345" s="67">
        <f t="shared" si="588"/>
        <v>788.37721658186638</v>
      </c>
      <c r="AN2345" s="67">
        <f t="shared" si="588"/>
        <v>472.09396276845916</v>
      </c>
      <c r="AO2345" s="67">
        <f t="shared" si="587"/>
        <v>120.00513267086012</v>
      </c>
      <c r="AP2345" s="67">
        <f t="shared" si="587"/>
        <v>120.00513267086012</v>
      </c>
      <c r="AQ2345" s="68">
        <f t="shared" si="587"/>
        <v>742</v>
      </c>
      <c r="AR2345" s="70">
        <f t="shared" si="580"/>
        <v>0.5</v>
      </c>
      <c r="AS2345" s="71">
        <f t="shared" si="581"/>
        <v>0.5</v>
      </c>
      <c r="AT2345" s="71">
        <f t="shared" si="582"/>
        <v>1</v>
      </c>
      <c r="AU2345" s="71">
        <f t="shared" si="583"/>
        <v>0.5</v>
      </c>
      <c r="AV2345" s="71">
        <f t="shared" si="585"/>
        <v>0.5</v>
      </c>
      <c r="AW2345" s="71">
        <f t="shared" si="585"/>
        <v>0.5</v>
      </c>
      <c r="AX2345" s="71">
        <f t="shared" si="585"/>
        <v>1</v>
      </c>
      <c r="AY2345" s="71">
        <f t="shared" si="576"/>
        <v>0.5</v>
      </c>
    </row>
    <row r="2346" spans="1:51" x14ac:dyDescent="0.35">
      <c r="A2346">
        <v>2002</v>
      </c>
      <c r="B2346">
        <v>4</v>
      </c>
      <c r="C2346">
        <v>8</v>
      </c>
      <c r="D2346">
        <v>14</v>
      </c>
      <c r="E2346">
        <v>2342</v>
      </c>
      <c r="F2346" s="112">
        <v>13.6</v>
      </c>
      <c r="G2346">
        <f>F2346+Input!$B$73</f>
        <v>13.6</v>
      </c>
      <c r="H2346" s="39">
        <f t="shared" si="586"/>
        <v>6.7875000000000005</v>
      </c>
      <c r="I2346" s="39">
        <f t="shared" si="575"/>
        <v>9.3601973684210531</v>
      </c>
      <c r="J2346" s="39">
        <f>Input!$B$105</f>
        <v>15</v>
      </c>
      <c r="K2346" s="66">
        <v>37</v>
      </c>
      <c r="L2346" s="66">
        <v>37</v>
      </c>
      <c r="M2346" s="19">
        <v>849.55445537601042</v>
      </c>
      <c r="N2346" s="19">
        <v>127.73653207242154</v>
      </c>
      <c r="O2346" s="19">
        <v>42.059672644489716</v>
      </c>
      <c r="P2346" s="19">
        <v>206.78586206805704</v>
      </c>
      <c r="Q2346" s="19">
        <v>0</v>
      </c>
      <c r="R2346" s="67">
        <v>0</v>
      </c>
      <c r="S2346" s="67">
        <v>0</v>
      </c>
      <c r="T2346" s="67">
        <v>375.25291127828683</v>
      </c>
      <c r="U2346" s="67">
        <v>599.77490267971802</v>
      </c>
      <c r="V2346" s="67">
        <v>472.95689046237374</v>
      </c>
      <c r="W2346" s="67">
        <v>69.087146229976753</v>
      </c>
      <c r="X2346" s="67">
        <v>0</v>
      </c>
      <c r="Y2346" s="68">
        <v>591.2634679275784</v>
      </c>
      <c r="Z2346" s="69">
        <v>118.57624602712053</v>
      </c>
      <c r="AA2346" s="67">
        <v>118.57624602712053</v>
      </c>
      <c r="AB2346" s="67">
        <v>118.57624602712053</v>
      </c>
      <c r="AC2346" s="67">
        <v>153.86938604099959</v>
      </c>
      <c r="AD2346" s="67">
        <v>174.9860405440453</v>
      </c>
      <c r="AE2346" s="67">
        <v>163.05860246975598</v>
      </c>
      <c r="AF2346" s="67">
        <v>125.07400327768498</v>
      </c>
      <c r="AG2346" s="67">
        <v>118.57624602712053</v>
      </c>
      <c r="AH2346" s="67">
        <v>127.73653207242154</v>
      </c>
      <c r="AI2346" s="69">
        <f t="shared" si="588"/>
        <v>118.57624602712053</v>
      </c>
      <c r="AJ2346" s="67">
        <f t="shared" si="588"/>
        <v>118.57624602712053</v>
      </c>
      <c r="AK2346" s="67">
        <f t="shared" si="588"/>
        <v>118.57624602712053</v>
      </c>
      <c r="AL2346" s="67">
        <f t="shared" si="588"/>
        <v>529.12229731928642</v>
      </c>
      <c r="AM2346" s="67">
        <f t="shared" si="588"/>
        <v>774.76094322376332</v>
      </c>
      <c r="AN2346" s="67">
        <f t="shared" si="588"/>
        <v>636.01549293212975</v>
      </c>
      <c r="AO2346" s="67">
        <f t="shared" si="587"/>
        <v>194.16114950766172</v>
      </c>
      <c r="AP2346" s="67">
        <f t="shared" si="587"/>
        <v>118.57624602712053</v>
      </c>
      <c r="AQ2346" s="68">
        <f t="shared" si="587"/>
        <v>719</v>
      </c>
      <c r="AR2346" s="70">
        <f t="shared" si="580"/>
        <v>0.5</v>
      </c>
      <c r="AS2346" s="71">
        <f t="shared" si="581"/>
        <v>0.5</v>
      </c>
      <c r="AT2346" s="71">
        <f t="shared" si="582"/>
        <v>1</v>
      </c>
      <c r="AU2346" s="71">
        <f t="shared" si="583"/>
        <v>0.5</v>
      </c>
      <c r="AV2346" s="71">
        <f t="shared" si="585"/>
        <v>0.5</v>
      </c>
      <c r="AW2346" s="71">
        <f t="shared" si="585"/>
        <v>0.5</v>
      </c>
      <c r="AX2346" s="71">
        <f t="shared" si="585"/>
        <v>1</v>
      </c>
      <c r="AY2346" s="71">
        <f t="shared" si="576"/>
        <v>0.5</v>
      </c>
    </row>
    <row r="2347" spans="1:51" x14ac:dyDescent="0.35">
      <c r="A2347">
        <v>2002</v>
      </c>
      <c r="B2347">
        <v>4</v>
      </c>
      <c r="C2347">
        <v>8</v>
      </c>
      <c r="D2347">
        <v>15</v>
      </c>
      <c r="E2347">
        <v>2343</v>
      </c>
      <c r="F2347" s="112">
        <v>13.4</v>
      </c>
      <c r="G2347">
        <f>F2347+Input!$B$73</f>
        <v>13.4</v>
      </c>
      <c r="H2347" s="39">
        <f t="shared" si="586"/>
        <v>6.7875000000000005</v>
      </c>
      <c r="I2347" s="39">
        <f t="shared" si="575"/>
        <v>9.3601973684210531</v>
      </c>
      <c r="J2347" s="39">
        <f>Input!$B$105</f>
        <v>15</v>
      </c>
      <c r="K2347" s="66">
        <v>35</v>
      </c>
      <c r="L2347" s="66">
        <v>35</v>
      </c>
      <c r="M2347" s="19">
        <v>867.64817450145028</v>
      </c>
      <c r="N2347" s="19">
        <v>116.6685775702271</v>
      </c>
      <c r="O2347" s="19">
        <v>36.665908559431202</v>
      </c>
      <c r="P2347" s="19">
        <v>224.7845422708599</v>
      </c>
      <c r="Q2347" s="19">
        <v>0</v>
      </c>
      <c r="R2347" s="67">
        <v>0</v>
      </c>
      <c r="S2347" s="67">
        <v>0</v>
      </c>
      <c r="T2347" s="67">
        <v>201.35191818991484</v>
      </c>
      <c r="U2347" s="67">
        <v>575.06048245986187</v>
      </c>
      <c r="V2347" s="67">
        <v>611.90641528963715</v>
      </c>
      <c r="W2347" s="67">
        <v>290.30586894584656</v>
      </c>
      <c r="X2347" s="67">
        <v>0</v>
      </c>
      <c r="Y2347" s="68">
        <v>564.33142242977294</v>
      </c>
      <c r="Z2347" s="69">
        <v>112.09372579154602</v>
      </c>
      <c r="AA2347" s="67">
        <v>112.09372579154602</v>
      </c>
      <c r="AB2347" s="67">
        <v>112.09372579154602</v>
      </c>
      <c r="AC2347" s="67">
        <v>129.63926216448783</v>
      </c>
      <c r="AD2347" s="67">
        <v>162.20372574756504</v>
      </c>
      <c r="AE2347" s="67">
        <v>165.41443096692149</v>
      </c>
      <c r="AF2347" s="67">
        <v>137.39059024984027</v>
      </c>
      <c r="AG2347" s="67">
        <v>112.09372579154602</v>
      </c>
      <c r="AH2347" s="67">
        <v>116.6685775702271</v>
      </c>
      <c r="AI2347" s="69">
        <f t="shared" si="588"/>
        <v>112.09372579154602</v>
      </c>
      <c r="AJ2347" s="67">
        <f t="shared" si="588"/>
        <v>112.09372579154602</v>
      </c>
      <c r="AK2347" s="67">
        <f t="shared" si="588"/>
        <v>112.09372579154602</v>
      </c>
      <c r="AL2347" s="67">
        <f t="shared" si="588"/>
        <v>330.99118035440267</v>
      </c>
      <c r="AM2347" s="67">
        <f t="shared" si="588"/>
        <v>737.26420820742692</v>
      </c>
      <c r="AN2347" s="67">
        <f t="shared" si="588"/>
        <v>777.32084625655864</v>
      </c>
      <c r="AO2347" s="67">
        <f t="shared" si="587"/>
        <v>427.69645919568683</v>
      </c>
      <c r="AP2347" s="67">
        <f t="shared" si="587"/>
        <v>112.09372579154602</v>
      </c>
      <c r="AQ2347" s="68">
        <f t="shared" si="587"/>
        <v>681</v>
      </c>
      <c r="AR2347" s="70">
        <f t="shared" si="580"/>
        <v>0.5</v>
      </c>
      <c r="AS2347" s="71">
        <f t="shared" si="581"/>
        <v>0.5</v>
      </c>
      <c r="AT2347" s="71">
        <f t="shared" si="582"/>
        <v>1</v>
      </c>
      <c r="AU2347" s="71">
        <f t="shared" si="583"/>
        <v>0.5</v>
      </c>
      <c r="AV2347" s="71">
        <f t="shared" si="585"/>
        <v>0.5</v>
      </c>
      <c r="AW2347" s="71">
        <f t="shared" si="585"/>
        <v>0.5</v>
      </c>
      <c r="AX2347" s="71">
        <f t="shared" si="585"/>
        <v>1</v>
      </c>
      <c r="AY2347" s="71">
        <f t="shared" si="576"/>
        <v>0.5</v>
      </c>
    </row>
    <row r="2348" spans="1:51" x14ac:dyDescent="0.35">
      <c r="A2348">
        <v>2002</v>
      </c>
      <c r="B2348">
        <v>4</v>
      </c>
      <c r="C2348">
        <v>8</v>
      </c>
      <c r="D2348">
        <v>16</v>
      </c>
      <c r="E2348">
        <v>2344</v>
      </c>
      <c r="F2348" s="112">
        <v>13.9</v>
      </c>
      <c r="G2348">
        <f>F2348+Input!$B$73</f>
        <v>13.9</v>
      </c>
      <c r="H2348" s="39">
        <f t="shared" si="586"/>
        <v>6.7875000000000005</v>
      </c>
      <c r="I2348" s="39">
        <f t="shared" si="575"/>
        <v>9.3601973684210531</v>
      </c>
      <c r="J2348" s="39">
        <f>Input!$B$105</f>
        <v>15</v>
      </c>
      <c r="K2348" s="66">
        <v>35</v>
      </c>
      <c r="L2348" s="66">
        <v>35</v>
      </c>
      <c r="M2348" s="19">
        <v>813.89533110694526</v>
      </c>
      <c r="N2348" s="19">
        <v>110.49089772185178</v>
      </c>
      <c r="O2348" s="19">
        <v>29.355657132853565</v>
      </c>
      <c r="P2348" s="19">
        <v>240.28943109820989</v>
      </c>
      <c r="Q2348" s="19">
        <v>0</v>
      </c>
      <c r="R2348" s="67">
        <v>0</v>
      </c>
      <c r="S2348" s="67">
        <v>0</v>
      </c>
      <c r="T2348" s="67">
        <v>2.4550047183574168</v>
      </c>
      <c r="U2348" s="67">
        <v>463.36788057192888</v>
      </c>
      <c r="V2348" s="67">
        <v>652.84613635454104</v>
      </c>
      <c r="W2348" s="67">
        <v>459.89597960353797</v>
      </c>
      <c r="X2348" s="67">
        <v>0</v>
      </c>
      <c r="Y2348" s="68">
        <v>461.50910227814825</v>
      </c>
      <c r="Z2348" s="69">
        <v>100.25361136139767</v>
      </c>
      <c r="AA2348" s="67">
        <v>100.25361136139767</v>
      </c>
      <c r="AB2348" s="67">
        <v>100.25361136139767</v>
      </c>
      <c r="AC2348" s="67">
        <v>100.47947643496872</v>
      </c>
      <c r="AD2348" s="67">
        <v>142.88433204932491</v>
      </c>
      <c r="AE2348" s="67">
        <v>160.31668965843261</v>
      </c>
      <c r="AF2348" s="67">
        <v>142.56491059901433</v>
      </c>
      <c r="AG2348" s="67">
        <v>100.25361136139767</v>
      </c>
      <c r="AH2348" s="67">
        <v>110.49089772185178</v>
      </c>
      <c r="AI2348" s="69">
        <f t="shared" si="588"/>
        <v>100.25361136139767</v>
      </c>
      <c r="AJ2348" s="67">
        <f t="shared" si="588"/>
        <v>100.25361136139767</v>
      </c>
      <c r="AK2348" s="67">
        <f t="shared" si="588"/>
        <v>100.25361136139767</v>
      </c>
      <c r="AL2348" s="67">
        <f t="shared" si="588"/>
        <v>102.93448115332613</v>
      </c>
      <c r="AM2348" s="67">
        <f t="shared" si="588"/>
        <v>606.25221262125376</v>
      </c>
      <c r="AN2348" s="67">
        <f t="shared" si="588"/>
        <v>813.16282601297371</v>
      </c>
      <c r="AO2348" s="67">
        <f t="shared" si="587"/>
        <v>602.46089020255226</v>
      </c>
      <c r="AP2348" s="67">
        <f t="shared" si="587"/>
        <v>100.25361136139767</v>
      </c>
      <c r="AQ2348" s="68">
        <f t="shared" si="587"/>
        <v>572</v>
      </c>
      <c r="AR2348" s="70">
        <f t="shared" si="580"/>
        <v>0.5</v>
      </c>
      <c r="AS2348" s="71">
        <f t="shared" si="581"/>
        <v>0.5</v>
      </c>
      <c r="AT2348" s="71">
        <f t="shared" si="582"/>
        <v>1</v>
      </c>
      <c r="AU2348" s="71">
        <f t="shared" si="583"/>
        <v>0.5</v>
      </c>
      <c r="AV2348" s="71">
        <f t="shared" si="585"/>
        <v>0.5</v>
      </c>
      <c r="AW2348" s="71">
        <f t="shared" si="585"/>
        <v>0.5</v>
      </c>
      <c r="AX2348" s="71">
        <f t="shared" si="585"/>
        <v>1</v>
      </c>
      <c r="AY2348" s="71">
        <f t="shared" si="576"/>
        <v>0.5</v>
      </c>
    </row>
    <row r="2349" spans="1:51" x14ac:dyDescent="0.35">
      <c r="A2349">
        <v>2002</v>
      </c>
      <c r="B2349">
        <v>4</v>
      </c>
      <c r="C2349">
        <v>8</v>
      </c>
      <c r="D2349">
        <v>17</v>
      </c>
      <c r="E2349">
        <v>2345</v>
      </c>
      <c r="F2349" s="112">
        <v>13.3</v>
      </c>
      <c r="G2349">
        <f>F2349+Input!$B$73</f>
        <v>13.3</v>
      </c>
      <c r="H2349" s="39">
        <f t="shared" si="586"/>
        <v>6.7875000000000005</v>
      </c>
      <c r="I2349" s="39">
        <f t="shared" ref="I2349:I2412" si="589">(H2349+0.8*H2325+0.6*H2301+0.5*H2277+0.4*H2253+0.3*H2229+0.2*H2205)/3.8</f>
        <v>9.3601973684210531</v>
      </c>
      <c r="J2349" s="39">
        <f>Input!$B$105</f>
        <v>15</v>
      </c>
      <c r="K2349" s="66">
        <v>36</v>
      </c>
      <c r="L2349" s="66">
        <v>36</v>
      </c>
      <c r="M2349" s="19">
        <v>410.76486974747621</v>
      </c>
      <c r="N2349" s="19">
        <v>172.51441690750397</v>
      </c>
      <c r="O2349" s="19">
        <v>20.881396814009605</v>
      </c>
      <c r="P2349" s="19">
        <v>253.83548335865947</v>
      </c>
      <c r="Q2349" s="19">
        <v>0</v>
      </c>
      <c r="R2349" s="67">
        <v>0</v>
      </c>
      <c r="S2349" s="67">
        <v>0</v>
      </c>
      <c r="T2349" s="67">
        <v>0</v>
      </c>
      <c r="U2349" s="67">
        <v>177.44146503231292</v>
      </c>
      <c r="V2349" s="67">
        <v>345.34824842177147</v>
      </c>
      <c r="W2349" s="67">
        <v>310.95471162754916</v>
      </c>
      <c r="X2349" s="67">
        <v>94.408122045723275</v>
      </c>
      <c r="Y2349" s="68">
        <v>185.48558309249603</v>
      </c>
      <c r="Z2349" s="69">
        <v>97.467316372816981</v>
      </c>
      <c r="AA2349" s="67">
        <v>97.467316372816981</v>
      </c>
      <c r="AB2349" s="67">
        <v>97.467316372816981</v>
      </c>
      <c r="AC2349" s="67">
        <v>97.467316372816981</v>
      </c>
      <c r="AD2349" s="67">
        <v>157.08339682306348</v>
      </c>
      <c r="AE2349" s="67">
        <v>213.4960527085704</v>
      </c>
      <c r="AF2349" s="67">
        <v>201.94064847360488</v>
      </c>
      <c r="AG2349" s="67">
        <v>129.18618320030626</v>
      </c>
      <c r="AH2349" s="67">
        <v>172.51441690750397</v>
      </c>
      <c r="AI2349" s="69">
        <f t="shared" si="588"/>
        <v>97.467316372816981</v>
      </c>
      <c r="AJ2349" s="67">
        <f t="shared" si="588"/>
        <v>97.467316372816981</v>
      </c>
      <c r="AK2349" s="67">
        <f t="shared" si="588"/>
        <v>97.467316372816981</v>
      </c>
      <c r="AL2349" s="67">
        <f t="shared" si="588"/>
        <v>97.467316372816981</v>
      </c>
      <c r="AM2349" s="67">
        <f t="shared" si="588"/>
        <v>334.5248618553764</v>
      </c>
      <c r="AN2349" s="67">
        <f t="shared" si="588"/>
        <v>558.84430113034182</v>
      </c>
      <c r="AO2349" s="67">
        <f t="shared" si="587"/>
        <v>512.89536010115398</v>
      </c>
      <c r="AP2349" s="67">
        <f t="shared" si="587"/>
        <v>223.59430524602953</v>
      </c>
      <c r="AQ2349" s="68">
        <f t="shared" si="587"/>
        <v>358</v>
      </c>
      <c r="AR2349" s="70">
        <f t="shared" si="580"/>
        <v>0.5</v>
      </c>
      <c r="AS2349" s="71">
        <f t="shared" si="581"/>
        <v>0.5</v>
      </c>
      <c r="AT2349" s="71">
        <f t="shared" si="582"/>
        <v>1</v>
      </c>
      <c r="AU2349" s="71">
        <f t="shared" si="583"/>
        <v>0.5</v>
      </c>
      <c r="AV2349" s="71">
        <f t="shared" si="585"/>
        <v>0.5</v>
      </c>
      <c r="AW2349" s="71">
        <f t="shared" si="585"/>
        <v>0.5</v>
      </c>
      <c r="AX2349" s="71">
        <f t="shared" si="585"/>
        <v>1</v>
      </c>
      <c r="AY2349" s="71">
        <f t="shared" ref="AY2349:AY2412" si="590">AY2181</f>
        <v>0.5</v>
      </c>
    </row>
    <row r="2350" spans="1:51" x14ac:dyDescent="0.35">
      <c r="A2350">
        <v>2002</v>
      </c>
      <c r="B2350">
        <v>4</v>
      </c>
      <c r="C2350">
        <v>8</v>
      </c>
      <c r="D2350">
        <v>18</v>
      </c>
      <c r="E2350">
        <v>2346</v>
      </c>
      <c r="F2350" s="112">
        <v>12.6</v>
      </c>
      <c r="G2350">
        <f>F2350+Input!$B$73</f>
        <v>12.6</v>
      </c>
      <c r="H2350" s="39">
        <f t="shared" si="586"/>
        <v>6.7875000000000005</v>
      </c>
      <c r="I2350" s="39">
        <f t="shared" si="589"/>
        <v>9.3601973684210531</v>
      </c>
      <c r="J2350" s="39">
        <f>Input!$B$105</f>
        <v>15</v>
      </c>
      <c r="K2350" s="66">
        <v>42</v>
      </c>
      <c r="L2350" s="66">
        <v>42</v>
      </c>
      <c r="M2350" s="19">
        <v>493.26607087145265</v>
      </c>
      <c r="N2350" s="19">
        <v>107.16208265805408</v>
      </c>
      <c r="O2350" s="19">
        <v>11.822579143384516</v>
      </c>
      <c r="P2350" s="19">
        <v>266.16684720778801</v>
      </c>
      <c r="Q2350" s="19">
        <v>0</v>
      </c>
      <c r="R2350" s="67">
        <v>0</v>
      </c>
      <c r="S2350" s="67">
        <v>0</v>
      </c>
      <c r="T2350" s="67">
        <v>0</v>
      </c>
      <c r="U2350" s="67">
        <v>128.30409872569663</v>
      </c>
      <c r="V2350" s="67">
        <v>403.72454996169489</v>
      </c>
      <c r="W2350" s="67">
        <v>442.64863529310657</v>
      </c>
      <c r="X2350" s="67">
        <v>222.2751534357582</v>
      </c>
      <c r="Y2350" s="68">
        <v>153.83791734194591</v>
      </c>
      <c r="Z2350" s="69">
        <v>67.820420013109739</v>
      </c>
      <c r="AA2350" s="67">
        <v>67.820420013109739</v>
      </c>
      <c r="AB2350" s="67">
        <v>67.820420013109739</v>
      </c>
      <c r="AC2350" s="67">
        <v>67.820420013109739</v>
      </c>
      <c r="AD2350" s="67">
        <v>95.677116096000205</v>
      </c>
      <c r="AE2350" s="67">
        <v>155.47492365861359</v>
      </c>
      <c r="AF2350" s="67">
        <v>163.92591178877274</v>
      </c>
      <c r="AG2350" s="67">
        <v>116.07960625528445</v>
      </c>
      <c r="AH2350" s="67">
        <v>107.16208265805408</v>
      </c>
      <c r="AI2350" s="69">
        <f t="shared" si="588"/>
        <v>67.820420013109739</v>
      </c>
      <c r="AJ2350" s="67">
        <f t="shared" si="588"/>
        <v>67.820420013109739</v>
      </c>
      <c r="AK2350" s="67">
        <f t="shared" si="588"/>
        <v>67.820420013109739</v>
      </c>
      <c r="AL2350" s="67">
        <f t="shared" si="588"/>
        <v>67.820420013109739</v>
      </c>
      <c r="AM2350" s="67">
        <f t="shared" si="588"/>
        <v>223.98121482169682</v>
      </c>
      <c r="AN2350" s="67">
        <f t="shared" si="588"/>
        <v>559.19947362030848</v>
      </c>
      <c r="AO2350" s="67">
        <f t="shared" si="587"/>
        <v>606.57454708187925</v>
      </c>
      <c r="AP2350" s="67">
        <f t="shared" si="587"/>
        <v>338.35475969104266</v>
      </c>
      <c r="AQ2350" s="68">
        <f t="shared" si="587"/>
        <v>261</v>
      </c>
      <c r="AR2350" s="70">
        <f t="shared" si="580"/>
        <v>0.5</v>
      </c>
      <c r="AS2350" s="71">
        <f t="shared" si="581"/>
        <v>0.5</v>
      </c>
      <c r="AT2350" s="71">
        <f t="shared" si="582"/>
        <v>1</v>
      </c>
      <c r="AU2350" s="71">
        <f t="shared" si="583"/>
        <v>0.5</v>
      </c>
      <c r="AV2350" s="71">
        <f t="shared" si="585"/>
        <v>0.5</v>
      </c>
      <c r="AW2350" s="71">
        <f t="shared" si="585"/>
        <v>0.5</v>
      </c>
      <c r="AX2350" s="71">
        <f t="shared" si="585"/>
        <v>1</v>
      </c>
      <c r="AY2350" s="71">
        <f t="shared" si="590"/>
        <v>0.5</v>
      </c>
    </row>
    <row r="2351" spans="1:51" x14ac:dyDescent="0.35">
      <c r="A2351">
        <v>2002</v>
      </c>
      <c r="B2351">
        <v>4</v>
      </c>
      <c r="C2351">
        <v>8</v>
      </c>
      <c r="D2351">
        <v>19</v>
      </c>
      <c r="E2351">
        <v>2347</v>
      </c>
      <c r="F2351" s="112">
        <v>11.4</v>
      </c>
      <c r="G2351">
        <f>F2351+Input!$B$73</f>
        <v>11.4</v>
      </c>
      <c r="H2351" s="39">
        <f t="shared" si="586"/>
        <v>6.7875000000000005</v>
      </c>
      <c r="I2351" s="39">
        <f t="shared" si="589"/>
        <v>9.3601973684210531</v>
      </c>
      <c r="J2351" s="39">
        <f>Input!$B$105</f>
        <v>15</v>
      </c>
      <c r="K2351" s="66">
        <v>51</v>
      </c>
      <c r="L2351" s="66">
        <v>51</v>
      </c>
      <c r="M2351" s="19">
        <v>237.25148996468815</v>
      </c>
      <c r="N2351" s="19">
        <v>70.633951044996678</v>
      </c>
      <c r="O2351" s="19">
        <v>2.6307330247636642</v>
      </c>
      <c r="P2351" s="19">
        <v>277.98627776975667</v>
      </c>
      <c r="Q2351" s="19">
        <v>0</v>
      </c>
      <c r="R2351" s="67">
        <v>0</v>
      </c>
      <c r="S2351" s="67">
        <v>0</v>
      </c>
      <c r="T2351" s="67">
        <v>0</v>
      </c>
      <c r="U2351" s="67">
        <v>15.524102538472745</v>
      </c>
      <c r="V2351" s="67">
        <v>174.81322066386352</v>
      </c>
      <c r="W2351" s="67">
        <v>231.69912500648363</v>
      </c>
      <c r="X2351" s="67">
        <v>152.8588243102848</v>
      </c>
      <c r="Y2351" s="68">
        <v>37.366048955003322</v>
      </c>
      <c r="Z2351" s="69">
        <v>39.486718209736239</v>
      </c>
      <c r="AA2351" s="67">
        <v>39.486718209736239</v>
      </c>
      <c r="AB2351" s="67">
        <v>39.486718209736239</v>
      </c>
      <c r="AC2351" s="67">
        <v>39.486718209736239</v>
      </c>
      <c r="AD2351" s="67">
        <v>45.342479024039577</v>
      </c>
      <c r="AE2351" s="67">
        <v>105.42704582923687</v>
      </c>
      <c r="AF2351" s="67">
        <v>126.88466302225591</v>
      </c>
      <c r="AG2351" s="67">
        <v>97.145749467636193</v>
      </c>
      <c r="AH2351" s="67">
        <v>70.633951044996678</v>
      </c>
      <c r="AI2351" s="69">
        <f t="shared" si="588"/>
        <v>39.486718209736239</v>
      </c>
      <c r="AJ2351" s="67">
        <f t="shared" si="588"/>
        <v>39.486718209736239</v>
      </c>
      <c r="AK2351" s="67">
        <f t="shared" si="588"/>
        <v>39.486718209736239</v>
      </c>
      <c r="AL2351" s="67">
        <f t="shared" si="588"/>
        <v>39.486718209736239</v>
      </c>
      <c r="AM2351" s="67">
        <f t="shared" si="588"/>
        <v>60.866581562512323</v>
      </c>
      <c r="AN2351" s="67">
        <f t="shared" si="588"/>
        <v>280.24026649310042</v>
      </c>
      <c r="AO2351" s="67">
        <f t="shared" si="587"/>
        <v>358.58378802873955</v>
      </c>
      <c r="AP2351" s="67">
        <f t="shared" si="587"/>
        <v>250.004573777921</v>
      </c>
      <c r="AQ2351" s="68">
        <f t="shared" si="587"/>
        <v>108</v>
      </c>
      <c r="AR2351" s="70">
        <f t="shared" si="580"/>
        <v>0.5</v>
      </c>
      <c r="AS2351" s="71">
        <f t="shared" si="581"/>
        <v>0.5</v>
      </c>
      <c r="AT2351" s="71">
        <f t="shared" si="582"/>
        <v>1</v>
      </c>
      <c r="AU2351" s="71">
        <f t="shared" si="583"/>
        <v>0.5</v>
      </c>
      <c r="AV2351" s="71">
        <f t="shared" si="585"/>
        <v>0.5</v>
      </c>
      <c r="AW2351" s="71">
        <f t="shared" si="585"/>
        <v>0.5</v>
      </c>
      <c r="AX2351" s="71">
        <f t="shared" si="585"/>
        <v>1</v>
      </c>
      <c r="AY2351" s="71">
        <f t="shared" si="590"/>
        <v>0.5</v>
      </c>
    </row>
    <row r="2352" spans="1:51" x14ac:dyDescent="0.35">
      <c r="A2352">
        <v>2002</v>
      </c>
      <c r="B2352">
        <v>4</v>
      </c>
      <c r="C2352">
        <v>8</v>
      </c>
      <c r="D2352">
        <v>20</v>
      </c>
      <c r="E2352">
        <v>2348</v>
      </c>
      <c r="F2352" s="112">
        <v>9.6</v>
      </c>
      <c r="G2352">
        <f>F2352+Input!$B$73</f>
        <v>9.6</v>
      </c>
      <c r="H2352" s="39">
        <f t="shared" si="586"/>
        <v>6.7875000000000005</v>
      </c>
      <c r="I2352" s="39">
        <f t="shared" si="589"/>
        <v>9.3601973684210531</v>
      </c>
      <c r="J2352" s="39">
        <f>Input!$B$105</f>
        <v>15</v>
      </c>
      <c r="K2352" s="66">
        <v>62</v>
      </c>
      <c r="L2352" s="66">
        <v>62</v>
      </c>
      <c r="M2352" s="19">
        <v>0</v>
      </c>
      <c r="N2352" s="19">
        <v>8</v>
      </c>
      <c r="O2352" s="19">
        <v>-6.2968587310558668</v>
      </c>
      <c r="P2352" s="19">
        <v>289.91919149309172</v>
      </c>
      <c r="Q2352" s="19">
        <v>0</v>
      </c>
      <c r="R2352" s="67">
        <v>0</v>
      </c>
      <c r="S2352" s="67">
        <v>0</v>
      </c>
      <c r="T2352" s="67">
        <v>0</v>
      </c>
      <c r="U2352" s="67">
        <v>0</v>
      </c>
      <c r="V2352" s="67">
        <v>0</v>
      </c>
      <c r="W2352" s="67">
        <v>0</v>
      </c>
      <c r="X2352" s="67">
        <v>0</v>
      </c>
      <c r="Y2352" s="68">
        <v>0</v>
      </c>
      <c r="Z2352" s="69">
        <v>3.8016880234523125</v>
      </c>
      <c r="AA2352" s="67">
        <v>3.8016880234523125</v>
      </c>
      <c r="AB2352" s="67">
        <v>3.8016880234523125</v>
      </c>
      <c r="AC2352" s="67">
        <v>3.8016880234523125</v>
      </c>
      <c r="AD2352" s="67">
        <v>3.8016880234523125</v>
      </c>
      <c r="AE2352" s="67">
        <v>3.8016880234523125</v>
      </c>
      <c r="AF2352" s="67">
        <v>3.8016880234523125</v>
      </c>
      <c r="AG2352" s="67">
        <v>3.8016880234523125</v>
      </c>
      <c r="AH2352" s="67">
        <v>8</v>
      </c>
      <c r="AI2352" s="69">
        <f t="shared" si="588"/>
        <v>3.8016880234523125</v>
      </c>
      <c r="AJ2352" s="67">
        <f t="shared" si="588"/>
        <v>3.8016880234523125</v>
      </c>
      <c r="AK2352" s="67">
        <f t="shared" si="588"/>
        <v>3.8016880234523125</v>
      </c>
      <c r="AL2352" s="67">
        <f t="shared" si="588"/>
        <v>3.8016880234523125</v>
      </c>
      <c r="AM2352" s="67">
        <f t="shared" si="588"/>
        <v>3.8016880234523125</v>
      </c>
      <c r="AN2352" s="67">
        <f t="shared" si="588"/>
        <v>3.8016880234523125</v>
      </c>
      <c r="AO2352" s="67">
        <f t="shared" si="587"/>
        <v>3.8016880234523125</v>
      </c>
      <c r="AP2352" s="67">
        <f t="shared" si="587"/>
        <v>3.8016880234523125</v>
      </c>
      <c r="AQ2352" s="68">
        <f t="shared" si="587"/>
        <v>8</v>
      </c>
      <c r="AR2352" s="70">
        <f t="shared" si="580"/>
        <v>0.5</v>
      </c>
      <c r="AS2352" s="71">
        <f t="shared" si="581"/>
        <v>0.5</v>
      </c>
      <c r="AT2352" s="71">
        <f t="shared" si="582"/>
        <v>1</v>
      </c>
      <c r="AU2352" s="71">
        <f t="shared" si="583"/>
        <v>0.5</v>
      </c>
      <c r="AV2352" s="71">
        <f t="shared" si="585"/>
        <v>0.5</v>
      </c>
      <c r="AW2352" s="71">
        <f t="shared" si="585"/>
        <v>0.5</v>
      </c>
      <c r="AX2352" s="71">
        <f t="shared" si="585"/>
        <v>1</v>
      </c>
      <c r="AY2352" s="71">
        <f t="shared" si="590"/>
        <v>0.5</v>
      </c>
    </row>
    <row r="2353" spans="1:51" x14ac:dyDescent="0.35">
      <c r="A2353">
        <v>2002</v>
      </c>
      <c r="B2353">
        <v>4</v>
      </c>
      <c r="C2353">
        <v>8</v>
      </c>
      <c r="D2353">
        <v>21</v>
      </c>
      <c r="E2353">
        <v>2349</v>
      </c>
      <c r="F2353" s="112">
        <v>9.1</v>
      </c>
      <c r="G2353">
        <f>F2353+Input!$B$73</f>
        <v>9.1</v>
      </c>
      <c r="H2353" s="39">
        <f t="shared" si="586"/>
        <v>6.7875000000000005</v>
      </c>
      <c r="I2353" s="39">
        <f t="shared" si="589"/>
        <v>9.3601973684210531</v>
      </c>
      <c r="J2353" s="39">
        <f>Input!$B$105</f>
        <v>15</v>
      </c>
      <c r="K2353" s="66">
        <v>68</v>
      </c>
      <c r="L2353" s="66">
        <v>68</v>
      </c>
      <c r="M2353" s="19">
        <v>0</v>
      </c>
      <c r="N2353" s="19">
        <v>0</v>
      </c>
      <c r="O2353" s="19">
        <v>-14.551593685795659</v>
      </c>
      <c r="P2353" s="19">
        <v>302.53033690425281</v>
      </c>
      <c r="Q2353" s="19">
        <v>0</v>
      </c>
      <c r="R2353" s="67">
        <v>0</v>
      </c>
      <c r="S2353" s="67">
        <v>0</v>
      </c>
      <c r="T2353" s="67">
        <v>0</v>
      </c>
      <c r="U2353" s="67">
        <v>0</v>
      </c>
      <c r="V2353" s="67">
        <v>0</v>
      </c>
      <c r="W2353" s="67">
        <v>0</v>
      </c>
      <c r="X2353" s="67">
        <v>0</v>
      </c>
      <c r="Y2353" s="68">
        <v>0</v>
      </c>
      <c r="Z2353" s="69">
        <v>0</v>
      </c>
      <c r="AA2353" s="67">
        <v>0</v>
      </c>
      <c r="AB2353" s="67">
        <v>0</v>
      </c>
      <c r="AC2353" s="67">
        <v>0</v>
      </c>
      <c r="AD2353" s="67">
        <v>0</v>
      </c>
      <c r="AE2353" s="67">
        <v>0</v>
      </c>
      <c r="AF2353" s="67">
        <v>0</v>
      </c>
      <c r="AG2353" s="67">
        <v>0</v>
      </c>
      <c r="AH2353" s="67">
        <v>0</v>
      </c>
      <c r="AI2353" s="69">
        <f t="shared" si="588"/>
        <v>0</v>
      </c>
      <c r="AJ2353" s="67">
        <f t="shared" si="588"/>
        <v>0</v>
      </c>
      <c r="AK2353" s="67">
        <f t="shared" si="588"/>
        <v>0</v>
      </c>
      <c r="AL2353" s="67">
        <f t="shared" si="588"/>
        <v>0</v>
      </c>
      <c r="AM2353" s="67">
        <f t="shared" si="588"/>
        <v>0</v>
      </c>
      <c r="AN2353" s="67">
        <f t="shared" si="588"/>
        <v>0</v>
      </c>
      <c r="AO2353" s="67">
        <f t="shared" si="587"/>
        <v>0</v>
      </c>
      <c r="AP2353" s="67">
        <f t="shared" si="587"/>
        <v>0</v>
      </c>
      <c r="AQ2353" s="68">
        <f t="shared" si="587"/>
        <v>0</v>
      </c>
      <c r="AR2353" s="70">
        <f t="shared" si="580"/>
        <v>0.5</v>
      </c>
      <c r="AS2353" s="71">
        <f t="shared" si="581"/>
        <v>0.5</v>
      </c>
      <c r="AT2353" s="71">
        <f t="shared" si="582"/>
        <v>1</v>
      </c>
      <c r="AU2353" s="71">
        <f t="shared" si="583"/>
        <v>0.5</v>
      </c>
      <c r="AV2353" s="71">
        <f t="shared" ref="AV2353:AX2372" si="591">AV2185</f>
        <v>0.5</v>
      </c>
      <c r="AW2353" s="71">
        <f t="shared" si="591"/>
        <v>0.5</v>
      </c>
      <c r="AX2353" s="71">
        <f t="shared" si="591"/>
        <v>1</v>
      </c>
      <c r="AY2353" s="71">
        <f t="shared" si="590"/>
        <v>0.5</v>
      </c>
    </row>
    <row r="2354" spans="1:51" x14ac:dyDescent="0.35">
      <c r="A2354">
        <v>2002</v>
      </c>
      <c r="B2354">
        <v>4</v>
      </c>
      <c r="C2354">
        <v>8</v>
      </c>
      <c r="D2354">
        <v>22</v>
      </c>
      <c r="E2354">
        <v>2350</v>
      </c>
      <c r="F2354" s="112">
        <v>8.4</v>
      </c>
      <c r="G2354">
        <f>F2354+Input!$B$73</f>
        <v>8.4</v>
      </c>
      <c r="H2354" s="39">
        <f t="shared" si="586"/>
        <v>6.7875000000000005</v>
      </c>
      <c r="I2354" s="39">
        <f t="shared" si="589"/>
        <v>9.3601973684210531</v>
      </c>
      <c r="J2354" s="39">
        <f>Input!$B$105</f>
        <v>15</v>
      </c>
      <c r="K2354" s="66">
        <v>65</v>
      </c>
      <c r="L2354" s="66">
        <v>65</v>
      </c>
      <c r="M2354" s="19">
        <v>0</v>
      </c>
      <c r="N2354" s="19">
        <v>0</v>
      </c>
      <c r="O2354" s="19">
        <v>-21.664372657225428</v>
      </c>
      <c r="P2354" s="19">
        <v>316.30616689765986</v>
      </c>
      <c r="Q2354" s="19">
        <v>0</v>
      </c>
      <c r="R2354" s="67">
        <v>0</v>
      </c>
      <c r="S2354" s="67">
        <v>0</v>
      </c>
      <c r="T2354" s="67">
        <v>0</v>
      </c>
      <c r="U2354" s="67">
        <v>0</v>
      </c>
      <c r="V2354" s="67">
        <v>0</v>
      </c>
      <c r="W2354" s="67">
        <v>0</v>
      </c>
      <c r="X2354" s="67">
        <v>0</v>
      </c>
      <c r="Y2354" s="68">
        <v>0</v>
      </c>
      <c r="Z2354" s="69">
        <v>0</v>
      </c>
      <c r="AA2354" s="67">
        <v>0</v>
      </c>
      <c r="AB2354" s="67">
        <v>0</v>
      </c>
      <c r="AC2354" s="67">
        <v>0</v>
      </c>
      <c r="AD2354" s="67">
        <v>0</v>
      </c>
      <c r="AE2354" s="67">
        <v>0</v>
      </c>
      <c r="AF2354" s="67">
        <v>0</v>
      </c>
      <c r="AG2354" s="67">
        <v>0</v>
      </c>
      <c r="AH2354" s="67">
        <v>0</v>
      </c>
      <c r="AI2354" s="69">
        <f t="shared" si="588"/>
        <v>0</v>
      </c>
      <c r="AJ2354" s="67">
        <f t="shared" si="588"/>
        <v>0</v>
      </c>
      <c r="AK2354" s="67">
        <f t="shared" si="588"/>
        <v>0</v>
      </c>
      <c r="AL2354" s="67">
        <f t="shared" si="588"/>
        <v>0</v>
      </c>
      <c r="AM2354" s="67">
        <f t="shared" si="588"/>
        <v>0</v>
      </c>
      <c r="AN2354" s="67">
        <f t="shared" si="588"/>
        <v>0</v>
      </c>
      <c r="AO2354" s="67">
        <f t="shared" si="587"/>
        <v>0</v>
      </c>
      <c r="AP2354" s="67">
        <f t="shared" si="587"/>
        <v>0</v>
      </c>
      <c r="AQ2354" s="68">
        <f t="shared" si="587"/>
        <v>0</v>
      </c>
      <c r="AR2354" s="70">
        <f t="shared" si="580"/>
        <v>0.5</v>
      </c>
      <c r="AS2354" s="71">
        <f t="shared" si="581"/>
        <v>0.5</v>
      </c>
      <c r="AT2354" s="71">
        <f t="shared" si="582"/>
        <v>1</v>
      </c>
      <c r="AU2354" s="71">
        <f t="shared" si="583"/>
        <v>0.5</v>
      </c>
      <c r="AV2354" s="71">
        <f t="shared" si="591"/>
        <v>0.5</v>
      </c>
      <c r="AW2354" s="71">
        <f t="shared" si="591"/>
        <v>0.5</v>
      </c>
      <c r="AX2354" s="71">
        <f t="shared" si="591"/>
        <v>1</v>
      </c>
      <c r="AY2354" s="71">
        <f t="shared" si="590"/>
        <v>0.5</v>
      </c>
    </row>
    <row r="2355" spans="1:51" x14ac:dyDescent="0.35">
      <c r="A2355">
        <v>2002</v>
      </c>
      <c r="B2355">
        <v>4</v>
      </c>
      <c r="C2355">
        <v>8</v>
      </c>
      <c r="D2355">
        <v>23</v>
      </c>
      <c r="E2355">
        <v>2351</v>
      </c>
      <c r="F2355" s="112">
        <v>7.7</v>
      </c>
      <c r="G2355">
        <f>F2355+Input!$B$73</f>
        <v>7.7</v>
      </c>
      <c r="H2355" s="39">
        <f t="shared" si="586"/>
        <v>6.7875000000000005</v>
      </c>
      <c r="I2355" s="39">
        <f t="shared" si="589"/>
        <v>9.3601973684210531</v>
      </c>
      <c r="J2355" s="39">
        <f>Input!$B$105</f>
        <v>15</v>
      </c>
      <c r="K2355" s="66">
        <v>70</v>
      </c>
      <c r="L2355" s="66">
        <v>70</v>
      </c>
      <c r="M2355" s="19">
        <v>0</v>
      </c>
      <c r="N2355" s="19">
        <v>0</v>
      </c>
      <c r="O2355" s="19">
        <v>-27.090394953812677</v>
      </c>
      <c r="P2355" s="19">
        <v>331.54444302020732</v>
      </c>
      <c r="Q2355" s="19">
        <v>0</v>
      </c>
      <c r="R2355" s="67">
        <v>0</v>
      </c>
      <c r="S2355" s="67">
        <v>0</v>
      </c>
      <c r="T2355" s="67">
        <v>0</v>
      </c>
      <c r="U2355" s="67">
        <v>0</v>
      </c>
      <c r="V2355" s="67">
        <v>0</v>
      </c>
      <c r="W2355" s="67">
        <v>0</v>
      </c>
      <c r="X2355" s="67">
        <v>0</v>
      </c>
      <c r="Y2355" s="68">
        <v>0</v>
      </c>
      <c r="Z2355" s="69">
        <v>0</v>
      </c>
      <c r="AA2355" s="67">
        <v>0</v>
      </c>
      <c r="AB2355" s="67">
        <v>0</v>
      </c>
      <c r="AC2355" s="67">
        <v>0</v>
      </c>
      <c r="AD2355" s="67">
        <v>0</v>
      </c>
      <c r="AE2355" s="67">
        <v>0</v>
      </c>
      <c r="AF2355" s="67">
        <v>0</v>
      </c>
      <c r="AG2355" s="67">
        <v>0</v>
      </c>
      <c r="AH2355" s="67">
        <v>0</v>
      </c>
      <c r="AI2355" s="69">
        <f t="shared" si="588"/>
        <v>0</v>
      </c>
      <c r="AJ2355" s="67">
        <f t="shared" si="588"/>
        <v>0</v>
      </c>
      <c r="AK2355" s="67">
        <f t="shared" si="588"/>
        <v>0</v>
      </c>
      <c r="AL2355" s="67">
        <f t="shared" si="588"/>
        <v>0</v>
      </c>
      <c r="AM2355" s="67">
        <f t="shared" si="588"/>
        <v>0</v>
      </c>
      <c r="AN2355" s="67">
        <f t="shared" si="588"/>
        <v>0</v>
      </c>
      <c r="AO2355" s="67">
        <f t="shared" si="587"/>
        <v>0</v>
      </c>
      <c r="AP2355" s="67">
        <f t="shared" si="587"/>
        <v>0</v>
      </c>
      <c r="AQ2355" s="68">
        <f t="shared" si="587"/>
        <v>0</v>
      </c>
      <c r="AR2355" s="70">
        <f t="shared" si="580"/>
        <v>0.5</v>
      </c>
      <c r="AS2355" s="71">
        <f t="shared" si="581"/>
        <v>0.5</v>
      </c>
      <c r="AT2355" s="71">
        <f t="shared" si="582"/>
        <v>1</v>
      </c>
      <c r="AU2355" s="71">
        <f t="shared" si="583"/>
        <v>0.5</v>
      </c>
      <c r="AV2355" s="71">
        <f t="shared" si="591"/>
        <v>0.5</v>
      </c>
      <c r="AW2355" s="71">
        <f t="shared" si="591"/>
        <v>0.5</v>
      </c>
      <c r="AX2355" s="71">
        <f t="shared" si="591"/>
        <v>1</v>
      </c>
      <c r="AY2355" s="71">
        <f t="shared" si="590"/>
        <v>0.5</v>
      </c>
    </row>
    <row r="2356" spans="1:51" x14ac:dyDescent="0.35">
      <c r="A2356">
        <v>2002</v>
      </c>
      <c r="B2356">
        <v>4</v>
      </c>
      <c r="C2356">
        <v>8</v>
      </c>
      <c r="D2356">
        <v>24</v>
      </c>
      <c r="E2356">
        <v>2352</v>
      </c>
      <c r="F2356" s="112">
        <v>6.2</v>
      </c>
      <c r="G2356">
        <f>F2356+Input!$B$73</f>
        <v>6.2</v>
      </c>
      <c r="H2356" s="39">
        <f>AVERAGE(G2333:G2356)</f>
        <v>8.3083333333333318</v>
      </c>
      <c r="I2356" s="39">
        <f t="shared" si="589"/>
        <v>8.9554824561403521</v>
      </c>
      <c r="J2356" s="39">
        <f>Input!$B$105</f>
        <v>15</v>
      </c>
      <c r="K2356" s="66">
        <v>76</v>
      </c>
      <c r="L2356" s="66">
        <v>76</v>
      </c>
      <c r="M2356" s="19">
        <v>0</v>
      </c>
      <c r="N2356" s="19">
        <v>0</v>
      </c>
      <c r="O2356" s="19">
        <v>-30.268686001562862</v>
      </c>
      <c r="P2356" s="19">
        <v>348.14098236211993</v>
      </c>
      <c r="Q2356" s="19">
        <v>0</v>
      </c>
      <c r="R2356" s="67">
        <v>0</v>
      </c>
      <c r="S2356" s="67">
        <v>0</v>
      </c>
      <c r="T2356" s="67">
        <v>0</v>
      </c>
      <c r="U2356" s="67">
        <v>0</v>
      </c>
      <c r="V2356" s="67">
        <v>0</v>
      </c>
      <c r="W2356" s="67">
        <v>0</v>
      </c>
      <c r="X2356" s="67">
        <v>0</v>
      </c>
      <c r="Y2356" s="68">
        <v>0</v>
      </c>
      <c r="Z2356" s="69">
        <v>0</v>
      </c>
      <c r="AA2356" s="67">
        <v>0</v>
      </c>
      <c r="AB2356" s="67">
        <v>0</v>
      </c>
      <c r="AC2356" s="67">
        <v>0</v>
      </c>
      <c r="AD2356" s="67">
        <v>0</v>
      </c>
      <c r="AE2356" s="67">
        <v>0</v>
      </c>
      <c r="AF2356" s="67">
        <v>0</v>
      </c>
      <c r="AG2356" s="67">
        <v>0</v>
      </c>
      <c r="AH2356" s="67">
        <v>0</v>
      </c>
      <c r="AI2356" s="69">
        <f t="shared" si="588"/>
        <v>0</v>
      </c>
      <c r="AJ2356" s="67">
        <f t="shared" si="588"/>
        <v>0</v>
      </c>
      <c r="AK2356" s="67">
        <f t="shared" si="588"/>
        <v>0</v>
      </c>
      <c r="AL2356" s="67">
        <f t="shared" si="588"/>
        <v>0</v>
      </c>
      <c r="AM2356" s="67">
        <f t="shared" si="588"/>
        <v>0</v>
      </c>
      <c r="AN2356" s="67">
        <f t="shared" si="588"/>
        <v>0</v>
      </c>
      <c r="AO2356" s="67">
        <f t="shared" si="587"/>
        <v>0</v>
      </c>
      <c r="AP2356" s="67">
        <f t="shared" si="587"/>
        <v>0</v>
      </c>
      <c r="AQ2356" s="68">
        <f t="shared" si="587"/>
        <v>0</v>
      </c>
      <c r="AR2356" s="70">
        <f t="shared" si="580"/>
        <v>0.5</v>
      </c>
      <c r="AS2356" s="71">
        <f t="shared" si="581"/>
        <v>0.5</v>
      </c>
      <c r="AT2356" s="71">
        <f t="shared" si="582"/>
        <v>1</v>
      </c>
      <c r="AU2356" s="71">
        <f t="shared" si="583"/>
        <v>0.5</v>
      </c>
      <c r="AV2356" s="71">
        <f t="shared" si="591"/>
        <v>0.5</v>
      </c>
      <c r="AW2356" s="71">
        <f t="shared" si="591"/>
        <v>0.5</v>
      </c>
      <c r="AX2356" s="71">
        <f t="shared" si="591"/>
        <v>1</v>
      </c>
      <c r="AY2356" s="71">
        <f t="shared" si="590"/>
        <v>0.5</v>
      </c>
    </row>
    <row r="2357" spans="1:51" x14ac:dyDescent="0.35">
      <c r="A2357">
        <v>2002</v>
      </c>
      <c r="B2357">
        <v>4</v>
      </c>
      <c r="C2357">
        <v>9</v>
      </c>
      <c r="D2357">
        <v>1</v>
      </c>
      <c r="E2357">
        <v>2353</v>
      </c>
      <c r="F2357" s="112">
        <v>3.4</v>
      </c>
      <c r="G2357">
        <f>F2357+Input!$B$73</f>
        <v>3.4</v>
      </c>
      <c r="H2357" s="39">
        <f>H2356</f>
        <v>8.3083333333333318</v>
      </c>
      <c r="I2357" s="39">
        <f t="shared" si="589"/>
        <v>8.9554824561403521</v>
      </c>
      <c r="J2357" s="39">
        <f>Input!$B$105</f>
        <v>15</v>
      </c>
      <c r="K2357" s="66">
        <v>82</v>
      </c>
      <c r="L2357" s="66">
        <v>82</v>
      </c>
      <c r="M2357" s="19">
        <v>0</v>
      </c>
      <c r="N2357" s="19">
        <v>0</v>
      </c>
      <c r="O2357" s="19">
        <v>-30.785993301740795</v>
      </c>
      <c r="P2357" s="19">
        <v>5.4317933609221356</v>
      </c>
      <c r="Q2357" s="19">
        <v>0</v>
      </c>
      <c r="R2357" s="67">
        <v>0</v>
      </c>
      <c r="S2357" s="67">
        <v>0</v>
      </c>
      <c r="T2357" s="67">
        <v>0</v>
      </c>
      <c r="U2357" s="67">
        <v>0</v>
      </c>
      <c r="V2357" s="67">
        <v>0</v>
      </c>
      <c r="W2357" s="67">
        <v>0</v>
      </c>
      <c r="X2357" s="67">
        <v>0</v>
      </c>
      <c r="Y2357" s="68">
        <v>0</v>
      </c>
      <c r="Z2357" s="69">
        <v>0</v>
      </c>
      <c r="AA2357" s="67">
        <v>0</v>
      </c>
      <c r="AB2357" s="67">
        <v>0</v>
      </c>
      <c r="AC2357" s="67">
        <v>0</v>
      </c>
      <c r="AD2357" s="67">
        <v>0</v>
      </c>
      <c r="AE2357" s="67">
        <v>0</v>
      </c>
      <c r="AF2357" s="67">
        <v>0</v>
      </c>
      <c r="AG2357" s="67">
        <v>0</v>
      </c>
      <c r="AH2357" s="67">
        <v>0</v>
      </c>
      <c r="AI2357" s="69">
        <f t="shared" si="588"/>
        <v>0</v>
      </c>
      <c r="AJ2357" s="67">
        <f t="shared" si="588"/>
        <v>0</v>
      </c>
      <c r="AK2357" s="67">
        <f t="shared" si="588"/>
        <v>0</v>
      </c>
      <c r="AL2357" s="67">
        <f t="shared" si="588"/>
        <v>0</v>
      </c>
      <c r="AM2357" s="67">
        <f t="shared" si="588"/>
        <v>0</v>
      </c>
      <c r="AN2357" s="67">
        <f t="shared" si="588"/>
        <v>0</v>
      </c>
      <c r="AO2357" s="67">
        <f t="shared" si="587"/>
        <v>0</v>
      </c>
      <c r="AP2357" s="67">
        <f t="shared" si="587"/>
        <v>0</v>
      </c>
      <c r="AQ2357" s="68">
        <f t="shared" si="587"/>
        <v>0</v>
      </c>
      <c r="AR2357" s="70">
        <f t="shared" si="580"/>
        <v>0.5</v>
      </c>
      <c r="AS2357" s="71">
        <f t="shared" si="581"/>
        <v>0.1</v>
      </c>
      <c r="AT2357" s="71">
        <f t="shared" si="582"/>
        <v>0.5</v>
      </c>
      <c r="AU2357" s="71">
        <f t="shared" si="583"/>
        <v>0.5</v>
      </c>
      <c r="AV2357" s="71">
        <f t="shared" si="591"/>
        <v>0.5</v>
      </c>
      <c r="AW2357" s="71">
        <f t="shared" si="591"/>
        <v>0.1</v>
      </c>
      <c r="AX2357" s="71">
        <f t="shared" si="591"/>
        <v>0.5</v>
      </c>
      <c r="AY2357" s="71">
        <f t="shared" si="590"/>
        <v>0.5</v>
      </c>
    </row>
    <row r="2358" spans="1:51" x14ac:dyDescent="0.35">
      <c r="A2358">
        <v>2002</v>
      </c>
      <c r="B2358">
        <v>4</v>
      </c>
      <c r="C2358">
        <v>9</v>
      </c>
      <c r="D2358">
        <v>2</v>
      </c>
      <c r="E2358">
        <v>2354</v>
      </c>
      <c r="F2358" s="112">
        <v>2.9</v>
      </c>
      <c r="G2358">
        <f>F2358+Input!$B$73</f>
        <v>2.9</v>
      </c>
      <c r="H2358" s="39">
        <f t="shared" ref="H2358:H2379" si="592">H2357</f>
        <v>8.3083333333333318</v>
      </c>
      <c r="I2358" s="39">
        <f t="shared" si="589"/>
        <v>8.9554824561403521</v>
      </c>
      <c r="J2358" s="39">
        <f>Input!$B$105</f>
        <v>15</v>
      </c>
      <c r="K2358" s="66">
        <v>88</v>
      </c>
      <c r="L2358" s="66">
        <v>88</v>
      </c>
      <c r="M2358" s="19">
        <v>0</v>
      </c>
      <c r="N2358" s="19">
        <v>0</v>
      </c>
      <c r="O2358" s="19">
        <v>-28.186451961707959</v>
      </c>
      <c r="P2358" s="19">
        <v>22.371910203270449</v>
      </c>
      <c r="Q2358" s="19">
        <v>0</v>
      </c>
      <c r="R2358" s="67">
        <v>0</v>
      </c>
      <c r="S2358" s="67">
        <v>0</v>
      </c>
      <c r="T2358" s="67">
        <v>0</v>
      </c>
      <c r="U2358" s="67">
        <v>0</v>
      </c>
      <c r="V2358" s="67">
        <v>0</v>
      </c>
      <c r="W2358" s="67">
        <v>0</v>
      </c>
      <c r="X2358" s="67">
        <v>0</v>
      </c>
      <c r="Y2358" s="68">
        <v>0</v>
      </c>
      <c r="Z2358" s="69">
        <v>0</v>
      </c>
      <c r="AA2358" s="67">
        <v>0</v>
      </c>
      <c r="AB2358" s="67">
        <v>0</v>
      </c>
      <c r="AC2358" s="67">
        <v>0</v>
      </c>
      <c r="AD2358" s="67">
        <v>0</v>
      </c>
      <c r="AE2358" s="67">
        <v>0</v>
      </c>
      <c r="AF2358" s="67">
        <v>0</v>
      </c>
      <c r="AG2358" s="67">
        <v>0</v>
      </c>
      <c r="AH2358" s="67">
        <v>0</v>
      </c>
      <c r="AI2358" s="69">
        <f t="shared" si="588"/>
        <v>0</v>
      </c>
      <c r="AJ2358" s="67">
        <f t="shared" si="588"/>
        <v>0</v>
      </c>
      <c r="AK2358" s="67">
        <f t="shared" si="588"/>
        <v>0</v>
      </c>
      <c r="AL2358" s="67">
        <f t="shared" si="588"/>
        <v>0</v>
      </c>
      <c r="AM2358" s="67">
        <f t="shared" si="588"/>
        <v>0</v>
      </c>
      <c r="AN2358" s="67">
        <f t="shared" si="588"/>
        <v>0</v>
      </c>
      <c r="AO2358" s="67">
        <f t="shared" si="587"/>
        <v>0</v>
      </c>
      <c r="AP2358" s="67">
        <f t="shared" si="587"/>
        <v>0</v>
      </c>
      <c r="AQ2358" s="68">
        <f t="shared" si="587"/>
        <v>0</v>
      </c>
      <c r="AR2358" s="70">
        <f t="shared" si="580"/>
        <v>0.5</v>
      </c>
      <c r="AS2358" s="71">
        <f t="shared" si="581"/>
        <v>0.1</v>
      </c>
      <c r="AT2358" s="71">
        <f t="shared" si="582"/>
        <v>0.5</v>
      </c>
      <c r="AU2358" s="71">
        <f t="shared" si="583"/>
        <v>0.5</v>
      </c>
      <c r="AV2358" s="71">
        <f t="shared" si="591"/>
        <v>0.5</v>
      </c>
      <c r="AW2358" s="71">
        <f t="shared" si="591"/>
        <v>0.1</v>
      </c>
      <c r="AX2358" s="71">
        <f t="shared" si="591"/>
        <v>0.5</v>
      </c>
      <c r="AY2358" s="71">
        <f t="shared" si="590"/>
        <v>0.5</v>
      </c>
    </row>
    <row r="2359" spans="1:51" x14ac:dyDescent="0.35">
      <c r="A2359">
        <v>2002</v>
      </c>
      <c r="B2359">
        <v>4</v>
      </c>
      <c r="C2359">
        <v>9</v>
      </c>
      <c r="D2359">
        <v>3</v>
      </c>
      <c r="E2359">
        <v>2355</v>
      </c>
      <c r="F2359" s="112">
        <v>2</v>
      </c>
      <c r="G2359">
        <f>F2359+Input!$B$73</f>
        <v>2</v>
      </c>
      <c r="H2359" s="39">
        <f t="shared" si="592"/>
        <v>8.3083333333333318</v>
      </c>
      <c r="I2359" s="39">
        <f t="shared" si="589"/>
        <v>8.9554824561403521</v>
      </c>
      <c r="J2359" s="39">
        <f>Input!$B$105</f>
        <v>15</v>
      </c>
      <c r="K2359" s="66">
        <v>90</v>
      </c>
      <c r="L2359" s="66">
        <v>90</v>
      </c>
      <c r="M2359" s="19">
        <v>0</v>
      </c>
      <c r="N2359" s="19">
        <v>0</v>
      </c>
      <c r="O2359" s="19">
        <v>-23.544994704344024</v>
      </c>
      <c r="P2359" s="19">
        <v>38.09558168671294</v>
      </c>
      <c r="Q2359" s="19">
        <v>0</v>
      </c>
      <c r="R2359" s="67">
        <v>0</v>
      </c>
      <c r="S2359" s="67">
        <v>0</v>
      </c>
      <c r="T2359" s="67">
        <v>0</v>
      </c>
      <c r="U2359" s="67">
        <v>0</v>
      </c>
      <c r="V2359" s="67">
        <v>0</v>
      </c>
      <c r="W2359" s="67">
        <v>0</v>
      </c>
      <c r="X2359" s="67">
        <v>0</v>
      </c>
      <c r="Y2359" s="68">
        <v>0</v>
      </c>
      <c r="Z2359" s="69">
        <v>0</v>
      </c>
      <c r="AA2359" s="67">
        <v>0</v>
      </c>
      <c r="AB2359" s="67">
        <v>0</v>
      </c>
      <c r="AC2359" s="67">
        <v>0</v>
      </c>
      <c r="AD2359" s="67">
        <v>0</v>
      </c>
      <c r="AE2359" s="67">
        <v>0</v>
      </c>
      <c r="AF2359" s="67">
        <v>0</v>
      </c>
      <c r="AG2359" s="67">
        <v>0</v>
      </c>
      <c r="AH2359" s="67">
        <v>0</v>
      </c>
      <c r="AI2359" s="69">
        <f t="shared" si="588"/>
        <v>0</v>
      </c>
      <c r="AJ2359" s="67">
        <f t="shared" si="588"/>
        <v>0</v>
      </c>
      <c r="AK2359" s="67">
        <f t="shared" si="588"/>
        <v>0</v>
      </c>
      <c r="AL2359" s="67">
        <f t="shared" si="588"/>
        <v>0</v>
      </c>
      <c r="AM2359" s="67">
        <f t="shared" si="588"/>
        <v>0</v>
      </c>
      <c r="AN2359" s="67">
        <f t="shared" si="588"/>
        <v>0</v>
      </c>
      <c r="AO2359" s="67">
        <f t="shared" si="587"/>
        <v>0</v>
      </c>
      <c r="AP2359" s="67">
        <f t="shared" si="587"/>
        <v>0</v>
      </c>
      <c r="AQ2359" s="68">
        <f t="shared" si="587"/>
        <v>0</v>
      </c>
      <c r="AR2359" s="70">
        <f t="shared" si="580"/>
        <v>0.5</v>
      </c>
      <c r="AS2359" s="71">
        <f t="shared" si="581"/>
        <v>0.1</v>
      </c>
      <c r="AT2359" s="71">
        <f t="shared" si="582"/>
        <v>0.5</v>
      </c>
      <c r="AU2359" s="71">
        <f t="shared" si="583"/>
        <v>0.5</v>
      </c>
      <c r="AV2359" s="71">
        <f t="shared" si="591"/>
        <v>0.5</v>
      </c>
      <c r="AW2359" s="71">
        <f t="shared" si="591"/>
        <v>0.1</v>
      </c>
      <c r="AX2359" s="71">
        <f t="shared" si="591"/>
        <v>0.5</v>
      </c>
      <c r="AY2359" s="71">
        <f t="shared" si="590"/>
        <v>0.5</v>
      </c>
    </row>
    <row r="2360" spans="1:51" x14ac:dyDescent="0.35">
      <c r="A2360">
        <v>2002</v>
      </c>
      <c r="B2360">
        <v>4</v>
      </c>
      <c r="C2360">
        <v>9</v>
      </c>
      <c r="D2360">
        <v>4</v>
      </c>
      <c r="E2360">
        <v>2356</v>
      </c>
      <c r="F2360" s="112">
        <v>1.1000000000000001</v>
      </c>
      <c r="G2360">
        <f>F2360+Input!$B$73</f>
        <v>1.1000000000000001</v>
      </c>
      <c r="H2360" s="39">
        <f t="shared" si="592"/>
        <v>8.3083333333333318</v>
      </c>
      <c r="I2360" s="39">
        <f t="shared" si="589"/>
        <v>8.9554824561403521</v>
      </c>
      <c r="J2360" s="39">
        <f>Input!$B$105</f>
        <v>15</v>
      </c>
      <c r="K2360" s="66">
        <v>92</v>
      </c>
      <c r="L2360" s="66">
        <v>92</v>
      </c>
      <c r="M2360" s="19">
        <v>0</v>
      </c>
      <c r="N2360" s="19">
        <v>0</v>
      </c>
      <c r="O2360" s="19">
        <v>-17.007157900248863</v>
      </c>
      <c r="P2360" s="19">
        <v>52.355973023830494</v>
      </c>
      <c r="Q2360" s="19">
        <v>0</v>
      </c>
      <c r="R2360" s="67">
        <v>0</v>
      </c>
      <c r="S2360" s="67">
        <v>0</v>
      </c>
      <c r="T2360" s="67">
        <v>0</v>
      </c>
      <c r="U2360" s="67">
        <v>0</v>
      </c>
      <c r="V2360" s="67">
        <v>0</v>
      </c>
      <c r="W2360" s="67">
        <v>0</v>
      </c>
      <c r="X2360" s="67">
        <v>0</v>
      </c>
      <c r="Y2360" s="68">
        <v>0</v>
      </c>
      <c r="Z2360" s="69">
        <v>0</v>
      </c>
      <c r="AA2360" s="67">
        <v>0</v>
      </c>
      <c r="AB2360" s="67">
        <v>0</v>
      </c>
      <c r="AC2360" s="67">
        <v>0</v>
      </c>
      <c r="AD2360" s="67">
        <v>0</v>
      </c>
      <c r="AE2360" s="67">
        <v>0</v>
      </c>
      <c r="AF2360" s="67">
        <v>0</v>
      </c>
      <c r="AG2360" s="67">
        <v>0</v>
      </c>
      <c r="AH2360" s="67">
        <v>0</v>
      </c>
      <c r="AI2360" s="69">
        <f t="shared" si="588"/>
        <v>0</v>
      </c>
      <c r="AJ2360" s="67">
        <f t="shared" si="588"/>
        <v>0</v>
      </c>
      <c r="AK2360" s="67">
        <f t="shared" si="588"/>
        <v>0</v>
      </c>
      <c r="AL2360" s="67">
        <f t="shared" si="588"/>
        <v>0</v>
      </c>
      <c r="AM2360" s="67">
        <f t="shared" si="588"/>
        <v>0</v>
      </c>
      <c r="AN2360" s="67">
        <f t="shared" si="588"/>
        <v>0</v>
      </c>
      <c r="AO2360" s="67">
        <f t="shared" si="587"/>
        <v>0</v>
      </c>
      <c r="AP2360" s="67">
        <f t="shared" si="587"/>
        <v>0</v>
      </c>
      <c r="AQ2360" s="68">
        <f t="shared" si="587"/>
        <v>0</v>
      </c>
      <c r="AR2360" s="70">
        <f t="shared" si="580"/>
        <v>0.5</v>
      </c>
      <c r="AS2360" s="71">
        <f t="shared" si="581"/>
        <v>0.1</v>
      </c>
      <c r="AT2360" s="71">
        <f t="shared" si="582"/>
        <v>0.5</v>
      </c>
      <c r="AU2360" s="71">
        <f t="shared" si="583"/>
        <v>0.5</v>
      </c>
      <c r="AV2360" s="71">
        <f t="shared" si="591"/>
        <v>0.5</v>
      </c>
      <c r="AW2360" s="71">
        <f t="shared" si="591"/>
        <v>0.1</v>
      </c>
      <c r="AX2360" s="71">
        <f t="shared" si="591"/>
        <v>0.5</v>
      </c>
      <c r="AY2360" s="71">
        <f t="shared" si="590"/>
        <v>0.5</v>
      </c>
    </row>
    <row r="2361" spans="1:51" x14ac:dyDescent="0.35">
      <c r="A2361">
        <v>2002</v>
      </c>
      <c r="B2361">
        <v>4</v>
      </c>
      <c r="C2361">
        <v>9</v>
      </c>
      <c r="D2361">
        <v>5</v>
      </c>
      <c r="E2361">
        <v>2357</v>
      </c>
      <c r="F2361" s="112">
        <v>0.4</v>
      </c>
      <c r="G2361">
        <f>F2361+Input!$B$73</f>
        <v>0.4</v>
      </c>
      <c r="H2361" s="39">
        <f t="shared" si="592"/>
        <v>8.3083333333333318</v>
      </c>
      <c r="I2361" s="39">
        <f t="shared" si="589"/>
        <v>8.9554824561403521</v>
      </c>
      <c r="J2361" s="39">
        <f>Input!$B$105</f>
        <v>15</v>
      </c>
      <c r="K2361" s="66">
        <v>93</v>
      </c>
      <c r="L2361" s="66">
        <v>93</v>
      </c>
      <c r="M2361" s="19">
        <v>0</v>
      </c>
      <c r="N2361" s="19">
        <v>0</v>
      </c>
      <c r="O2361" s="19">
        <v>-9.1313833993273121</v>
      </c>
      <c r="P2361" s="19">
        <v>65.324957659551188</v>
      </c>
      <c r="Q2361" s="19">
        <v>0</v>
      </c>
      <c r="R2361" s="67">
        <v>0</v>
      </c>
      <c r="S2361" s="67">
        <v>0</v>
      </c>
      <c r="T2361" s="67">
        <v>0</v>
      </c>
      <c r="U2361" s="67">
        <v>0</v>
      </c>
      <c r="V2361" s="67">
        <v>0</v>
      </c>
      <c r="W2361" s="67">
        <v>0</v>
      </c>
      <c r="X2361" s="67">
        <v>0</v>
      </c>
      <c r="Y2361" s="68">
        <v>0</v>
      </c>
      <c r="Z2361" s="69">
        <v>0</v>
      </c>
      <c r="AA2361" s="67">
        <v>0</v>
      </c>
      <c r="AB2361" s="67">
        <v>0</v>
      </c>
      <c r="AC2361" s="67">
        <v>0</v>
      </c>
      <c r="AD2361" s="67">
        <v>0</v>
      </c>
      <c r="AE2361" s="67">
        <v>0</v>
      </c>
      <c r="AF2361" s="67">
        <v>0</v>
      </c>
      <c r="AG2361" s="67">
        <v>0</v>
      </c>
      <c r="AH2361" s="67">
        <v>0</v>
      </c>
      <c r="AI2361" s="69">
        <f t="shared" si="588"/>
        <v>0</v>
      </c>
      <c r="AJ2361" s="67">
        <f t="shared" si="588"/>
        <v>0</v>
      </c>
      <c r="AK2361" s="67">
        <f t="shared" si="588"/>
        <v>0</v>
      </c>
      <c r="AL2361" s="67">
        <f t="shared" si="588"/>
        <v>0</v>
      </c>
      <c r="AM2361" s="67">
        <f t="shared" si="588"/>
        <v>0</v>
      </c>
      <c r="AN2361" s="67">
        <f t="shared" si="588"/>
        <v>0</v>
      </c>
      <c r="AO2361" s="67">
        <f t="shared" si="587"/>
        <v>0</v>
      </c>
      <c r="AP2361" s="67">
        <f t="shared" si="587"/>
        <v>0</v>
      </c>
      <c r="AQ2361" s="68">
        <f t="shared" si="587"/>
        <v>0</v>
      </c>
      <c r="AR2361" s="70">
        <f t="shared" si="580"/>
        <v>0.5</v>
      </c>
      <c r="AS2361" s="71">
        <f t="shared" si="581"/>
        <v>0.1</v>
      </c>
      <c r="AT2361" s="71">
        <f t="shared" si="582"/>
        <v>0.5</v>
      </c>
      <c r="AU2361" s="71">
        <f t="shared" si="583"/>
        <v>0.5</v>
      </c>
      <c r="AV2361" s="71">
        <f t="shared" si="591"/>
        <v>0.5</v>
      </c>
      <c r="AW2361" s="71">
        <f t="shared" si="591"/>
        <v>0.1</v>
      </c>
      <c r="AX2361" s="71">
        <f t="shared" si="591"/>
        <v>0.5</v>
      </c>
      <c r="AY2361" s="71">
        <f t="shared" si="590"/>
        <v>0.5</v>
      </c>
    </row>
    <row r="2362" spans="1:51" x14ac:dyDescent="0.35">
      <c r="A2362">
        <v>2002</v>
      </c>
      <c r="B2362">
        <v>4</v>
      </c>
      <c r="C2362">
        <v>9</v>
      </c>
      <c r="D2362">
        <v>6</v>
      </c>
      <c r="E2362">
        <v>2358</v>
      </c>
      <c r="F2362" s="112">
        <v>-0.8</v>
      </c>
      <c r="G2362">
        <f>F2362+Input!$B$73</f>
        <v>-0.8</v>
      </c>
      <c r="H2362" s="39">
        <f t="shared" si="592"/>
        <v>8.3083333333333318</v>
      </c>
      <c r="I2362" s="39">
        <f t="shared" si="589"/>
        <v>8.9554824561403521</v>
      </c>
      <c r="J2362" s="39">
        <f>Input!$B$105</f>
        <v>15</v>
      </c>
      <c r="K2362" s="66">
        <v>94</v>
      </c>
      <c r="L2362" s="66">
        <v>94</v>
      </c>
      <c r="M2362" s="19">
        <v>0</v>
      </c>
      <c r="N2362" s="19">
        <v>0</v>
      </c>
      <c r="O2362" s="19">
        <v>-0.41310631567257022</v>
      </c>
      <c r="P2362" s="19">
        <v>77.432460974420309</v>
      </c>
      <c r="Q2362" s="19">
        <v>0</v>
      </c>
      <c r="R2362" s="67">
        <v>0</v>
      </c>
      <c r="S2362" s="67">
        <v>0</v>
      </c>
      <c r="T2362" s="67">
        <v>0</v>
      </c>
      <c r="U2362" s="67">
        <v>0</v>
      </c>
      <c r="V2362" s="67">
        <v>0</v>
      </c>
      <c r="W2362" s="67">
        <v>0</v>
      </c>
      <c r="X2362" s="67">
        <v>0</v>
      </c>
      <c r="Y2362" s="68">
        <v>0</v>
      </c>
      <c r="Z2362" s="69">
        <v>0</v>
      </c>
      <c r="AA2362" s="67">
        <v>0</v>
      </c>
      <c r="AB2362" s="67">
        <v>0</v>
      </c>
      <c r="AC2362" s="67">
        <v>0</v>
      </c>
      <c r="AD2362" s="67">
        <v>0</v>
      </c>
      <c r="AE2362" s="67">
        <v>0</v>
      </c>
      <c r="AF2362" s="67">
        <v>0</v>
      </c>
      <c r="AG2362" s="67">
        <v>0</v>
      </c>
      <c r="AH2362" s="67">
        <v>0</v>
      </c>
      <c r="AI2362" s="69">
        <f t="shared" si="588"/>
        <v>0</v>
      </c>
      <c r="AJ2362" s="67">
        <f t="shared" si="588"/>
        <v>0</v>
      </c>
      <c r="AK2362" s="67">
        <f t="shared" si="588"/>
        <v>0</v>
      </c>
      <c r="AL2362" s="67">
        <f t="shared" si="588"/>
        <v>0</v>
      </c>
      <c r="AM2362" s="67">
        <f t="shared" si="588"/>
        <v>0</v>
      </c>
      <c r="AN2362" s="67">
        <f t="shared" si="588"/>
        <v>0</v>
      </c>
      <c r="AO2362" s="67">
        <f t="shared" si="587"/>
        <v>0</v>
      </c>
      <c r="AP2362" s="67">
        <f t="shared" si="587"/>
        <v>0</v>
      </c>
      <c r="AQ2362" s="68">
        <f t="shared" si="587"/>
        <v>0</v>
      </c>
      <c r="AR2362" s="70">
        <f t="shared" si="580"/>
        <v>0.5</v>
      </c>
      <c r="AS2362" s="71">
        <f t="shared" si="581"/>
        <v>0.1</v>
      </c>
      <c r="AT2362" s="71">
        <f t="shared" si="582"/>
        <v>0.5</v>
      </c>
      <c r="AU2362" s="71">
        <f t="shared" si="583"/>
        <v>0.5</v>
      </c>
      <c r="AV2362" s="71">
        <f t="shared" si="591"/>
        <v>0.5</v>
      </c>
      <c r="AW2362" s="71">
        <f t="shared" si="591"/>
        <v>0.1</v>
      </c>
      <c r="AX2362" s="71">
        <f t="shared" si="591"/>
        <v>0.5</v>
      </c>
      <c r="AY2362" s="71">
        <f t="shared" si="590"/>
        <v>0.5</v>
      </c>
    </row>
    <row r="2363" spans="1:51" x14ac:dyDescent="0.35">
      <c r="A2363">
        <v>2002</v>
      </c>
      <c r="B2363">
        <v>4</v>
      </c>
      <c r="C2363">
        <v>9</v>
      </c>
      <c r="D2363">
        <v>7</v>
      </c>
      <c r="E2363">
        <v>2359</v>
      </c>
      <c r="F2363" s="112">
        <v>1.2</v>
      </c>
      <c r="G2363">
        <f>F2363+Input!$B$73</f>
        <v>1.2</v>
      </c>
      <c r="H2363" s="39">
        <f t="shared" si="592"/>
        <v>8.3083333333333318</v>
      </c>
      <c r="I2363" s="39">
        <f t="shared" si="589"/>
        <v>8.9554824561403521</v>
      </c>
      <c r="J2363" s="39">
        <f>Input!$B$105</f>
        <v>15</v>
      </c>
      <c r="K2363" s="66">
        <v>96</v>
      </c>
      <c r="L2363" s="66">
        <v>96</v>
      </c>
      <c r="M2363" s="19">
        <v>166.14588425863204</v>
      </c>
      <c r="N2363" s="19">
        <v>9.9673608795835484</v>
      </c>
      <c r="O2363" s="19">
        <v>8.722661808187592</v>
      </c>
      <c r="P2363" s="19">
        <v>89.216405763952665</v>
      </c>
      <c r="Q2363" s="19">
        <v>36.15079311470646</v>
      </c>
      <c r="R2363" s="67">
        <v>140.22750490200426</v>
      </c>
      <c r="S2363" s="67">
        <v>162.16084613544766</v>
      </c>
      <c r="T2363" s="67">
        <v>89.102562988642518</v>
      </c>
      <c r="U2363" s="67">
        <v>0</v>
      </c>
      <c r="V2363" s="67">
        <v>0</v>
      </c>
      <c r="W2363" s="67">
        <v>0</v>
      </c>
      <c r="X2363" s="67">
        <v>0</v>
      </c>
      <c r="Y2363" s="68">
        <v>26.032639120416452</v>
      </c>
      <c r="Z2363" s="69">
        <v>8.1983978882799278</v>
      </c>
      <c r="AA2363" s="67">
        <v>10.149363831400969</v>
      </c>
      <c r="AB2363" s="67">
        <v>10.560514424366982</v>
      </c>
      <c r="AC2363" s="67">
        <v>9.1910032259962193</v>
      </c>
      <c r="AD2363" s="67">
        <v>7.5207346053761857</v>
      </c>
      <c r="AE2363" s="67">
        <v>7.5207346053761857</v>
      </c>
      <c r="AF2363" s="67">
        <v>7.5207346053761857</v>
      </c>
      <c r="AG2363" s="67">
        <v>7.5207346053761857</v>
      </c>
      <c r="AH2363" s="67">
        <v>9.9673608795835484</v>
      </c>
      <c r="AI2363" s="69">
        <f t="shared" si="588"/>
        <v>44.349191002986387</v>
      </c>
      <c r="AJ2363" s="67">
        <f t="shared" si="588"/>
        <v>150.37686873340522</v>
      </c>
      <c r="AK2363" s="67">
        <f t="shared" si="588"/>
        <v>172.72136055981463</v>
      </c>
      <c r="AL2363" s="67">
        <f t="shared" si="588"/>
        <v>98.29356621463873</v>
      </c>
      <c r="AM2363" s="67">
        <f t="shared" si="588"/>
        <v>7.5207346053761857</v>
      </c>
      <c r="AN2363" s="67">
        <f t="shared" si="588"/>
        <v>7.5207346053761857</v>
      </c>
      <c r="AO2363" s="67">
        <f t="shared" si="587"/>
        <v>7.5207346053761857</v>
      </c>
      <c r="AP2363" s="67">
        <f t="shared" si="587"/>
        <v>7.5207346053761857</v>
      </c>
      <c r="AQ2363" s="68">
        <f t="shared" si="587"/>
        <v>36</v>
      </c>
      <c r="AR2363" s="70">
        <f t="shared" si="580"/>
        <v>0.5</v>
      </c>
      <c r="AS2363" s="71">
        <f t="shared" si="581"/>
        <v>0.1</v>
      </c>
      <c r="AT2363" s="71">
        <f t="shared" si="582"/>
        <v>0.5</v>
      </c>
      <c r="AU2363" s="71">
        <f t="shared" si="583"/>
        <v>0.5</v>
      </c>
      <c r="AV2363" s="71">
        <f t="shared" si="591"/>
        <v>0.5</v>
      </c>
      <c r="AW2363" s="71">
        <f t="shared" si="591"/>
        <v>0.1</v>
      </c>
      <c r="AX2363" s="71">
        <f t="shared" si="591"/>
        <v>0.5</v>
      </c>
      <c r="AY2363" s="71">
        <f t="shared" si="590"/>
        <v>0.5</v>
      </c>
    </row>
    <row r="2364" spans="1:51" x14ac:dyDescent="0.35">
      <c r="A2364">
        <v>2002</v>
      </c>
      <c r="B2364">
        <v>4</v>
      </c>
      <c r="C2364">
        <v>9</v>
      </c>
      <c r="D2364">
        <v>8</v>
      </c>
      <c r="E2364">
        <v>2360</v>
      </c>
      <c r="F2364" s="112">
        <v>5.3</v>
      </c>
      <c r="G2364">
        <f>F2364+Input!$B$73</f>
        <v>5.3</v>
      </c>
      <c r="H2364" s="39">
        <f t="shared" si="592"/>
        <v>8.3083333333333318</v>
      </c>
      <c r="I2364" s="39">
        <f t="shared" si="589"/>
        <v>8.9554824561403521</v>
      </c>
      <c r="J2364" s="39">
        <f>Input!$B$105</f>
        <v>15</v>
      </c>
      <c r="K2364" s="66">
        <v>95</v>
      </c>
      <c r="L2364" s="66">
        <v>95</v>
      </c>
      <c r="M2364" s="19">
        <v>591.96617817440199</v>
      </c>
      <c r="N2364" s="19">
        <v>58.231996951474464</v>
      </c>
      <c r="O2364" s="19">
        <v>17.882158879992591</v>
      </c>
      <c r="P2364" s="19">
        <v>101.27748900135431</v>
      </c>
      <c r="Q2364" s="19">
        <v>8.0020198419016637</v>
      </c>
      <c r="R2364" s="67">
        <v>419.36154669813288</v>
      </c>
      <c r="S2364" s="67">
        <v>585.06476703635587</v>
      </c>
      <c r="T2364" s="67">
        <v>408.04498171133696</v>
      </c>
      <c r="U2364" s="67">
        <v>0</v>
      </c>
      <c r="V2364" s="67">
        <v>0</v>
      </c>
      <c r="W2364" s="67">
        <v>0</v>
      </c>
      <c r="X2364" s="67">
        <v>0</v>
      </c>
      <c r="Y2364" s="68">
        <v>116.76800304852554</v>
      </c>
      <c r="Z2364" s="69">
        <v>41.295615409446341</v>
      </c>
      <c r="AA2364" s="67">
        <v>97.803032600479199</v>
      </c>
      <c r="AB2364" s="67">
        <v>120.56526463898042</v>
      </c>
      <c r="AC2364" s="67">
        <v>96.24850470667937</v>
      </c>
      <c r="AD2364" s="67">
        <v>40.196398194196831</v>
      </c>
      <c r="AE2364" s="67">
        <v>40.196398194196831</v>
      </c>
      <c r="AF2364" s="67">
        <v>40.196398194196831</v>
      </c>
      <c r="AG2364" s="67">
        <v>40.196398194196831</v>
      </c>
      <c r="AH2364" s="67">
        <v>58.231996951474464</v>
      </c>
      <c r="AI2364" s="69">
        <f t="shared" si="588"/>
        <v>49.297635251348005</v>
      </c>
      <c r="AJ2364" s="67">
        <f t="shared" si="588"/>
        <v>517.16457929861213</v>
      </c>
      <c r="AK2364" s="67">
        <f t="shared" si="588"/>
        <v>705.63003167533634</v>
      </c>
      <c r="AL2364" s="67">
        <f t="shared" si="588"/>
        <v>504.2934864180163</v>
      </c>
      <c r="AM2364" s="67">
        <f t="shared" si="588"/>
        <v>40.196398194196831</v>
      </c>
      <c r="AN2364" s="67">
        <f t="shared" si="588"/>
        <v>40.196398194196831</v>
      </c>
      <c r="AO2364" s="67">
        <f t="shared" si="587"/>
        <v>40.196398194196831</v>
      </c>
      <c r="AP2364" s="67">
        <f t="shared" si="587"/>
        <v>40.196398194196831</v>
      </c>
      <c r="AQ2364" s="68">
        <f t="shared" si="587"/>
        <v>175</v>
      </c>
      <c r="AR2364" s="70">
        <f t="shared" si="580"/>
        <v>0.2</v>
      </c>
      <c r="AS2364" s="71">
        <f t="shared" si="581"/>
        <v>0.2</v>
      </c>
      <c r="AT2364" s="71">
        <f t="shared" si="582"/>
        <v>1</v>
      </c>
      <c r="AU2364" s="71">
        <f t="shared" si="583"/>
        <v>0.2</v>
      </c>
      <c r="AV2364" s="71">
        <f t="shared" si="591"/>
        <v>0.2</v>
      </c>
      <c r="AW2364" s="71">
        <f t="shared" si="591"/>
        <v>0.2</v>
      </c>
      <c r="AX2364" s="71">
        <f t="shared" si="591"/>
        <v>1</v>
      </c>
      <c r="AY2364" s="71">
        <f t="shared" si="590"/>
        <v>0.2</v>
      </c>
    </row>
    <row r="2365" spans="1:51" x14ac:dyDescent="0.35">
      <c r="A2365">
        <v>2002</v>
      </c>
      <c r="B2365">
        <v>4</v>
      </c>
      <c r="C2365">
        <v>9</v>
      </c>
      <c r="D2365">
        <v>9</v>
      </c>
      <c r="E2365">
        <v>2361</v>
      </c>
      <c r="F2365" s="112">
        <v>5.9</v>
      </c>
      <c r="G2365">
        <f>F2365+Input!$B$73</f>
        <v>5.9</v>
      </c>
      <c r="H2365" s="39">
        <f t="shared" si="592"/>
        <v>8.3083333333333318</v>
      </c>
      <c r="I2365" s="39">
        <f t="shared" si="589"/>
        <v>8.9554824561403521</v>
      </c>
      <c r="J2365" s="39">
        <f>Input!$B$105</f>
        <v>15</v>
      </c>
      <c r="K2365" s="66">
        <v>95</v>
      </c>
      <c r="L2365" s="66">
        <v>95</v>
      </c>
      <c r="M2365" s="19">
        <v>95.060786675248423</v>
      </c>
      <c r="N2365" s="19">
        <v>160.80918927905429</v>
      </c>
      <c r="O2365" s="19">
        <v>26.64265856597531</v>
      </c>
      <c r="P2365" s="19">
        <v>114.2918326457534</v>
      </c>
      <c r="Q2365" s="19">
        <v>0</v>
      </c>
      <c r="R2365" s="67">
        <v>50.225458326012536</v>
      </c>
      <c r="S2365" s="67">
        <v>88.721603153023395</v>
      </c>
      <c r="T2365" s="67">
        <v>75.245836128476711</v>
      </c>
      <c r="U2365" s="67">
        <v>17.692078811971797</v>
      </c>
      <c r="V2365" s="67">
        <v>0</v>
      </c>
      <c r="W2365" s="67">
        <v>0</v>
      </c>
      <c r="X2365" s="67">
        <v>0</v>
      </c>
      <c r="Y2365" s="68">
        <v>33.190810720945706</v>
      </c>
      <c r="Z2365" s="69">
        <v>74.896307811721499</v>
      </c>
      <c r="AA2365" s="67">
        <v>132.27902630867675</v>
      </c>
      <c r="AB2365" s="67">
        <v>176.26097322268436</v>
      </c>
      <c r="AC2365" s="67">
        <v>160.86487388436089</v>
      </c>
      <c r="AD2365" s="67">
        <v>95.109554478452793</v>
      </c>
      <c r="AE2365" s="67">
        <v>74.896307811721499</v>
      </c>
      <c r="AF2365" s="67">
        <v>74.896307811721499</v>
      </c>
      <c r="AG2365" s="67">
        <v>74.896307811721499</v>
      </c>
      <c r="AH2365" s="67">
        <v>160.80918927905429</v>
      </c>
      <c r="AI2365" s="69">
        <f t="shared" si="588"/>
        <v>74.896307811721499</v>
      </c>
      <c r="AJ2365" s="67">
        <f t="shared" si="588"/>
        <v>182.50448463468928</v>
      </c>
      <c r="AK2365" s="67">
        <f t="shared" si="588"/>
        <v>264.98257637570777</v>
      </c>
      <c r="AL2365" s="67">
        <f t="shared" si="588"/>
        <v>236.11071001283761</v>
      </c>
      <c r="AM2365" s="67">
        <f t="shared" si="588"/>
        <v>112.80163329042459</v>
      </c>
      <c r="AN2365" s="67">
        <f t="shared" si="588"/>
        <v>74.896307811721499</v>
      </c>
      <c r="AO2365" s="67">
        <f t="shared" si="587"/>
        <v>74.896307811721499</v>
      </c>
      <c r="AP2365" s="67">
        <f t="shared" si="587"/>
        <v>74.896307811721499</v>
      </c>
      <c r="AQ2365" s="68">
        <f t="shared" si="587"/>
        <v>194</v>
      </c>
      <c r="AR2365" s="70">
        <f t="shared" si="580"/>
        <v>0.2</v>
      </c>
      <c r="AS2365" s="71">
        <f t="shared" si="581"/>
        <v>0.2</v>
      </c>
      <c r="AT2365" s="71">
        <f t="shared" si="582"/>
        <v>1</v>
      </c>
      <c r="AU2365" s="71">
        <f t="shared" si="583"/>
        <v>0.2</v>
      </c>
      <c r="AV2365" s="71">
        <f t="shared" si="591"/>
        <v>0.2</v>
      </c>
      <c r="AW2365" s="71">
        <f t="shared" si="591"/>
        <v>0.2</v>
      </c>
      <c r="AX2365" s="71">
        <f t="shared" si="591"/>
        <v>1</v>
      </c>
      <c r="AY2365" s="71">
        <f t="shared" si="590"/>
        <v>0.2</v>
      </c>
    </row>
    <row r="2366" spans="1:51" x14ac:dyDescent="0.35">
      <c r="A2366">
        <v>2002</v>
      </c>
      <c r="B2366">
        <v>4</v>
      </c>
      <c r="C2366">
        <v>9</v>
      </c>
      <c r="D2366">
        <v>10</v>
      </c>
      <c r="E2366">
        <v>2362</v>
      </c>
      <c r="F2366" s="112">
        <v>7.5</v>
      </c>
      <c r="G2366">
        <f>F2366+Input!$B$73</f>
        <v>7.5</v>
      </c>
      <c r="H2366" s="39">
        <f t="shared" si="592"/>
        <v>8.3083333333333318</v>
      </c>
      <c r="I2366" s="39">
        <f t="shared" si="589"/>
        <v>8.9554824561403521</v>
      </c>
      <c r="J2366" s="39">
        <f>Input!$B$105</f>
        <v>15</v>
      </c>
      <c r="K2366" s="66">
        <v>88</v>
      </c>
      <c r="L2366" s="66">
        <v>88</v>
      </c>
      <c r="M2366" s="19">
        <v>110.58660550666549</v>
      </c>
      <c r="N2366" s="19">
        <v>224.45740570892261</v>
      </c>
      <c r="O2366" s="19">
        <v>34.479492976359161</v>
      </c>
      <c r="P2366" s="19">
        <v>129.01001331624613</v>
      </c>
      <c r="Q2366" s="19">
        <v>0</v>
      </c>
      <c r="R2366" s="67">
        <v>34.952255395597071</v>
      </c>
      <c r="S2366" s="67">
        <v>90.093078769437739</v>
      </c>
      <c r="T2366" s="67">
        <v>92.458598476089335</v>
      </c>
      <c r="U2366" s="67">
        <v>40.663125153456178</v>
      </c>
      <c r="V2366" s="67">
        <v>0</v>
      </c>
      <c r="W2366" s="67">
        <v>0</v>
      </c>
      <c r="X2366" s="67">
        <v>0</v>
      </c>
      <c r="Y2366" s="68">
        <v>53.542594291077393</v>
      </c>
      <c r="Z2366" s="69">
        <v>104.30689947411967</v>
      </c>
      <c r="AA2366" s="67">
        <v>140.20224434062732</v>
      </c>
      <c r="AB2366" s="67">
        <v>196.83088958326096</v>
      </c>
      <c r="AC2366" s="67">
        <v>199.26023626483379</v>
      </c>
      <c r="AD2366" s="67">
        <v>146.06720604698646</v>
      </c>
      <c r="AE2366" s="67">
        <v>104.30689947411967</v>
      </c>
      <c r="AF2366" s="67">
        <v>104.30689947411967</v>
      </c>
      <c r="AG2366" s="67">
        <v>104.30689947411967</v>
      </c>
      <c r="AH2366" s="67">
        <v>224.45740570892261</v>
      </c>
      <c r="AI2366" s="69">
        <f t="shared" si="588"/>
        <v>104.30689947411967</v>
      </c>
      <c r="AJ2366" s="67">
        <f t="shared" si="588"/>
        <v>175.15449973622438</v>
      </c>
      <c r="AK2366" s="67">
        <f t="shared" si="588"/>
        <v>286.92396835269869</v>
      </c>
      <c r="AL2366" s="67">
        <f t="shared" si="588"/>
        <v>291.71883474092311</v>
      </c>
      <c r="AM2366" s="67">
        <f t="shared" si="588"/>
        <v>186.73033120044263</v>
      </c>
      <c r="AN2366" s="67">
        <f t="shared" si="588"/>
        <v>104.30689947411967</v>
      </c>
      <c r="AO2366" s="67">
        <f t="shared" si="587"/>
        <v>104.30689947411967</v>
      </c>
      <c r="AP2366" s="67">
        <f t="shared" si="587"/>
        <v>104.30689947411967</v>
      </c>
      <c r="AQ2366" s="68">
        <f t="shared" si="587"/>
        <v>278</v>
      </c>
      <c r="AR2366" s="70">
        <f t="shared" si="580"/>
        <v>0.2</v>
      </c>
      <c r="AS2366" s="71">
        <f t="shared" si="581"/>
        <v>0.2</v>
      </c>
      <c r="AT2366" s="71">
        <f t="shared" si="582"/>
        <v>1</v>
      </c>
      <c r="AU2366" s="71">
        <f t="shared" si="583"/>
        <v>0.2</v>
      </c>
      <c r="AV2366" s="71">
        <f t="shared" si="591"/>
        <v>0.2</v>
      </c>
      <c r="AW2366" s="71">
        <f t="shared" si="591"/>
        <v>0.2</v>
      </c>
      <c r="AX2366" s="71">
        <f t="shared" si="591"/>
        <v>1</v>
      </c>
      <c r="AY2366" s="71">
        <f t="shared" si="590"/>
        <v>0.2</v>
      </c>
    </row>
    <row r="2367" spans="1:51" x14ac:dyDescent="0.35">
      <c r="A2367">
        <v>2002</v>
      </c>
      <c r="B2367">
        <v>4</v>
      </c>
      <c r="C2367">
        <v>9</v>
      </c>
      <c r="D2367">
        <v>11</v>
      </c>
      <c r="E2367">
        <v>2363</v>
      </c>
      <c r="F2367" s="112">
        <v>8.3000000000000007</v>
      </c>
      <c r="G2367">
        <f>F2367+Input!$B$73</f>
        <v>8.3000000000000007</v>
      </c>
      <c r="H2367" s="39">
        <f t="shared" si="592"/>
        <v>8.3083333333333318</v>
      </c>
      <c r="I2367" s="39">
        <f t="shared" si="589"/>
        <v>8.9554824561403521</v>
      </c>
      <c r="J2367" s="39">
        <f>Input!$B$105</f>
        <v>15</v>
      </c>
      <c r="K2367" s="66">
        <v>77</v>
      </c>
      <c r="L2367" s="66">
        <v>77</v>
      </c>
      <c r="M2367" s="19">
        <v>45.594427164144683</v>
      </c>
      <c r="N2367" s="19">
        <v>255.95795117999583</v>
      </c>
      <c r="O2367" s="19">
        <v>40.700103619230866</v>
      </c>
      <c r="P2367" s="19">
        <v>146.11032971004198</v>
      </c>
      <c r="Q2367" s="19">
        <v>0</v>
      </c>
      <c r="R2367" s="67">
        <v>3.9221490206813052</v>
      </c>
      <c r="S2367" s="67">
        <v>29.204743107203466</v>
      </c>
      <c r="T2367" s="67">
        <v>37.379594767148006</v>
      </c>
      <c r="U2367" s="67">
        <v>23.65798676850762</v>
      </c>
      <c r="V2367" s="67">
        <v>0</v>
      </c>
      <c r="W2367" s="67">
        <v>0</v>
      </c>
      <c r="X2367" s="67">
        <v>0</v>
      </c>
      <c r="Y2367" s="68">
        <v>27.042048820004169</v>
      </c>
      <c r="Z2367" s="69">
        <v>115.8669721684694</v>
      </c>
      <c r="AA2367" s="67">
        <v>124.94341405660104</v>
      </c>
      <c r="AB2367" s="67">
        <v>183.45113387997418</v>
      </c>
      <c r="AC2367" s="67">
        <v>202.36896837436427</v>
      </c>
      <c r="AD2367" s="67">
        <v>170.61510666368713</v>
      </c>
      <c r="AE2367" s="67">
        <v>115.8669721684694</v>
      </c>
      <c r="AF2367" s="67">
        <v>115.8669721684694</v>
      </c>
      <c r="AG2367" s="67">
        <v>115.8669721684694</v>
      </c>
      <c r="AH2367" s="67">
        <v>255.95795117999583</v>
      </c>
      <c r="AI2367" s="69">
        <f t="shared" si="588"/>
        <v>115.8669721684694</v>
      </c>
      <c r="AJ2367" s="67">
        <f t="shared" si="588"/>
        <v>128.86556307728236</v>
      </c>
      <c r="AK2367" s="67">
        <f t="shared" si="588"/>
        <v>212.65587698717763</v>
      </c>
      <c r="AL2367" s="67">
        <f t="shared" si="588"/>
        <v>239.74856314151228</v>
      </c>
      <c r="AM2367" s="67">
        <f t="shared" si="588"/>
        <v>194.27309343219474</v>
      </c>
      <c r="AN2367" s="67">
        <f t="shared" si="588"/>
        <v>115.8669721684694</v>
      </c>
      <c r="AO2367" s="67">
        <f t="shared" si="587"/>
        <v>115.8669721684694</v>
      </c>
      <c r="AP2367" s="67">
        <f t="shared" si="587"/>
        <v>115.8669721684694</v>
      </c>
      <c r="AQ2367" s="68">
        <f t="shared" si="587"/>
        <v>283</v>
      </c>
      <c r="AR2367" s="70">
        <f t="shared" si="580"/>
        <v>0.2</v>
      </c>
      <c r="AS2367" s="71">
        <f t="shared" si="581"/>
        <v>0.2</v>
      </c>
      <c r="AT2367" s="71">
        <f t="shared" si="582"/>
        <v>1</v>
      </c>
      <c r="AU2367" s="71">
        <f t="shared" si="583"/>
        <v>0.2</v>
      </c>
      <c r="AV2367" s="71">
        <f t="shared" si="591"/>
        <v>0.2</v>
      </c>
      <c r="AW2367" s="71">
        <f t="shared" si="591"/>
        <v>0.2</v>
      </c>
      <c r="AX2367" s="71">
        <f t="shared" si="591"/>
        <v>1</v>
      </c>
      <c r="AY2367" s="71">
        <f t="shared" si="590"/>
        <v>0.2</v>
      </c>
    </row>
    <row r="2368" spans="1:51" x14ac:dyDescent="0.35">
      <c r="A2368">
        <v>2002</v>
      </c>
      <c r="B2368">
        <v>4</v>
      </c>
      <c r="C2368">
        <v>9</v>
      </c>
      <c r="D2368">
        <v>12</v>
      </c>
      <c r="E2368">
        <v>2364</v>
      </c>
      <c r="F2368" s="112">
        <v>9.3000000000000007</v>
      </c>
      <c r="G2368">
        <f>F2368+Input!$B$73</f>
        <v>9.3000000000000007</v>
      </c>
      <c r="H2368" s="39">
        <f t="shared" si="592"/>
        <v>8.3083333333333318</v>
      </c>
      <c r="I2368" s="39">
        <f t="shared" si="589"/>
        <v>8.9554824561403521</v>
      </c>
      <c r="J2368" s="39">
        <f>Input!$B$105</f>
        <v>15</v>
      </c>
      <c r="K2368" s="66">
        <v>72</v>
      </c>
      <c r="L2368" s="66">
        <v>72</v>
      </c>
      <c r="M2368" s="19">
        <v>133.17854364212101</v>
      </c>
      <c r="N2368" s="19">
        <v>310.97051494140874</v>
      </c>
      <c r="O2368" s="19">
        <v>44.469568582653011</v>
      </c>
      <c r="P2368" s="19">
        <v>165.7118070637373</v>
      </c>
      <c r="Q2368" s="19">
        <v>0</v>
      </c>
      <c r="R2368" s="67">
        <v>0</v>
      </c>
      <c r="S2368" s="67">
        <v>56.298779596157367</v>
      </c>
      <c r="T2368" s="67">
        <v>99.07473871497551</v>
      </c>
      <c r="U2368" s="67">
        <v>83.814059583131765</v>
      </c>
      <c r="V2368" s="67">
        <v>19.456241065036025</v>
      </c>
      <c r="W2368" s="67">
        <v>0</v>
      </c>
      <c r="X2368" s="67">
        <v>0</v>
      </c>
      <c r="Y2368" s="68">
        <v>89.029485058591263</v>
      </c>
      <c r="Z2368" s="69">
        <v>141.01323698593737</v>
      </c>
      <c r="AA2368" s="67">
        <v>141.01323698593737</v>
      </c>
      <c r="AB2368" s="67">
        <v>210.90700622332579</v>
      </c>
      <c r="AC2368" s="67">
        <v>264.01247381969097</v>
      </c>
      <c r="AD2368" s="67">
        <v>245.06665664038363</v>
      </c>
      <c r="AE2368" s="67">
        <v>165.16775743880072</v>
      </c>
      <c r="AF2368" s="67">
        <v>141.01323698593737</v>
      </c>
      <c r="AG2368" s="67">
        <v>141.01323698593737</v>
      </c>
      <c r="AH2368" s="67">
        <v>310.97051494140874</v>
      </c>
      <c r="AI2368" s="69">
        <f t="shared" si="588"/>
        <v>141.01323698593737</v>
      </c>
      <c r="AJ2368" s="67">
        <f t="shared" si="588"/>
        <v>141.01323698593737</v>
      </c>
      <c r="AK2368" s="67">
        <f t="shared" si="588"/>
        <v>267.20578581948314</v>
      </c>
      <c r="AL2368" s="67">
        <f t="shared" si="588"/>
        <v>363.08721253466649</v>
      </c>
      <c r="AM2368" s="67">
        <f t="shared" si="588"/>
        <v>328.88071622351538</v>
      </c>
      <c r="AN2368" s="67">
        <f t="shared" si="588"/>
        <v>184.62399850383673</v>
      </c>
      <c r="AO2368" s="67">
        <f t="shared" si="587"/>
        <v>141.01323698593737</v>
      </c>
      <c r="AP2368" s="67">
        <f t="shared" si="587"/>
        <v>141.01323698593737</v>
      </c>
      <c r="AQ2368" s="68">
        <f t="shared" si="587"/>
        <v>400</v>
      </c>
      <c r="AR2368" s="70">
        <f t="shared" si="580"/>
        <v>0.2</v>
      </c>
      <c r="AS2368" s="71">
        <f t="shared" si="581"/>
        <v>0.2</v>
      </c>
      <c r="AT2368" s="71">
        <f t="shared" si="582"/>
        <v>1</v>
      </c>
      <c r="AU2368" s="71">
        <f t="shared" si="583"/>
        <v>0.2</v>
      </c>
      <c r="AV2368" s="71">
        <f t="shared" si="591"/>
        <v>0.2</v>
      </c>
      <c r="AW2368" s="71">
        <f t="shared" si="591"/>
        <v>0.2</v>
      </c>
      <c r="AX2368" s="71">
        <f t="shared" si="591"/>
        <v>1</v>
      </c>
      <c r="AY2368" s="71">
        <f t="shared" si="590"/>
        <v>0.2</v>
      </c>
    </row>
    <row r="2369" spans="1:51" x14ac:dyDescent="0.35">
      <c r="A2369">
        <v>2002</v>
      </c>
      <c r="B2369">
        <v>4</v>
      </c>
      <c r="C2369">
        <v>9</v>
      </c>
      <c r="D2369">
        <v>13</v>
      </c>
      <c r="E2369">
        <v>2365</v>
      </c>
      <c r="F2369" s="112">
        <v>9.4</v>
      </c>
      <c r="G2369">
        <f>F2369+Input!$B$73</f>
        <v>9.4</v>
      </c>
      <c r="H2369" s="39">
        <f t="shared" si="592"/>
        <v>8.3083333333333318</v>
      </c>
      <c r="I2369" s="39">
        <f t="shared" si="589"/>
        <v>8.9554824561403521</v>
      </c>
      <c r="J2369" s="39">
        <f>Input!$B$105</f>
        <v>15</v>
      </c>
      <c r="K2369" s="66">
        <v>70</v>
      </c>
      <c r="L2369" s="66">
        <v>70</v>
      </c>
      <c r="M2369" s="19">
        <v>47.319061122839216</v>
      </c>
      <c r="N2369" s="19">
        <v>305.6317569231033</v>
      </c>
      <c r="O2369" s="19">
        <v>45.080735196150222</v>
      </c>
      <c r="P2369" s="19">
        <v>186.70886505247447</v>
      </c>
      <c r="Q2369" s="19">
        <v>0</v>
      </c>
      <c r="R2369" s="67">
        <v>0</v>
      </c>
      <c r="S2369" s="67">
        <v>8.3339077111736763</v>
      </c>
      <c r="T2369" s="67">
        <v>29.031897314204194</v>
      </c>
      <c r="U2369" s="67">
        <v>32.72339521199693</v>
      </c>
      <c r="V2369" s="67">
        <v>17.245972001496668</v>
      </c>
      <c r="W2369" s="67">
        <v>0</v>
      </c>
      <c r="X2369" s="67">
        <v>0</v>
      </c>
      <c r="Y2369" s="68">
        <v>33.368243076896704</v>
      </c>
      <c r="Z2369" s="69">
        <v>136.52146364438491</v>
      </c>
      <c r="AA2369" s="67">
        <v>136.52146364438491</v>
      </c>
      <c r="AB2369" s="67">
        <v>156.41173994088231</v>
      </c>
      <c r="AC2369" s="67">
        <v>205.81098291957957</v>
      </c>
      <c r="AD2369" s="67">
        <v>214.62136523717982</v>
      </c>
      <c r="AE2369" s="67">
        <v>177.6818844217249</v>
      </c>
      <c r="AF2369" s="67">
        <v>136.52146364438491</v>
      </c>
      <c r="AG2369" s="67">
        <v>136.52146364438491</v>
      </c>
      <c r="AH2369" s="67">
        <v>305.6317569231033</v>
      </c>
      <c r="AI2369" s="69">
        <f t="shared" si="588"/>
        <v>136.52146364438491</v>
      </c>
      <c r="AJ2369" s="67">
        <f t="shared" si="588"/>
        <v>136.52146364438491</v>
      </c>
      <c r="AK2369" s="67">
        <f t="shared" si="588"/>
        <v>164.74564765205599</v>
      </c>
      <c r="AL2369" s="67">
        <f t="shared" si="588"/>
        <v>234.84288023378377</v>
      </c>
      <c r="AM2369" s="67">
        <f t="shared" si="588"/>
        <v>247.34476044917676</v>
      </c>
      <c r="AN2369" s="67">
        <f t="shared" si="588"/>
        <v>194.92785642322156</v>
      </c>
      <c r="AO2369" s="67">
        <f t="shared" si="587"/>
        <v>136.52146364438491</v>
      </c>
      <c r="AP2369" s="67">
        <f t="shared" si="587"/>
        <v>136.52146364438491</v>
      </c>
      <c r="AQ2369" s="68">
        <f t="shared" si="587"/>
        <v>339</v>
      </c>
      <c r="AR2369" s="70">
        <f t="shared" si="580"/>
        <v>0.2</v>
      </c>
      <c r="AS2369" s="71">
        <f t="shared" si="581"/>
        <v>0.2</v>
      </c>
      <c r="AT2369" s="71">
        <f t="shared" si="582"/>
        <v>1</v>
      </c>
      <c r="AU2369" s="71">
        <f t="shared" si="583"/>
        <v>0.2</v>
      </c>
      <c r="AV2369" s="71">
        <f t="shared" si="591"/>
        <v>0.2</v>
      </c>
      <c r="AW2369" s="71">
        <f t="shared" si="591"/>
        <v>0.2</v>
      </c>
      <c r="AX2369" s="71">
        <f t="shared" si="591"/>
        <v>1</v>
      </c>
      <c r="AY2369" s="71">
        <f t="shared" si="590"/>
        <v>0.2</v>
      </c>
    </row>
    <row r="2370" spans="1:51" x14ac:dyDescent="0.35">
      <c r="A2370">
        <v>2002</v>
      </c>
      <c r="B2370">
        <v>4</v>
      </c>
      <c r="C2370">
        <v>9</v>
      </c>
      <c r="D2370">
        <v>14</v>
      </c>
      <c r="E2370">
        <v>2366</v>
      </c>
      <c r="F2370" s="112">
        <v>8.9</v>
      </c>
      <c r="G2370">
        <f>F2370+Input!$B$73</f>
        <v>8.9</v>
      </c>
      <c r="H2370" s="39">
        <f t="shared" si="592"/>
        <v>8.3083333333333318</v>
      </c>
      <c r="I2370" s="39">
        <f t="shared" si="589"/>
        <v>8.9554824561403521</v>
      </c>
      <c r="J2370" s="39">
        <f>Input!$B$105</f>
        <v>15</v>
      </c>
      <c r="K2370" s="66">
        <v>70</v>
      </c>
      <c r="L2370" s="66">
        <v>70</v>
      </c>
      <c r="M2370" s="19">
        <v>6.2902129768760551</v>
      </c>
      <c r="N2370" s="19">
        <v>209.59309846241618</v>
      </c>
      <c r="O2370" s="19">
        <v>42.399823456248157</v>
      </c>
      <c r="P2370" s="19">
        <v>207.01994294158294</v>
      </c>
      <c r="Q2370" s="19">
        <v>0</v>
      </c>
      <c r="R2370" s="67">
        <v>0</v>
      </c>
      <c r="S2370" s="67">
        <v>0</v>
      </c>
      <c r="T2370" s="67">
        <v>2.7522590469376937</v>
      </c>
      <c r="U2370" s="67">
        <v>4.4111670506363732</v>
      </c>
      <c r="V2370" s="67">
        <v>3.4860732219655888</v>
      </c>
      <c r="W2370" s="67">
        <v>0.51888497929303512</v>
      </c>
      <c r="X2370" s="67">
        <v>0</v>
      </c>
      <c r="Y2370" s="68">
        <v>4.4069015375838205</v>
      </c>
      <c r="Z2370" s="69">
        <v>103.76004453148124</v>
      </c>
      <c r="AA2370" s="67">
        <v>103.76004453148124</v>
      </c>
      <c r="AB2370" s="67">
        <v>103.76004453148124</v>
      </c>
      <c r="AC2370" s="67">
        <v>108.21191703282958</v>
      </c>
      <c r="AD2370" s="67">
        <v>110.89525708112552</v>
      </c>
      <c r="AE2370" s="67">
        <v>109.39888638825457</v>
      </c>
      <c r="AF2370" s="67">
        <v>104.59935861176288</v>
      </c>
      <c r="AG2370" s="67">
        <v>103.76004453148124</v>
      </c>
      <c r="AH2370" s="67">
        <v>209.59309846241618</v>
      </c>
      <c r="AI2370" s="69">
        <f t="shared" si="588"/>
        <v>103.76004453148124</v>
      </c>
      <c r="AJ2370" s="67">
        <f t="shared" si="588"/>
        <v>103.76004453148124</v>
      </c>
      <c r="AK2370" s="67">
        <f t="shared" si="588"/>
        <v>103.76004453148124</v>
      </c>
      <c r="AL2370" s="67">
        <f t="shared" si="588"/>
        <v>110.96417607976727</v>
      </c>
      <c r="AM2370" s="67">
        <f t="shared" si="588"/>
        <v>115.3064241317619</v>
      </c>
      <c r="AN2370" s="67">
        <f t="shared" si="588"/>
        <v>112.88495961022015</v>
      </c>
      <c r="AO2370" s="67">
        <f t="shared" si="587"/>
        <v>105.11824359105591</v>
      </c>
      <c r="AP2370" s="67">
        <f t="shared" si="587"/>
        <v>103.76004453148124</v>
      </c>
      <c r="AQ2370" s="68">
        <f t="shared" si="587"/>
        <v>214</v>
      </c>
      <c r="AR2370" s="70">
        <f t="shared" si="580"/>
        <v>0.2</v>
      </c>
      <c r="AS2370" s="71">
        <f t="shared" si="581"/>
        <v>0.2</v>
      </c>
      <c r="AT2370" s="71">
        <f t="shared" si="582"/>
        <v>1</v>
      </c>
      <c r="AU2370" s="71">
        <f t="shared" si="583"/>
        <v>0.2</v>
      </c>
      <c r="AV2370" s="71">
        <f t="shared" si="591"/>
        <v>0.2</v>
      </c>
      <c r="AW2370" s="71">
        <f t="shared" si="591"/>
        <v>0.2</v>
      </c>
      <c r="AX2370" s="71">
        <f t="shared" si="591"/>
        <v>1</v>
      </c>
      <c r="AY2370" s="71">
        <f t="shared" si="590"/>
        <v>0.2</v>
      </c>
    </row>
    <row r="2371" spans="1:51" x14ac:dyDescent="0.35">
      <c r="A2371">
        <v>2002</v>
      </c>
      <c r="B2371">
        <v>4</v>
      </c>
      <c r="C2371">
        <v>9</v>
      </c>
      <c r="D2371">
        <v>15</v>
      </c>
      <c r="E2371">
        <v>2367</v>
      </c>
      <c r="F2371" s="112">
        <v>9.6999999999999993</v>
      </c>
      <c r="G2371">
        <f>F2371+Input!$B$73</f>
        <v>9.6999999999999993</v>
      </c>
      <c r="H2371" s="39">
        <f t="shared" si="592"/>
        <v>8.3083333333333318</v>
      </c>
      <c r="I2371" s="39">
        <f t="shared" si="589"/>
        <v>8.9554824561403521</v>
      </c>
      <c r="J2371" s="39">
        <f>Input!$B$105</f>
        <v>15</v>
      </c>
      <c r="K2371" s="66">
        <v>65</v>
      </c>
      <c r="L2371" s="66">
        <v>65</v>
      </c>
      <c r="M2371" s="19">
        <v>21.408945564822975</v>
      </c>
      <c r="N2371" s="19">
        <v>254.97547115054277</v>
      </c>
      <c r="O2371" s="19">
        <v>36.97215818684937</v>
      </c>
      <c r="P2371" s="19">
        <v>225.06927568283015</v>
      </c>
      <c r="Q2371" s="19">
        <v>0</v>
      </c>
      <c r="R2371" s="67">
        <v>0</v>
      </c>
      <c r="S2371" s="67">
        <v>0</v>
      </c>
      <c r="T2371" s="67">
        <v>4.8801996145922972</v>
      </c>
      <c r="U2371" s="67">
        <v>14.083952903765384</v>
      </c>
      <c r="V2371" s="67">
        <v>15.037517593736643</v>
      </c>
      <c r="W2371" s="67">
        <v>7.1823084217210091</v>
      </c>
      <c r="X2371" s="67">
        <v>0</v>
      </c>
      <c r="Y2371" s="68">
        <v>14.024528849457226</v>
      </c>
      <c r="Z2371" s="69">
        <v>121.35113107465679</v>
      </c>
      <c r="AA2371" s="67">
        <v>121.35113107465679</v>
      </c>
      <c r="AB2371" s="67">
        <v>121.35113107465679</v>
      </c>
      <c r="AC2371" s="67">
        <v>129.90929854006197</v>
      </c>
      <c r="AD2371" s="67">
        <v>146.04947070094957</v>
      </c>
      <c r="AE2371" s="67">
        <v>147.72169047685171</v>
      </c>
      <c r="AF2371" s="67">
        <v>133.94639420231337</v>
      </c>
      <c r="AG2371" s="67">
        <v>121.35113107465679</v>
      </c>
      <c r="AH2371" s="67">
        <v>254.97547115054277</v>
      </c>
      <c r="AI2371" s="69">
        <f t="shared" si="588"/>
        <v>121.35113107465679</v>
      </c>
      <c r="AJ2371" s="67">
        <f t="shared" si="588"/>
        <v>121.35113107465679</v>
      </c>
      <c r="AK2371" s="67">
        <f t="shared" si="588"/>
        <v>121.35113107465679</v>
      </c>
      <c r="AL2371" s="67">
        <f t="shared" si="588"/>
        <v>134.78949815465427</v>
      </c>
      <c r="AM2371" s="67">
        <f t="shared" si="588"/>
        <v>160.13342360471495</v>
      </c>
      <c r="AN2371" s="67">
        <f t="shared" si="588"/>
        <v>162.75920807058836</v>
      </c>
      <c r="AO2371" s="67">
        <f t="shared" si="587"/>
        <v>141.12870262403439</v>
      </c>
      <c r="AP2371" s="67">
        <f t="shared" si="587"/>
        <v>121.35113107465679</v>
      </c>
      <c r="AQ2371" s="68">
        <f t="shared" si="587"/>
        <v>269</v>
      </c>
      <c r="AR2371" s="70">
        <f t="shared" si="580"/>
        <v>0.2</v>
      </c>
      <c r="AS2371" s="71">
        <f t="shared" si="581"/>
        <v>0.2</v>
      </c>
      <c r="AT2371" s="71">
        <f t="shared" si="582"/>
        <v>1</v>
      </c>
      <c r="AU2371" s="71">
        <f t="shared" si="583"/>
        <v>0.2</v>
      </c>
      <c r="AV2371" s="71">
        <f t="shared" si="591"/>
        <v>0.2</v>
      </c>
      <c r="AW2371" s="71">
        <f t="shared" si="591"/>
        <v>0.2</v>
      </c>
      <c r="AX2371" s="71">
        <f t="shared" si="591"/>
        <v>1</v>
      </c>
      <c r="AY2371" s="71">
        <f t="shared" si="590"/>
        <v>0.2</v>
      </c>
    </row>
    <row r="2372" spans="1:51" x14ac:dyDescent="0.35">
      <c r="A2372">
        <v>2002</v>
      </c>
      <c r="B2372">
        <v>4</v>
      </c>
      <c r="C2372">
        <v>9</v>
      </c>
      <c r="D2372">
        <v>16</v>
      </c>
      <c r="E2372">
        <v>2368</v>
      </c>
      <c r="F2372" s="112">
        <v>10.1</v>
      </c>
      <c r="G2372">
        <f>F2372+Input!$B$73</f>
        <v>10.1</v>
      </c>
      <c r="H2372" s="39">
        <f t="shared" si="592"/>
        <v>8.3083333333333318</v>
      </c>
      <c r="I2372" s="39">
        <f t="shared" si="589"/>
        <v>8.9554824561403521</v>
      </c>
      <c r="J2372" s="39">
        <f>Input!$B$105</f>
        <v>15</v>
      </c>
      <c r="K2372" s="66">
        <v>57</v>
      </c>
      <c r="L2372" s="66">
        <v>57</v>
      </c>
      <c r="M2372" s="19">
        <v>216.01634777760233</v>
      </c>
      <c r="N2372" s="19">
        <v>259.48920429739252</v>
      </c>
      <c r="O2372" s="19">
        <v>29.633418342904449</v>
      </c>
      <c r="P2372" s="19">
        <v>240.59033013367159</v>
      </c>
      <c r="Q2372" s="19">
        <v>0</v>
      </c>
      <c r="R2372" s="67">
        <v>0</v>
      </c>
      <c r="S2372" s="67">
        <v>0</v>
      </c>
      <c r="T2372" s="67">
        <v>0</v>
      </c>
      <c r="U2372" s="67">
        <v>121.88589465208003</v>
      </c>
      <c r="V2372" s="67">
        <v>172.58135155245461</v>
      </c>
      <c r="W2372" s="67">
        <v>122.18099332608027</v>
      </c>
      <c r="X2372" s="67">
        <v>0.20866627350460626</v>
      </c>
      <c r="Y2372" s="68">
        <v>123.51079570260748</v>
      </c>
      <c r="Z2372" s="69">
        <v>126.2042272213621</v>
      </c>
      <c r="AA2372" s="67">
        <v>126.2042272213621</v>
      </c>
      <c r="AB2372" s="67">
        <v>126.2042272213621</v>
      </c>
      <c r="AC2372" s="67">
        <v>126.2042272213621</v>
      </c>
      <c r="AD2372" s="67">
        <v>203.96378657295588</v>
      </c>
      <c r="AE2372" s="67">
        <v>236.30597350896954</v>
      </c>
      <c r="AF2372" s="67">
        <v>204.15205071066435</v>
      </c>
      <c r="AG2372" s="67">
        <v>126.33735006978992</v>
      </c>
      <c r="AH2372" s="67">
        <v>259.48920429739252</v>
      </c>
      <c r="AI2372" s="69">
        <f t="shared" si="588"/>
        <v>126.2042272213621</v>
      </c>
      <c r="AJ2372" s="67">
        <f t="shared" si="588"/>
        <v>126.2042272213621</v>
      </c>
      <c r="AK2372" s="67">
        <f t="shared" si="588"/>
        <v>126.2042272213621</v>
      </c>
      <c r="AL2372" s="67">
        <f t="shared" si="588"/>
        <v>126.2042272213621</v>
      </c>
      <c r="AM2372" s="67">
        <f t="shared" si="588"/>
        <v>325.84968122503591</v>
      </c>
      <c r="AN2372" s="67">
        <f t="shared" si="588"/>
        <v>408.88732506142412</v>
      </c>
      <c r="AO2372" s="67">
        <f t="shared" si="587"/>
        <v>326.33304403674464</v>
      </c>
      <c r="AP2372" s="67">
        <f t="shared" si="587"/>
        <v>126.54601634329453</v>
      </c>
      <c r="AQ2372" s="68">
        <f t="shared" si="587"/>
        <v>383</v>
      </c>
      <c r="AR2372" s="70">
        <f t="shared" si="580"/>
        <v>0.2</v>
      </c>
      <c r="AS2372" s="71">
        <f t="shared" si="581"/>
        <v>0.2</v>
      </c>
      <c r="AT2372" s="71">
        <f t="shared" si="582"/>
        <v>1</v>
      </c>
      <c r="AU2372" s="71">
        <f t="shared" si="583"/>
        <v>0.2</v>
      </c>
      <c r="AV2372" s="71">
        <f t="shared" si="591"/>
        <v>0.2</v>
      </c>
      <c r="AW2372" s="71">
        <f t="shared" si="591"/>
        <v>0.2</v>
      </c>
      <c r="AX2372" s="71">
        <f t="shared" si="591"/>
        <v>1</v>
      </c>
      <c r="AY2372" s="71">
        <f t="shared" si="590"/>
        <v>0.2</v>
      </c>
    </row>
    <row r="2373" spans="1:51" x14ac:dyDescent="0.35">
      <c r="A2373">
        <v>2002</v>
      </c>
      <c r="B2373">
        <v>4</v>
      </c>
      <c r="C2373">
        <v>9</v>
      </c>
      <c r="D2373">
        <v>17</v>
      </c>
      <c r="E2373">
        <v>2369</v>
      </c>
      <c r="F2373" s="112">
        <v>9.5</v>
      </c>
      <c r="G2373">
        <f>F2373+Input!$B$73</f>
        <v>9.5</v>
      </c>
      <c r="H2373" s="39">
        <f t="shared" si="592"/>
        <v>8.3083333333333318</v>
      </c>
      <c r="I2373" s="39">
        <f t="shared" si="589"/>
        <v>8.9554824561403521</v>
      </c>
      <c r="J2373" s="39">
        <f>Input!$B$105</f>
        <v>15</v>
      </c>
      <c r="K2373" s="66">
        <v>63</v>
      </c>
      <c r="L2373" s="66">
        <v>63</v>
      </c>
      <c r="M2373" s="19">
        <v>4.7151413046283555</v>
      </c>
      <c r="N2373" s="19">
        <v>119.84809338445596</v>
      </c>
      <c r="O2373" s="19">
        <v>21.140528301003108</v>
      </c>
      <c r="P2373" s="19">
        <v>254.13579958374626</v>
      </c>
      <c r="Q2373" s="19">
        <v>0</v>
      </c>
      <c r="R2373" s="67">
        <v>0</v>
      </c>
      <c r="S2373" s="67">
        <v>0</v>
      </c>
      <c r="T2373" s="67">
        <v>0</v>
      </c>
      <c r="U2373" s="67">
        <v>2.0125384079790245</v>
      </c>
      <c r="V2373" s="67">
        <v>3.9476425698913142</v>
      </c>
      <c r="W2373" s="67">
        <v>3.5702712537626509</v>
      </c>
      <c r="X2373" s="67">
        <v>1.1014834585306215</v>
      </c>
      <c r="Y2373" s="68">
        <v>2.1519066155440356</v>
      </c>
      <c r="Z2373" s="69">
        <v>59.887608335322639</v>
      </c>
      <c r="AA2373" s="67">
        <v>59.887608335322639</v>
      </c>
      <c r="AB2373" s="67">
        <v>59.887608335322639</v>
      </c>
      <c r="AC2373" s="67">
        <v>59.887608335322639</v>
      </c>
      <c r="AD2373" s="67">
        <v>59.887608335322639</v>
      </c>
      <c r="AE2373" s="67">
        <v>59.887608335322639</v>
      </c>
      <c r="AF2373" s="67">
        <v>59.887608335322639</v>
      </c>
      <c r="AG2373" s="67">
        <v>59.887608335322639</v>
      </c>
      <c r="AH2373" s="67">
        <v>119.84809338445596</v>
      </c>
      <c r="AI2373" s="69">
        <f t="shared" si="588"/>
        <v>59.887608335322639</v>
      </c>
      <c r="AJ2373" s="67">
        <f t="shared" si="588"/>
        <v>59.887608335322639</v>
      </c>
      <c r="AK2373" s="67">
        <f t="shared" si="588"/>
        <v>59.887608335322639</v>
      </c>
      <c r="AL2373" s="67">
        <f t="shared" si="588"/>
        <v>59.887608335322639</v>
      </c>
      <c r="AM2373" s="67">
        <f t="shared" si="588"/>
        <v>61.900146743301661</v>
      </c>
      <c r="AN2373" s="67">
        <f t="shared" si="588"/>
        <v>63.835250905213954</v>
      </c>
      <c r="AO2373" s="67">
        <f t="shared" si="587"/>
        <v>63.457879589085287</v>
      </c>
      <c r="AP2373" s="67">
        <f t="shared" si="587"/>
        <v>60.989091793853262</v>
      </c>
      <c r="AQ2373" s="68">
        <f t="shared" si="587"/>
        <v>122</v>
      </c>
      <c r="AR2373" s="70">
        <f t="shared" si="580"/>
        <v>0.2</v>
      </c>
      <c r="AS2373" s="71">
        <f t="shared" si="581"/>
        <v>0.2</v>
      </c>
      <c r="AT2373" s="71">
        <f t="shared" si="582"/>
        <v>1</v>
      </c>
      <c r="AU2373" s="71">
        <f t="shared" si="583"/>
        <v>0.2</v>
      </c>
      <c r="AV2373" s="71">
        <f t="shared" ref="AV2373:AX2392" si="593">AV2205</f>
        <v>0.2</v>
      </c>
      <c r="AW2373" s="71">
        <f t="shared" si="593"/>
        <v>0.2</v>
      </c>
      <c r="AX2373" s="71">
        <f t="shared" si="593"/>
        <v>1</v>
      </c>
      <c r="AY2373" s="71">
        <f t="shared" si="590"/>
        <v>0.2</v>
      </c>
    </row>
    <row r="2374" spans="1:51" x14ac:dyDescent="0.35">
      <c r="A2374">
        <v>2002</v>
      </c>
      <c r="B2374">
        <v>4</v>
      </c>
      <c r="C2374">
        <v>9</v>
      </c>
      <c r="D2374">
        <v>18</v>
      </c>
      <c r="E2374">
        <v>2370</v>
      </c>
      <c r="F2374" s="112">
        <v>7.8</v>
      </c>
      <c r="G2374">
        <f>F2374+Input!$B$73</f>
        <v>7.8</v>
      </c>
      <c r="H2374" s="39">
        <f t="shared" si="592"/>
        <v>8.3083333333333318</v>
      </c>
      <c r="I2374" s="39">
        <f t="shared" si="589"/>
        <v>8.9554824561403521</v>
      </c>
      <c r="J2374" s="39">
        <f>Input!$B$105</f>
        <v>15</v>
      </c>
      <c r="K2374" s="66">
        <v>76</v>
      </c>
      <c r="L2374" s="66">
        <v>76</v>
      </c>
      <c r="M2374" s="19">
        <v>3.6979251284083645</v>
      </c>
      <c r="N2374" s="19">
        <v>73.828461530056259</v>
      </c>
      <c r="O2374" s="19">
        <v>12.073585005581442</v>
      </c>
      <c r="P2374" s="19">
        <v>266.46086346467416</v>
      </c>
      <c r="Q2374" s="19">
        <v>0</v>
      </c>
      <c r="R2374" s="67">
        <v>0</v>
      </c>
      <c r="S2374" s="67">
        <v>0</v>
      </c>
      <c r="T2374" s="67">
        <v>0</v>
      </c>
      <c r="U2374" s="67">
        <v>0.94282621578553005</v>
      </c>
      <c r="V2374" s="67">
        <v>3.012635252413705</v>
      </c>
      <c r="W2374" s="67">
        <v>3.3176834166612243</v>
      </c>
      <c r="X2374" s="67">
        <v>1.6792776310889066</v>
      </c>
      <c r="Y2374" s="68">
        <v>1.1715384699437408</v>
      </c>
      <c r="Z2374" s="69">
        <v>36.297115117114878</v>
      </c>
      <c r="AA2374" s="67">
        <v>36.297115117114878</v>
      </c>
      <c r="AB2374" s="67">
        <v>36.297115117114878</v>
      </c>
      <c r="AC2374" s="67">
        <v>36.297115117114878</v>
      </c>
      <c r="AD2374" s="67">
        <v>36.297115117114878</v>
      </c>
      <c r="AE2374" s="67">
        <v>36.297115117114878</v>
      </c>
      <c r="AF2374" s="67">
        <v>36.297115117114878</v>
      </c>
      <c r="AG2374" s="67">
        <v>36.297115117114878</v>
      </c>
      <c r="AH2374" s="67">
        <v>73.828461530056259</v>
      </c>
      <c r="AI2374" s="69">
        <f t="shared" si="588"/>
        <v>36.297115117114878</v>
      </c>
      <c r="AJ2374" s="67">
        <f t="shared" si="588"/>
        <v>36.297115117114878</v>
      </c>
      <c r="AK2374" s="67">
        <f t="shared" si="588"/>
        <v>36.297115117114878</v>
      </c>
      <c r="AL2374" s="67">
        <f t="shared" si="588"/>
        <v>36.297115117114878</v>
      </c>
      <c r="AM2374" s="67">
        <f t="shared" si="588"/>
        <v>37.239941332900408</v>
      </c>
      <c r="AN2374" s="67">
        <f t="shared" si="588"/>
        <v>39.309750369528579</v>
      </c>
      <c r="AO2374" s="67">
        <f t="shared" si="587"/>
        <v>39.614798533776103</v>
      </c>
      <c r="AP2374" s="67">
        <f t="shared" si="587"/>
        <v>37.976392748203786</v>
      </c>
      <c r="AQ2374" s="68">
        <f t="shared" si="587"/>
        <v>75</v>
      </c>
      <c r="AR2374" s="70">
        <f t="shared" ref="AR2374:AR2437" si="594">AV2374</f>
        <v>0.5</v>
      </c>
      <c r="AS2374" s="71">
        <f t="shared" ref="AS2374:AS2437" si="595">AW2374</f>
        <v>0.5</v>
      </c>
      <c r="AT2374" s="71">
        <f t="shared" ref="AT2374:AT2437" si="596">AX2374</f>
        <v>1</v>
      </c>
      <c r="AU2374" s="71">
        <f t="shared" ref="AU2374:AU2437" si="597">AY2374</f>
        <v>0.5</v>
      </c>
      <c r="AV2374" s="71">
        <f t="shared" si="593"/>
        <v>0.5</v>
      </c>
      <c r="AW2374" s="71">
        <f t="shared" si="593"/>
        <v>0.5</v>
      </c>
      <c r="AX2374" s="71">
        <f t="shared" si="593"/>
        <v>1</v>
      </c>
      <c r="AY2374" s="71">
        <f t="shared" si="590"/>
        <v>0.5</v>
      </c>
    </row>
    <row r="2375" spans="1:51" x14ac:dyDescent="0.35">
      <c r="A2375">
        <v>2002</v>
      </c>
      <c r="B2375">
        <v>4</v>
      </c>
      <c r="C2375">
        <v>9</v>
      </c>
      <c r="D2375">
        <v>19</v>
      </c>
      <c r="E2375">
        <v>2371</v>
      </c>
      <c r="F2375" s="112">
        <v>7.5</v>
      </c>
      <c r="G2375">
        <f>F2375+Input!$B$73</f>
        <v>7.5</v>
      </c>
      <c r="H2375" s="39">
        <f t="shared" si="592"/>
        <v>8.3083333333333318</v>
      </c>
      <c r="I2375" s="39">
        <f t="shared" si="589"/>
        <v>8.9554824561403521</v>
      </c>
      <c r="J2375" s="39">
        <f>Input!$B$105</f>
        <v>15</v>
      </c>
      <c r="K2375" s="66">
        <v>80</v>
      </c>
      <c r="L2375" s="66">
        <v>80</v>
      </c>
      <c r="M2375" s="19">
        <v>3.2362194272023901</v>
      </c>
      <c r="N2375" s="19">
        <v>35.473937051293163</v>
      </c>
      <c r="O2375" s="19">
        <v>2.8835369216577922</v>
      </c>
      <c r="P2375" s="19">
        <v>278.27267688003195</v>
      </c>
      <c r="Q2375" s="19">
        <v>0</v>
      </c>
      <c r="R2375" s="67">
        <v>0</v>
      </c>
      <c r="S2375" s="67">
        <v>0</v>
      </c>
      <c r="T2375" s="67">
        <v>0</v>
      </c>
      <c r="U2375" s="67">
        <v>0.19535381635816648</v>
      </c>
      <c r="V2375" s="67">
        <v>2.3716021704427703</v>
      </c>
      <c r="W2375" s="67">
        <v>3.1585981376354684</v>
      </c>
      <c r="X2375" s="67">
        <v>2.0953301538877085</v>
      </c>
      <c r="Y2375" s="68">
        <v>0.52606294870683712</v>
      </c>
      <c r="Z2375" s="69">
        <v>17.158338703923398</v>
      </c>
      <c r="AA2375" s="67">
        <v>17.158338703923398</v>
      </c>
      <c r="AB2375" s="67">
        <v>17.158338703923398</v>
      </c>
      <c r="AC2375" s="67">
        <v>17.158338703923398</v>
      </c>
      <c r="AD2375" s="67">
        <v>17.158338703923398</v>
      </c>
      <c r="AE2375" s="67">
        <v>17.158338703923398</v>
      </c>
      <c r="AF2375" s="67">
        <v>17.158338703923398</v>
      </c>
      <c r="AG2375" s="67">
        <v>17.158338703923398</v>
      </c>
      <c r="AH2375" s="67">
        <v>35.473937051293163</v>
      </c>
      <c r="AI2375" s="69">
        <f t="shared" si="588"/>
        <v>17.158338703923398</v>
      </c>
      <c r="AJ2375" s="67">
        <f t="shared" si="588"/>
        <v>17.158338703923398</v>
      </c>
      <c r="AK2375" s="67">
        <f t="shared" si="588"/>
        <v>17.158338703923398</v>
      </c>
      <c r="AL2375" s="67">
        <f t="shared" si="588"/>
        <v>17.158338703923398</v>
      </c>
      <c r="AM2375" s="67">
        <f t="shared" si="588"/>
        <v>17.353692520281566</v>
      </c>
      <c r="AN2375" s="67">
        <f t="shared" si="588"/>
        <v>19.529940874366169</v>
      </c>
      <c r="AO2375" s="67">
        <f t="shared" si="587"/>
        <v>20.316936841558867</v>
      </c>
      <c r="AP2375" s="67">
        <f t="shared" si="587"/>
        <v>19.253668857811107</v>
      </c>
      <c r="AQ2375" s="68">
        <f t="shared" si="587"/>
        <v>36</v>
      </c>
      <c r="AR2375" s="70">
        <f t="shared" si="594"/>
        <v>0.5</v>
      </c>
      <c r="AS2375" s="71">
        <f t="shared" si="595"/>
        <v>0.5</v>
      </c>
      <c r="AT2375" s="71">
        <f t="shared" si="596"/>
        <v>1</v>
      </c>
      <c r="AU2375" s="71">
        <f t="shared" si="597"/>
        <v>0.5</v>
      </c>
      <c r="AV2375" s="71">
        <f t="shared" si="593"/>
        <v>0.5</v>
      </c>
      <c r="AW2375" s="71">
        <f t="shared" si="593"/>
        <v>0.5</v>
      </c>
      <c r="AX2375" s="71">
        <f t="shared" si="593"/>
        <v>1</v>
      </c>
      <c r="AY2375" s="71">
        <f t="shared" si="590"/>
        <v>0.5</v>
      </c>
    </row>
    <row r="2376" spans="1:51" x14ac:dyDescent="0.35">
      <c r="A2376">
        <v>2002</v>
      </c>
      <c r="B2376">
        <v>4</v>
      </c>
      <c r="C2376">
        <v>9</v>
      </c>
      <c r="D2376">
        <v>20</v>
      </c>
      <c r="E2376">
        <v>2372</v>
      </c>
      <c r="F2376" s="112">
        <v>6.5</v>
      </c>
      <c r="G2376">
        <f>F2376+Input!$B$73</f>
        <v>6.5</v>
      </c>
      <c r="H2376" s="39">
        <f t="shared" si="592"/>
        <v>8.3083333333333318</v>
      </c>
      <c r="I2376" s="39">
        <f t="shared" si="589"/>
        <v>8.9554824561403521</v>
      </c>
      <c r="J2376" s="39">
        <f>Input!$B$105</f>
        <v>15</v>
      </c>
      <c r="K2376" s="66">
        <v>86</v>
      </c>
      <c r="L2376" s="66">
        <v>86</v>
      </c>
      <c r="M2376" s="19">
        <v>0</v>
      </c>
      <c r="N2376" s="19">
        <v>0</v>
      </c>
      <c r="O2376" s="19">
        <v>-6.03307423011195</v>
      </c>
      <c r="P2376" s="19">
        <v>290.19677181251393</v>
      </c>
      <c r="Q2376" s="19">
        <v>0</v>
      </c>
      <c r="R2376" s="67">
        <v>0</v>
      </c>
      <c r="S2376" s="67">
        <v>0</v>
      </c>
      <c r="T2376" s="67">
        <v>0</v>
      </c>
      <c r="U2376" s="67">
        <v>0</v>
      </c>
      <c r="V2376" s="67">
        <v>0</v>
      </c>
      <c r="W2376" s="67">
        <v>0</v>
      </c>
      <c r="X2376" s="67">
        <v>0</v>
      </c>
      <c r="Y2376" s="68">
        <v>0</v>
      </c>
      <c r="Z2376" s="69">
        <v>0</v>
      </c>
      <c r="AA2376" s="67">
        <v>0</v>
      </c>
      <c r="AB2376" s="67">
        <v>0</v>
      </c>
      <c r="AC2376" s="67">
        <v>0</v>
      </c>
      <c r="AD2376" s="67">
        <v>0</v>
      </c>
      <c r="AE2376" s="67">
        <v>0</v>
      </c>
      <c r="AF2376" s="67">
        <v>0</v>
      </c>
      <c r="AG2376" s="67">
        <v>0</v>
      </c>
      <c r="AH2376" s="67">
        <v>0</v>
      </c>
      <c r="AI2376" s="69">
        <f t="shared" si="588"/>
        <v>0</v>
      </c>
      <c r="AJ2376" s="67">
        <f t="shared" si="588"/>
        <v>0</v>
      </c>
      <c r="AK2376" s="67">
        <f t="shared" si="588"/>
        <v>0</v>
      </c>
      <c r="AL2376" s="67">
        <f t="shared" si="588"/>
        <v>0</v>
      </c>
      <c r="AM2376" s="67">
        <f t="shared" si="588"/>
        <v>0</v>
      </c>
      <c r="AN2376" s="67">
        <f t="shared" si="588"/>
        <v>0</v>
      </c>
      <c r="AO2376" s="67">
        <f t="shared" si="587"/>
        <v>0</v>
      </c>
      <c r="AP2376" s="67">
        <f t="shared" si="587"/>
        <v>0</v>
      </c>
      <c r="AQ2376" s="68">
        <f t="shared" si="587"/>
        <v>0</v>
      </c>
      <c r="AR2376" s="70">
        <f t="shared" si="594"/>
        <v>0.5</v>
      </c>
      <c r="AS2376" s="71">
        <f t="shared" si="595"/>
        <v>0.5</v>
      </c>
      <c r="AT2376" s="71">
        <f t="shared" si="596"/>
        <v>1</v>
      </c>
      <c r="AU2376" s="71">
        <f t="shared" si="597"/>
        <v>0.5</v>
      </c>
      <c r="AV2376" s="71">
        <f t="shared" si="593"/>
        <v>0.5</v>
      </c>
      <c r="AW2376" s="71">
        <f t="shared" si="593"/>
        <v>0.5</v>
      </c>
      <c r="AX2376" s="71">
        <f t="shared" si="593"/>
        <v>1</v>
      </c>
      <c r="AY2376" s="71">
        <f t="shared" si="590"/>
        <v>0.5</v>
      </c>
    </row>
    <row r="2377" spans="1:51" x14ac:dyDescent="0.35">
      <c r="A2377">
        <v>2002</v>
      </c>
      <c r="B2377">
        <v>4</v>
      </c>
      <c r="C2377">
        <v>9</v>
      </c>
      <c r="D2377">
        <v>21</v>
      </c>
      <c r="E2377">
        <v>2373</v>
      </c>
      <c r="F2377" s="112">
        <v>6.1</v>
      </c>
      <c r="G2377">
        <f>F2377+Input!$B$73</f>
        <v>6.1</v>
      </c>
      <c r="H2377" s="39">
        <f t="shared" si="592"/>
        <v>8.3083333333333318</v>
      </c>
      <c r="I2377" s="39">
        <f t="shared" si="589"/>
        <v>8.9554824561403521</v>
      </c>
      <c r="J2377" s="39">
        <f>Input!$B$105</f>
        <v>15</v>
      </c>
      <c r="K2377" s="66">
        <v>89</v>
      </c>
      <c r="L2377" s="66">
        <v>89</v>
      </c>
      <c r="M2377" s="19">
        <v>0</v>
      </c>
      <c r="N2377" s="19">
        <v>0</v>
      </c>
      <c r="O2377" s="19">
        <v>-14.268541834264905</v>
      </c>
      <c r="P2377" s="19">
        <v>302.79483414860596</v>
      </c>
      <c r="Q2377" s="19">
        <v>0</v>
      </c>
      <c r="R2377" s="67">
        <v>0</v>
      </c>
      <c r="S2377" s="67">
        <v>0</v>
      </c>
      <c r="T2377" s="67">
        <v>0</v>
      </c>
      <c r="U2377" s="67">
        <v>0</v>
      </c>
      <c r="V2377" s="67">
        <v>0</v>
      </c>
      <c r="W2377" s="67">
        <v>0</v>
      </c>
      <c r="X2377" s="67">
        <v>0</v>
      </c>
      <c r="Y2377" s="68">
        <v>0</v>
      </c>
      <c r="Z2377" s="69">
        <v>0</v>
      </c>
      <c r="AA2377" s="67">
        <v>0</v>
      </c>
      <c r="AB2377" s="67">
        <v>0</v>
      </c>
      <c r="AC2377" s="67">
        <v>0</v>
      </c>
      <c r="AD2377" s="67">
        <v>0</v>
      </c>
      <c r="AE2377" s="67">
        <v>0</v>
      </c>
      <c r="AF2377" s="67">
        <v>0</v>
      </c>
      <c r="AG2377" s="67">
        <v>0</v>
      </c>
      <c r="AH2377" s="67">
        <v>0</v>
      </c>
      <c r="AI2377" s="69">
        <f t="shared" si="588"/>
        <v>0</v>
      </c>
      <c r="AJ2377" s="67">
        <f t="shared" si="588"/>
        <v>0</v>
      </c>
      <c r="AK2377" s="67">
        <f t="shared" si="588"/>
        <v>0</v>
      </c>
      <c r="AL2377" s="67">
        <f t="shared" si="588"/>
        <v>0</v>
      </c>
      <c r="AM2377" s="67">
        <f t="shared" si="588"/>
        <v>0</v>
      </c>
      <c r="AN2377" s="67">
        <f t="shared" si="588"/>
        <v>0</v>
      </c>
      <c r="AO2377" s="67">
        <f t="shared" si="587"/>
        <v>0</v>
      </c>
      <c r="AP2377" s="67">
        <f t="shared" si="587"/>
        <v>0</v>
      </c>
      <c r="AQ2377" s="68">
        <f t="shared" si="587"/>
        <v>0</v>
      </c>
      <c r="AR2377" s="70">
        <f t="shared" si="594"/>
        <v>0.5</v>
      </c>
      <c r="AS2377" s="71">
        <f t="shared" si="595"/>
        <v>0.5</v>
      </c>
      <c r="AT2377" s="71">
        <f t="shared" si="596"/>
        <v>1</v>
      </c>
      <c r="AU2377" s="71">
        <f t="shared" si="597"/>
        <v>0.5</v>
      </c>
      <c r="AV2377" s="71">
        <f t="shared" si="593"/>
        <v>0.5</v>
      </c>
      <c r="AW2377" s="71">
        <f t="shared" si="593"/>
        <v>0.5</v>
      </c>
      <c r="AX2377" s="71">
        <f t="shared" si="593"/>
        <v>1</v>
      </c>
      <c r="AY2377" s="71">
        <f t="shared" si="590"/>
        <v>0.5</v>
      </c>
    </row>
    <row r="2378" spans="1:51" x14ac:dyDescent="0.35">
      <c r="A2378">
        <v>2002</v>
      </c>
      <c r="B2378">
        <v>4</v>
      </c>
      <c r="C2378">
        <v>9</v>
      </c>
      <c r="D2378">
        <v>22</v>
      </c>
      <c r="E2378">
        <v>2374</v>
      </c>
      <c r="F2378" s="112">
        <v>5.9</v>
      </c>
      <c r="G2378">
        <f>F2378+Input!$B$73</f>
        <v>5.9</v>
      </c>
      <c r="H2378" s="39">
        <f t="shared" si="592"/>
        <v>8.3083333333333318</v>
      </c>
      <c r="I2378" s="39">
        <f t="shared" si="589"/>
        <v>8.9554824561403521</v>
      </c>
      <c r="J2378" s="39">
        <f>Input!$B$105</f>
        <v>15</v>
      </c>
      <c r="K2378" s="66">
        <v>83</v>
      </c>
      <c r="L2378" s="66">
        <v>83</v>
      </c>
      <c r="M2378" s="19">
        <v>0</v>
      </c>
      <c r="N2378" s="19">
        <v>0</v>
      </c>
      <c r="O2378" s="19">
        <v>-21.355495813593148</v>
      </c>
      <c r="P2378" s="19">
        <v>316.54732770340837</v>
      </c>
      <c r="Q2378" s="19">
        <v>0</v>
      </c>
      <c r="R2378" s="67">
        <v>0</v>
      </c>
      <c r="S2378" s="67">
        <v>0</v>
      </c>
      <c r="T2378" s="67">
        <v>0</v>
      </c>
      <c r="U2378" s="67">
        <v>0</v>
      </c>
      <c r="V2378" s="67">
        <v>0</v>
      </c>
      <c r="W2378" s="67">
        <v>0</v>
      </c>
      <c r="X2378" s="67">
        <v>0</v>
      </c>
      <c r="Y2378" s="68">
        <v>0</v>
      </c>
      <c r="Z2378" s="69">
        <v>0</v>
      </c>
      <c r="AA2378" s="67">
        <v>0</v>
      </c>
      <c r="AB2378" s="67">
        <v>0</v>
      </c>
      <c r="AC2378" s="67">
        <v>0</v>
      </c>
      <c r="AD2378" s="67">
        <v>0</v>
      </c>
      <c r="AE2378" s="67">
        <v>0</v>
      </c>
      <c r="AF2378" s="67">
        <v>0</v>
      </c>
      <c r="AG2378" s="67">
        <v>0</v>
      </c>
      <c r="AH2378" s="67">
        <v>0</v>
      </c>
      <c r="AI2378" s="69">
        <f t="shared" si="588"/>
        <v>0</v>
      </c>
      <c r="AJ2378" s="67">
        <f t="shared" si="588"/>
        <v>0</v>
      </c>
      <c r="AK2378" s="67">
        <f t="shared" si="588"/>
        <v>0</v>
      </c>
      <c r="AL2378" s="67">
        <f t="shared" si="588"/>
        <v>0</v>
      </c>
      <c r="AM2378" s="67">
        <f t="shared" si="588"/>
        <v>0</v>
      </c>
      <c r="AN2378" s="67">
        <f t="shared" si="588"/>
        <v>0</v>
      </c>
      <c r="AO2378" s="67">
        <f t="shared" si="587"/>
        <v>0</v>
      </c>
      <c r="AP2378" s="67">
        <f t="shared" si="587"/>
        <v>0</v>
      </c>
      <c r="AQ2378" s="68">
        <f t="shared" si="587"/>
        <v>0</v>
      </c>
      <c r="AR2378" s="70">
        <f t="shared" si="594"/>
        <v>0.5</v>
      </c>
      <c r="AS2378" s="71">
        <f t="shared" si="595"/>
        <v>0.5</v>
      </c>
      <c r="AT2378" s="71">
        <f t="shared" si="596"/>
        <v>1</v>
      </c>
      <c r="AU2378" s="71">
        <f t="shared" si="597"/>
        <v>0.5</v>
      </c>
      <c r="AV2378" s="71">
        <f t="shared" si="593"/>
        <v>0.5</v>
      </c>
      <c r="AW2378" s="71">
        <f t="shared" si="593"/>
        <v>0.5</v>
      </c>
      <c r="AX2378" s="71">
        <f t="shared" si="593"/>
        <v>1</v>
      </c>
      <c r="AY2378" s="71">
        <f t="shared" si="590"/>
        <v>0.5</v>
      </c>
    </row>
    <row r="2379" spans="1:51" x14ac:dyDescent="0.35">
      <c r="A2379">
        <v>2002</v>
      </c>
      <c r="B2379">
        <v>4</v>
      </c>
      <c r="C2379">
        <v>9</v>
      </c>
      <c r="D2379">
        <v>23</v>
      </c>
      <c r="E2379">
        <v>2375</v>
      </c>
      <c r="F2379" s="112">
        <v>5.0999999999999996</v>
      </c>
      <c r="G2379">
        <f>F2379+Input!$B$73</f>
        <v>5.0999999999999996</v>
      </c>
      <c r="H2379" s="39">
        <f t="shared" si="592"/>
        <v>8.3083333333333318</v>
      </c>
      <c r="I2379" s="39">
        <f t="shared" si="589"/>
        <v>8.9554824561403521</v>
      </c>
      <c r="J2379" s="39">
        <f>Input!$B$105</f>
        <v>15</v>
      </c>
      <c r="K2379" s="66">
        <v>83</v>
      </c>
      <c r="L2379" s="66">
        <v>83</v>
      </c>
      <c r="M2379" s="19">
        <v>0</v>
      </c>
      <c r="N2379" s="19">
        <v>0</v>
      </c>
      <c r="O2379" s="19">
        <v>-26.752796377761825</v>
      </c>
      <c r="P2379" s="19">
        <v>331.74435419991806</v>
      </c>
      <c r="Q2379" s="19">
        <v>0</v>
      </c>
      <c r="R2379" s="67">
        <v>0</v>
      </c>
      <c r="S2379" s="67">
        <v>0</v>
      </c>
      <c r="T2379" s="67">
        <v>0</v>
      </c>
      <c r="U2379" s="67">
        <v>0</v>
      </c>
      <c r="V2379" s="67">
        <v>0</v>
      </c>
      <c r="W2379" s="67">
        <v>0</v>
      </c>
      <c r="X2379" s="67">
        <v>0</v>
      </c>
      <c r="Y2379" s="68">
        <v>0</v>
      </c>
      <c r="Z2379" s="69">
        <v>0</v>
      </c>
      <c r="AA2379" s="67">
        <v>0</v>
      </c>
      <c r="AB2379" s="67">
        <v>0</v>
      </c>
      <c r="AC2379" s="67">
        <v>0</v>
      </c>
      <c r="AD2379" s="67">
        <v>0</v>
      </c>
      <c r="AE2379" s="67">
        <v>0</v>
      </c>
      <c r="AF2379" s="67">
        <v>0</v>
      </c>
      <c r="AG2379" s="67">
        <v>0</v>
      </c>
      <c r="AH2379" s="67">
        <v>0</v>
      </c>
      <c r="AI2379" s="69">
        <f t="shared" si="588"/>
        <v>0</v>
      </c>
      <c r="AJ2379" s="67">
        <f t="shared" si="588"/>
        <v>0</v>
      </c>
      <c r="AK2379" s="67">
        <f t="shared" si="588"/>
        <v>0</v>
      </c>
      <c r="AL2379" s="67">
        <f t="shared" si="588"/>
        <v>0</v>
      </c>
      <c r="AM2379" s="67">
        <f t="shared" si="588"/>
        <v>0</v>
      </c>
      <c r="AN2379" s="67">
        <f t="shared" si="588"/>
        <v>0</v>
      </c>
      <c r="AO2379" s="67">
        <f t="shared" si="587"/>
        <v>0</v>
      </c>
      <c r="AP2379" s="67">
        <f t="shared" si="587"/>
        <v>0</v>
      </c>
      <c r="AQ2379" s="68">
        <f t="shared" si="587"/>
        <v>0</v>
      </c>
      <c r="AR2379" s="70">
        <f t="shared" si="594"/>
        <v>0.5</v>
      </c>
      <c r="AS2379" s="71">
        <f t="shared" si="595"/>
        <v>0.5</v>
      </c>
      <c r="AT2379" s="71">
        <f t="shared" si="596"/>
        <v>1</v>
      </c>
      <c r="AU2379" s="71">
        <f t="shared" si="597"/>
        <v>0.5</v>
      </c>
      <c r="AV2379" s="71">
        <f t="shared" si="593"/>
        <v>0.5</v>
      </c>
      <c r="AW2379" s="71">
        <f t="shared" si="593"/>
        <v>0.5</v>
      </c>
      <c r="AX2379" s="71">
        <f t="shared" si="593"/>
        <v>1</v>
      </c>
      <c r="AY2379" s="71">
        <f t="shared" si="590"/>
        <v>0.5</v>
      </c>
    </row>
    <row r="2380" spans="1:51" x14ac:dyDescent="0.35">
      <c r="A2380">
        <v>2002</v>
      </c>
      <c r="B2380">
        <v>4</v>
      </c>
      <c r="C2380">
        <v>9</v>
      </c>
      <c r="D2380">
        <v>24</v>
      </c>
      <c r="E2380">
        <v>2376</v>
      </c>
      <c r="F2380" s="112">
        <v>5.0999999999999996</v>
      </c>
      <c r="G2380">
        <f>F2380+Input!$B$73</f>
        <v>5.0999999999999996</v>
      </c>
      <c r="H2380" s="39">
        <f>AVERAGE(G2357:G2380)</f>
        <v>5.7541666666666664</v>
      </c>
      <c r="I2380" s="39">
        <f t="shared" si="589"/>
        <v>7.8279605263157883</v>
      </c>
      <c r="J2380" s="39">
        <f>Input!$B$105</f>
        <v>15</v>
      </c>
      <c r="K2380" s="66">
        <v>75</v>
      </c>
      <c r="L2380" s="66">
        <v>75</v>
      </c>
      <c r="M2380" s="19">
        <v>0</v>
      </c>
      <c r="N2380" s="19">
        <v>0</v>
      </c>
      <c r="O2380" s="19">
        <v>-29.905607910187921</v>
      </c>
      <c r="P2380" s="19">
        <v>348.27733112490984</v>
      </c>
      <c r="Q2380" s="19">
        <v>0</v>
      </c>
      <c r="R2380" s="67">
        <v>0</v>
      </c>
      <c r="S2380" s="67">
        <v>0</v>
      </c>
      <c r="T2380" s="67">
        <v>0</v>
      </c>
      <c r="U2380" s="67">
        <v>0</v>
      </c>
      <c r="V2380" s="67">
        <v>0</v>
      </c>
      <c r="W2380" s="67">
        <v>0</v>
      </c>
      <c r="X2380" s="67">
        <v>0</v>
      </c>
      <c r="Y2380" s="68">
        <v>0</v>
      </c>
      <c r="Z2380" s="69">
        <v>0</v>
      </c>
      <c r="AA2380" s="67">
        <v>0</v>
      </c>
      <c r="AB2380" s="67">
        <v>0</v>
      </c>
      <c r="AC2380" s="67">
        <v>0</v>
      </c>
      <c r="AD2380" s="67">
        <v>0</v>
      </c>
      <c r="AE2380" s="67">
        <v>0</v>
      </c>
      <c r="AF2380" s="67">
        <v>0</v>
      </c>
      <c r="AG2380" s="67">
        <v>0</v>
      </c>
      <c r="AH2380" s="67">
        <v>0</v>
      </c>
      <c r="AI2380" s="69">
        <f t="shared" si="588"/>
        <v>0</v>
      </c>
      <c r="AJ2380" s="67">
        <f t="shared" si="588"/>
        <v>0</v>
      </c>
      <c r="AK2380" s="67">
        <f t="shared" si="588"/>
        <v>0</v>
      </c>
      <c r="AL2380" s="67">
        <f t="shared" si="588"/>
        <v>0</v>
      </c>
      <c r="AM2380" s="67">
        <f t="shared" si="588"/>
        <v>0</v>
      </c>
      <c r="AN2380" s="67">
        <f t="shared" si="588"/>
        <v>0</v>
      </c>
      <c r="AO2380" s="67">
        <f t="shared" si="587"/>
        <v>0</v>
      </c>
      <c r="AP2380" s="67">
        <f t="shared" si="587"/>
        <v>0</v>
      </c>
      <c r="AQ2380" s="68">
        <f t="shared" si="587"/>
        <v>0</v>
      </c>
      <c r="AR2380" s="70">
        <f t="shared" si="594"/>
        <v>0.5</v>
      </c>
      <c r="AS2380" s="71">
        <f t="shared" si="595"/>
        <v>0.5</v>
      </c>
      <c r="AT2380" s="71">
        <f t="shared" si="596"/>
        <v>1</v>
      </c>
      <c r="AU2380" s="71">
        <f t="shared" si="597"/>
        <v>0.5</v>
      </c>
      <c r="AV2380" s="71">
        <f t="shared" si="593"/>
        <v>0.5</v>
      </c>
      <c r="AW2380" s="71">
        <f t="shared" si="593"/>
        <v>0.5</v>
      </c>
      <c r="AX2380" s="71">
        <f t="shared" si="593"/>
        <v>1</v>
      </c>
      <c r="AY2380" s="71">
        <f t="shared" si="590"/>
        <v>0.5</v>
      </c>
    </row>
    <row r="2381" spans="1:51" x14ac:dyDescent="0.35">
      <c r="A2381">
        <v>2002</v>
      </c>
      <c r="B2381">
        <v>4</v>
      </c>
      <c r="C2381">
        <v>10</v>
      </c>
      <c r="D2381">
        <v>1</v>
      </c>
      <c r="E2381">
        <v>2377</v>
      </c>
      <c r="F2381" s="112">
        <v>4.5</v>
      </c>
      <c r="G2381">
        <f>F2381+Input!$B$73</f>
        <v>4.5</v>
      </c>
      <c r="H2381" s="39">
        <f>H2380</f>
        <v>5.7541666666666664</v>
      </c>
      <c r="I2381" s="39">
        <f t="shared" si="589"/>
        <v>7.8279605263157883</v>
      </c>
      <c r="J2381" s="39">
        <f>Input!$B$105</f>
        <v>15</v>
      </c>
      <c r="K2381" s="66">
        <v>71</v>
      </c>
      <c r="L2381" s="66">
        <v>71</v>
      </c>
      <c r="M2381" s="19">
        <v>0</v>
      </c>
      <c r="N2381" s="19">
        <v>0</v>
      </c>
      <c r="O2381" s="19">
        <v>-30.4073701378842</v>
      </c>
      <c r="P2381" s="19">
        <v>5.4885748426647165</v>
      </c>
      <c r="Q2381" s="19">
        <v>0</v>
      </c>
      <c r="R2381" s="67">
        <v>0</v>
      </c>
      <c r="S2381" s="67">
        <v>0</v>
      </c>
      <c r="T2381" s="67">
        <v>0</v>
      </c>
      <c r="U2381" s="67">
        <v>0</v>
      </c>
      <c r="V2381" s="67">
        <v>0</v>
      </c>
      <c r="W2381" s="67">
        <v>0</v>
      </c>
      <c r="X2381" s="67">
        <v>0</v>
      </c>
      <c r="Y2381" s="68">
        <v>0</v>
      </c>
      <c r="Z2381" s="69">
        <v>0</v>
      </c>
      <c r="AA2381" s="67">
        <v>0</v>
      </c>
      <c r="AB2381" s="67">
        <v>0</v>
      </c>
      <c r="AC2381" s="67">
        <v>0</v>
      </c>
      <c r="AD2381" s="67">
        <v>0</v>
      </c>
      <c r="AE2381" s="67">
        <v>0</v>
      </c>
      <c r="AF2381" s="67">
        <v>0</v>
      </c>
      <c r="AG2381" s="67">
        <v>0</v>
      </c>
      <c r="AH2381" s="67">
        <v>0</v>
      </c>
      <c r="AI2381" s="69">
        <f t="shared" si="588"/>
        <v>0</v>
      </c>
      <c r="AJ2381" s="67">
        <f t="shared" si="588"/>
        <v>0</v>
      </c>
      <c r="AK2381" s="67">
        <f t="shared" si="588"/>
        <v>0</v>
      </c>
      <c r="AL2381" s="67">
        <f t="shared" si="588"/>
        <v>0</v>
      </c>
      <c r="AM2381" s="67">
        <f t="shared" si="588"/>
        <v>0</v>
      </c>
      <c r="AN2381" s="67">
        <f t="shared" si="588"/>
        <v>0</v>
      </c>
      <c r="AO2381" s="67">
        <f t="shared" si="587"/>
        <v>0</v>
      </c>
      <c r="AP2381" s="67">
        <f t="shared" si="587"/>
        <v>0</v>
      </c>
      <c r="AQ2381" s="68">
        <f t="shared" si="587"/>
        <v>0</v>
      </c>
      <c r="AR2381" s="70">
        <f t="shared" si="594"/>
        <v>0.5</v>
      </c>
      <c r="AS2381" s="71">
        <f t="shared" si="595"/>
        <v>0.1</v>
      </c>
      <c r="AT2381" s="71">
        <f t="shared" si="596"/>
        <v>0.5</v>
      </c>
      <c r="AU2381" s="71">
        <f t="shared" si="597"/>
        <v>0.5</v>
      </c>
      <c r="AV2381" s="71">
        <f t="shared" si="593"/>
        <v>0.5</v>
      </c>
      <c r="AW2381" s="71">
        <f t="shared" si="593"/>
        <v>0.1</v>
      </c>
      <c r="AX2381" s="71">
        <f t="shared" si="593"/>
        <v>0.5</v>
      </c>
      <c r="AY2381" s="71">
        <f t="shared" si="590"/>
        <v>0.5</v>
      </c>
    </row>
    <row r="2382" spans="1:51" x14ac:dyDescent="0.35">
      <c r="A2382">
        <v>2002</v>
      </c>
      <c r="B2382">
        <v>4</v>
      </c>
      <c r="C2382">
        <v>10</v>
      </c>
      <c r="D2382">
        <v>2</v>
      </c>
      <c r="E2382">
        <v>2378</v>
      </c>
      <c r="F2382" s="112">
        <v>4.0999999999999996</v>
      </c>
      <c r="G2382">
        <f>F2382+Input!$B$73</f>
        <v>4.0999999999999996</v>
      </c>
      <c r="H2382" s="39">
        <f t="shared" ref="H2382:H2403" si="598">H2381</f>
        <v>5.7541666666666664</v>
      </c>
      <c r="I2382" s="39">
        <f t="shared" si="589"/>
        <v>7.8279605263157883</v>
      </c>
      <c r="J2382" s="39">
        <f>Input!$B$105</f>
        <v>15</v>
      </c>
      <c r="K2382" s="66">
        <v>70</v>
      </c>
      <c r="L2382" s="66">
        <v>70</v>
      </c>
      <c r="M2382" s="19">
        <v>0</v>
      </c>
      <c r="N2382" s="19">
        <v>0</v>
      </c>
      <c r="O2382" s="19">
        <v>-27.807505766263695</v>
      </c>
      <c r="P2382" s="19">
        <v>22.349175148636093</v>
      </c>
      <c r="Q2382" s="19">
        <v>0</v>
      </c>
      <c r="R2382" s="67">
        <v>0</v>
      </c>
      <c r="S2382" s="67">
        <v>0</v>
      </c>
      <c r="T2382" s="67">
        <v>0</v>
      </c>
      <c r="U2382" s="67">
        <v>0</v>
      </c>
      <c r="V2382" s="67">
        <v>0</v>
      </c>
      <c r="W2382" s="67">
        <v>0</v>
      </c>
      <c r="X2382" s="67">
        <v>0</v>
      </c>
      <c r="Y2382" s="68">
        <v>0</v>
      </c>
      <c r="Z2382" s="69">
        <v>0</v>
      </c>
      <c r="AA2382" s="67">
        <v>0</v>
      </c>
      <c r="AB2382" s="67">
        <v>0</v>
      </c>
      <c r="AC2382" s="67">
        <v>0</v>
      </c>
      <c r="AD2382" s="67">
        <v>0</v>
      </c>
      <c r="AE2382" s="67">
        <v>0</v>
      </c>
      <c r="AF2382" s="67">
        <v>0</v>
      </c>
      <c r="AG2382" s="67">
        <v>0</v>
      </c>
      <c r="AH2382" s="67">
        <v>0</v>
      </c>
      <c r="AI2382" s="69">
        <f t="shared" si="588"/>
        <v>0</v>
      </c>
      <c r="AJ2382" s="67">
        <f t="shared" si="588"/>
        <v>0</v>
      </c>
      <c r="AK2382" s="67">
        <f t="shared" si="588"/>
        <v>0</v>
      </c>
      <c r="AL2382" s="67">
        <f t="shared" si="588"/>
        <v>0</v>
      </c>
      <c r="AM2382" s="67">
        <f t="shared" si="588"/>
        <v>0</v>
      </c>
      <c r="AN2382" s="67">
        <f t="shared" si="588"/>
        <v>0</v>
      </c>
      <c r="AO2382" s="67">
        <f t="shared" si="587"/>
        <v>0</v>
      </c>
      <c r="AP2382" s="67">
        <f t="shared" si="587"/>
        <v>0</v>
      </c>
      <c r="AQ2382" s="68">
        <f t="shared" si="587"/>
        <v>0</v>
      </c>
      <c r="AR2382" s="70">
        <f t="shared" si="594"/>
        <v>0.5</v>
      </c>
      <c r="AS2382" s="71">
        <f t="shared" si="595"/>
        <v>0.1</v>
      </c>
      <c r="AT2382" s="71">
        <f t="shared" si="596"/>
        <v>0.5</v>
      </c>
      <c r="AU2382" s="71">
        <f t="shared" si="597"/>
        <v>0.5</v>
      </c>
      <c r="AV2382" s="71">
        <f t="shared" si="593"/>
        <v>0.5</v>
      </c>
      <c r="AW2382" s="71">
        <f t="shared" si="593"/>
        <v>0.1</v>
      </c>
      <c r="AX2382" s="71">
        <f t="shared" si="593"/>
        <v>0.5</v>
      </c>
      <c r="AY2382" s="71">
        <f t="shared" si="590"/>
        <v>0.5</v>
      </c>
    </row>
    <row r="2383" spans="1:51" x14ac:dyDescent="0.35">
      <c r="A2383">
        <v>2002</v>
      </c>
      <c r="B2383">
        <v>4</v>
      </c>
      <c r="C2383">
        <v>10</v>
      </c>
      <c r="D2383">
        <v>3</v>
      </c>
      <c r="E2383">
        <v>2379</v>
      </c>
      <c r="F2383" s="112">
        <v>3.5</v>
      </c>
      <c r="G2383">
        <f>F2383+Input!$B$73</f>
        <v>3.5</v>
      </c>
      <c r="H2383" s="39">
        <f t="shared" si="598"/>
        <v>5.7541666666666664</v>
      </c>
      <c r="I2383" s="39">
        <f t="shared" si="589"/>
        <v>7.8279605263157883</v>
      </c>
      <c r="J2383" s="39">
        <f>Input!$B$105</f>
        <v>15</v>
      </c>
      <c r="K2383" s="66">
        <v>71</v>
      </c>
      <c r="L2383" s="66">
        <v>71</v>
      </c>
      <c r="M2383" s="19">
        <v>0</v>
      </c>
      <c r="N2383" s="19">
        <v>0</v>
      </c>
      <c r="O2383" s="19">
        <v>-23.173606543750029</v>
      </c>
      <c r="P2383" s="19">
        <v>38.010687135659985</v>
      </c>
      <c r="Q2383" s="19">
        <v>0</v>
      </c>
      <c r="R2383" s="67">
        <v>0</v>
      </c>
      <c r="S2383" s="67">
        <v>0</v>
      </c>
      <c r="T2383" s="67">
        <v>0</v>
      </c>
      <c r="U2383" s="67">
        <v>0</v>
      </c>
      <c r="V2383" s="67">
        <v>0</v>
      </c>
      <c r="W2383" s="67">
        <v>0</v>
      </c>
      <c r="X2383" s="67">
        <v>0</v>
      </c>
      <c r="Y2383" s="68">
        <v>0</v>
      </c>
      <c r="Z2383" s="69">
        <v>0</v>
      </c>
      <c r="AA2383" s="67">
        <v>0</v>
      </c>
      <c r="AB2383" s="67">
        <v>0</v>
      </c>
      <c r="AC2383" s="67">
        <v>0</v>
      </c>
      <c r="AD2383" s="67">
        <v>0</v>
      </c>
      <c r="AE2383" s="67">
        <v>0</v>
      </c>
      <c r="AF2383" s="67">
        <v>0</v>
      </c>
      <c r="AG2383" s="67">
        <v>0</v>
      </c>
      <c r="AH2383" s="67">
        <v>0</v>
      </c>
      <c r="AI2383" s="69">
        <f t="shared" si="588"/>
        <v>0</v>
      </c>
      <c r="AJ2383" s="67">
        <f t="shared" si="588"/>
        <v>0</v>
      </c>
      <c r="AK2383" s="67">
        <f t="shared" si="588"/>
        <v>0</v>
      </c>
      <c r="AL2383" s="67">
        <f t="shared" si="588"/>
        <v>0</v>
      </c>
      <c r="AM2383" s="67">
        <f t="shared" si="588"/>
        <v>0</v>
      </c>
      <c r="AN2383" s="67">
        <f t="shared" si="588"/>
        <v>0</v>
      </c>
      <c r="AO2383" s="67">
        <f t="shared" si="587"/>
        <v>0</v>
      </c>
      <c r="AP2383" s="67">
        <f t="shared" si="587"/>
        <v>0</v>
      </c>
      <c r="AQ2383" s="68">
        <f t="shared" si="587"/>
        <v>0</v>
      </c>
      <c r="AR2383" s="70">
        <f t="shared" si="594"/>
        <v>0.5</v>
      </c>
      <c r="AS2383" s="71">
        <f t="shared" si="595"/>
        <v>0.1</v>
      </c>
      <c r="AT2383" s="71">
        <f t="shared" si="596"/>
        <v>0.5</v>
      </c>
      <c r="AU2383" s="71">
        <f t="shared" si="597"/>
        <v>0.5</v>
      </c>
      <c r="AV2383" s="71">
        <f t="shared" si="593"/>
        <v>0.5</v>
      </c>
      <c r="AW2383" s="71">
        <f t="shared" si="593"/>
        <v>0.1</v>
      </c>
      <c r="AX2383" s="71">
        <f t="shared" si="593"/>
        <v>0.5</v>
      </c>
      <c r="AY2383" s="71">
        <f t="shared" si="590"/>
        <v>0.5</v>
      </c>
    </row>
    <row r="2384" spans="1:51" x14ac:dyDescent="0.35">
      <c r="A2384">
        <v>2002</v>
      </c>
      <c r="B2384">
        <v>4</v>
      </c>
      <c r="C2384">
        <v>10</v>
      </c>
      <c r="D2384">
        <v>4</v>
      </c>
      <c r="E2384">
        <v>2380</v>
      </c>
      <c r="F2384" s="112">
        <v>2.9</v>
      </c>
      <c r="G2384">
        <f>F2384+Input!$B$73</f>
        <v>2.9</v>
      </c>
      <c r="H2384" s="39">
        <f t="shared" si="598"/>
        <v>5.7541666666666664</v>
      </c>
      <c r="I2384" s="39">
        <f t="shared" si="589"/>
        <v>7.8279605263157883</v>
      </c>
      <c r="J2384" s="39">
        <f>Input!$B$105</f>
        <v>15</v>
      </c>
      <c r="K2384" s="66">
        <v>73</v>
      </c>
      <c r="L2384" s="66">
        <v>73</v>
      </c>
      <c r="M2384" s="19">
        <v>0</v>
      </c>
      <c r="N2384" s="19">
        <v>0</v>
      </c>
      <c r="O2384" s="19">
        <v>-16.647825257125024</v>
      </c>
      <c r="P2384" s="19">
        <v>52.228518318263873</v>
      </c>
      <c r="Q2384" s="19">
        <v>0</v>
      </c>
      <c r="R2384" s="67">
        <v>0</v>
      </c>
      <c r="S2384" s="67">
        <v>0</v>
      </c>
      <c r="T2384" s="67">
        <v>0</v>
      </c>
      <c r="U2384" s="67">
        <v>0</v>
      </c>
      <c r="V2384" s="67">
        <v>0</v>
      </c>
      <c r="W2384" s="67">
        <v>0</v>
      </c>
      <c r="X2384" s="67">
        <v>0</v>
      </c>
      <c r="Y2384" s="68">
        <v>0</v>
      </c>
      <c r="Z2384" s="69">
        <v>0</v>
      </c>
      <c r="AA2384" s="67">
        <v>0</v>
      </c>
      <c r="AB2384" s="67">
        <v>0</v>
      </c>
      <c r="AC2384" s="67">
        <v>0</v>
      </c>
      <c r="AD2384" s="67">
        <v>0</v>
      </c>
      <c r="AE2384" s="67">
        <v>0</v>
      </c>
      <c r="AF2384" s="67">
        <v>0</v>
      </c>
      <c r="AG2384" s="67">
        <v>0</v>
      </c>
      <c r="AH2384" s="67">
        <v>0</v>
      </c>
      <c r="AI2384" s="69">
        <f t="shared" si="588"/>
        <v>0</v>
      </c>
      <c r="AJ2384" s="67">
        <f t="shared" si="588"/>
        <v>0</v>
      </c>
      <c r="AK2384" s="67">
        <f t="shared" si="588"/>
        <v>0</v>
      </c>
      <c r="AL2384" s="67">
        <f t="shared" si="588"/>
        <v>0</v>
      </c>
      <c r="AM2384" s="67">
        <f t="shared" si="588"/>
        <v>0</v>
      </c>
      <c r="AN2384" s="67">
        <f t="shared" si="588"/>
        <v>0</v>
      </c>
      <c r="AO2384" s="67">
        <f t="shared" si="587"/>
        <v>0</v>
      </c>
      <c r="AP2384" s="67">
        <f t="shared" si="587"/>
        <v>0</v>
      </c>
      <c r="AQ2384" s="68">
        <f t="shared" si="587"/>
        <v>0</v>
      </c>
      <c r="AR2384" s="70">
        <f t="shared" si="594"/>
        <v>0.5</v>
      </c>
      <c r="AS2384" s="71">
        <f t="shared" si="595"/>
        <v>0.1</v>
      </c>
      <c r="AT2384" s="71">
        <f t="shared" si="596"/>
        <v>0.5</v>
      </c>
      <c r="AU2384" s="71">
        <f t="shared" si="597"/>
        <v>0.5</v>
      </c>
      <c r="AV2384" s="71">
        <f t="shared" si="593"/>
        <v>0.5</v>
      </c>
      <c r="AW2384" s="71">
        <f t="shared" si="593"/>
        <v>0.1</v>
      </c>
      <c r="AX2384" s="71">
        <f t="shared" si="593"/>
        <v>0.5</v>
      </c>
      <c r="AY2384" s="71">
        <f t="shared" si="590"/>
        <v>0.5</v>
      </c>
    </row>
    <row r="2385" spans="1:51" x14ac:dyDescent="0.35">
      <c r="A2385">
        <v>2002</v>
      </c>
      <c r="B2385">
        <v>4</v>
      </c>
      <c r="C2385">
        <v>10</v>
      </c>
      <c r="D2385">
        <v>5</v>
      </c>
      <c r="E2385">
        <v>2381</v>
      </c>
      <c r="F2385" s="112">
        <v>2.4</v>
      </c>
      <c r="G2385">
        <f>F2385+Input!$B$73</f>
        <v>2.4</v>
      </c>
      <c r="H2385" s="39">
        <f t="shared" si="598"/>
        <v>5.7541666666666664</v>
      </c>
      <c r="I2385" s="39">
        <f t="shared" si="589"/>
        <v>7.8279605263157883</v>
      </c>
      <c r="J2385" s="39">
        <f>Input!$B$105</f>
        <v>15</v>
      </c>
      <c r="K2385" s="66">
        <v>76</v>
      </c>
      <c r="L2385" s="66">
        <v>76</v>
      </c>
      <c r="M2385" s="19">
        <v>0</v>
      </c>
      <c r="N2385" s="19">
        <v>0</v>
      </c>
      <c r="O2385" s="19">
        <v>-8.7837538383624381</v>
      </c>
      <c r="P2385" s="19">
        <v>65.170904693762836</v>
      </c>
      <c r="Q2385" s="19">
        <v>0</v>
      </c>
      <c r="R2385" s="67">
        <v>0</v>
      </c>
      <c r="S2385" s="67">
        <v>0</v>
      </c>
      <c r="T2385" s="67">
        <v>0</v>
      </c>
      <c r="U2385" s="67">
        <v>0</v>
      </c>
      <c r="V2385" s="67">
        <v>0</v>
      </c>
      <c r="W2385" s="67">
        <v>0</v>
      </c>
      <c r="X2385" s="67">
        <v>0</v>
      </c>
      <c r="Y2385" s="68">
        <v>0</v>
      </c>
      <c r="Z2385" s="69">
        <v>0</v>
      </c>
      <c r="AA2385" s="67">
        <v>0</v>
      </c>
      <c r="AB2385" s="67">
        <v>0</v>
      </c>
      <c r="AC2385" s="67">
        <v>0</v>
      </c>
      <c r="AD2385" s="67">
        <v>0</v>
      </c>
      <c r="AE2385" s="67">
        <v>0</v>
      </c>
      <c r="AF2385" s="67">
        <v>0</v>
      </c>
      <c r="AG2385" s="67">
        <v>0</v>
      </c>
      <c r="AH2385" s="67">
        <v>0</v>
      </c>
      <c r="AI2385" s="69">
        <f t="shared" si="588"/>
        <v>0</v>
      </c>
      <c r="AJ2385" s="67">
        <f t="shared" si="588"/>
        <v>0</v>
      </c>
      <c r="AK2385" s="67">
        <f t="shared" si="588"/>
        <v>0</v>
      </c>
      <c r="AL2385" s="67">
        <f t="shared" ref="AL2385:AQ2437" si="599">(T2385+AC2385)</f>
        <v>0</v>
      </c>
      <c r="AM2385" s="67">
        <f t="shared" si="599"/>
        <v>0</v>
      </c>
      <c r="AN2385" s="67">
        <f t="shared" si="599"/>
        <v>0</v>
      </c>
      <c r="AO2385" s="67">
        <f t="shared" si="587"/>
        <v>0</v>
      </c>
      <c r="AP2385" s="67">
        <f t="shared" si="587"/>
        <v>0</v>
      </c>
      <c r="AQ2385" s="68">
        <f t="shared" si="587"/>
        <v>0</v>
      </c>
      <c r="AR2385" s="70">
        <f t="shared" si="594"/>
        <v>0.5</v>
      </c>
      <c r="AS2385" s="71">
        <f t="shared" si="595"/>
        <v>0.1</v>
      </c>
      <c r="AT2385" s="71">
        <f t="shared" si="596"/>
        <v>0.5</v>
      </c>
      <c r="AU2385" s="71">
        <f t="shared" si="597"/>
        <v>0.5</v>
      </c>
      <c r="AV2385" s="71">
        <f t="shared" si="593"/>
        <v>0.5</v>
      </c>
      <c r="AW2385" s="71">
        <f t="shared" si="593"/>
        <v>0.1</v>
      </c>
      <c r="AX2385" s="71">
        <f t="shared" si="593"/>
        <v>0.5</v>
      </c>
      <c r="AY2385" s="71">
        <f t="shared" si="590"/>
        <v>0.5</v>
      </c>
    </row>
    <row r="2386" spans="1:51" x14ac:dyDescent="0.35">
      <c r="A2386">
        <v>2002</v>
      </c>
      <c r="B2386">
        <v>4</v>
      </c>
      <c r="C2386">
        <v>10</v>
      </c>
      <c r="D2386">
        <v>6</v>
      </c>
      <c r="E2386">
        <v>2382</v>
      </c>
      <c r="F2386" s="112">
        <v>1.9</v>
      </c>
      <c r="G2386">
        <f>F2386+Input!$B$73</f>
        <v>1.9</v>
      </c>
      <c r="H2386" s="39">
        <f t="shared" si="598"/>
        <v>5.7541666666666664</v>
      </c>
      <c r="I2386" s="39">
        <f t="shared" si="589"/>
        <v>7.8279605263157883</v>
      </c>
      <c r="J2386" s="39">
        <f>Input!$B$105</f>
        <v>15</v>
      </c>
      <c r="K2386" s="66">
        <v>76</v>
      </c>
      <c r="L2386" s="66">
        <v>76</v>
      </c>
      <c r="M2386" s="19">
        <v>0</v>
      </c>
      <c r="N2386" s="19">
        <v>0</v>
      </c>
      <c r="O2386" s="19">
        <v>-7.3786725654798616E-2</v>
      </c>
      <c r="P2386" s="19">
        <v>77.262560944466827</v>
      </c>
      <c r="Q2386" s="19">
        <v>0</v>
      </c>
      <c r="R2386" s="67">
        <v>0</v>
      </c>
      <c r="S2386" s="67">
        <v>0</v>
      </c>
      <c r="T2386" s="67">
        <v>0</v>
      </c>
      <c r="U2386" s="67">
        <v>0</v>
      </c>
      <c r="V2386" s="67">
        <v>0</v>
      </c>
      <c r="W2386" s="67">
        <v>0</v>
      </c>
      <c r="X2386" s="67">
        <v>0</v>
      </c>
      <c r="Y2386" s="68">
        <v>0</v>
      </c>
      <c r="Z2386" s="69">
        <v>0</v>
      </c>
      <c r="AA2386" s="67">
        <v>0</v>
      </c>
      <c r="AB2386" s="67">
        <v>0</v>
      </c>
      <c r="AC2386" s="67">
        <v>0</v>
      </c>
      <c r="AD2386" s="67">
        <v>0</v>
      </c>
      <c r="AE2386" s="67">
        <v>0</v>
      </c>
      <c r="AF2386" s="67">
        <v>0</v>
      </c>
      <c r="AG2386" s="67">
        <v>0</v>
      </c>
      <c r="AH2386" s="67">
        <v>0</v>
      </c>
      <c r="AI2386" s="69">
        <f t="shared" ref="AI2386:AN2449" si="600">(Q2386+Z2386)</f>
        <v>0</v>
      </c>
      <c r="AJ2386" s="67">
        <f t="shared" si="600"/>
        <v>0</v>
      </c>
      <c r="AK2386" s="67">
        <f t="shared" si="600"/>
        <v>0</v>
      </c>
      <c r="AL2386" s="67">
        <f t="shared" si="599"/>
        <v>0</v>
      </c>
      <c r="AM2386" s="67">
        <f t="shared" si="599"/>
        <v>0</v>
      </c>
      <c r="AN2386" s="67">
        <f t="shared" si="599"/>
        <v>0</v>
      </c>
      <c r="AO2386" s="67">
        <f t="shared" si="587"/>
        <v>0</v>
      </c>
      <c r="AP2386" s="67">
        <f t="shared" si="587"/>
        <v>0</v>
      </c>
      <c r="AQ2386" s="68">
        <f t="shared" si="587"/>
        <v>0</v>
      </c>
      <c r="AR2386" s="70">
        <f t="shared" si="594"/>
        <v>0.5</v>
      </c>
      <c r="AS2386" s="71">
        <f t="shared" si="595"/>
        <v>0.1</v>
      </c>
      <c r="AT2386" s="71">
        <f t="shared" si="596"/>
        <v>0.5</v>
      </c>
      <c r="AU2386" s="71">
        <f t="shared" si="597"/>
        <v>0.5</v>
      </c>
      <c r="AV2386" s="71">
        <f t="shared" si="593"/>
        <v>0.5</v>
      </c>
      <c r="AW2386" s="71">
        <f t="shared" si="593"/>
        <v>0.1</v>
      </c>
      <c r="AX2386" s="71">
        <f t="shared" si="593"/>
        <v>0.5</v>
      </c>
      <c r="AY2386" s="71">
        <f t="shared" si="590"/>
        <v>0.5</v>
      </c>
    </row>
    <row r="2387" spans="1:51" x14ac:dyDescent="0.35">
      <c r="A2387">
        <v>2002</v>
      </c>
      <c r="B2387">
        <v>4</v>
      </c>
      <c r="C2387">
        <v>10</v>
      </c>
      <c r="D2387">
        <v>7</v>
      </c>
      <c r="E2387">
        <v>2383</v>
      </c>
      <c r="F2387" s="112">
        <v>2</v>
      </c>
      <c r="G2387">
        <f>F2387+Input!$B$73</f>
        <v>2</v>
      </c>
      <c r="H2387" s="39">
        <f t="shared" si="598"/>
        <v>5.7541666666666664</v>
      </c>
      <c r="I2387" s="39">
        <f t="shared" si="589"/>
        <v>7.8279605263157883</v>
      </c>
      <c r="J2387" s="39">
        <f>Input!$B$105</f>
        <v>15</v>
      </c>
      <c r="K2387" s="66">
        <v>76</v>
      </c>
      <c r="L2387" s="66">
        <v>76</v>
      </c>
      <c r="M2387" s="19">
        <v>140.06821967819488</v>
      </c>
      <c r="N2387" s="19">
        <v>19.280742970632161</v>
      </c>
      <c r="O2387" s="19">
        <v>9.0587032592116419</v>
      </c>
      <c r="P2387" s="19">
        <v>89.037968225214968</v>
      </c>
      <c r="Q2387" s="19">
        <v>30.88272049264744</v>
      </c>
      <c r="R2387" s="67">
        <v>118.44310348181439</v>
      </c>
      <c r="S2387" s="67">
        <v>136.62112282089441</v>
      </c>
      <c r="T2387" s="67">
        <v>74.768341318134873</v>
      </c>
      <c r="U2387" s="67">
        <v>0</v>
      </c>
      <c r="V2387" s="67">
        <v>0</v>
      </c>
      <c r="W2387" s="67">
        <v>0</v>
      </c>
      <c r="X2387" s="67">
        <v>0</v>
      </c>
      <c r="Y2387" s="68">
        <v>11.719257029367839</v>
      </c>
      <c r="Z2387" s="69">
        <v>11.81662534730917</v>
      </c>
      <c r="AA2387" s="67">
        <v>15.52039738651893</v>
      </c>
      <c r="AB2387" s="67">
        <v>16.289320927712538</v>
      </c>
      <c r="AC2387" s="67">
        <v>13.672970988886728</v>
      </c>
      <c r="AD2387" s="67">
        <v>10.510297613800406</v>
      </c>
      <c r="AE2387" s="67">
        <v>10.510297613800406</v>
      </c>
      <c r="AF2387" s="67">
        <v>10.510297613800406</v>
      </c>
      <c r="AG2387" s="67">
        <v>10.510297613800406</v>
      </c>
      <c r="AH2387" s="67">
        <v>19.280742970632161</v>
      </c>
      <c r="AI2387" s="69">
        <f t="shared" si="600"/>
        <v>42.699345839956607</v>
      </c>
      <c r="AJ2387" s="67">
        <f t="shared" si="600"/>
        <v>133.96350086833331</v>
      </c>
      <c r="AK2387" s="67">
        <f t="shared" si="600"/>
        <v>152.91044374860695</v>
      </c>
      <c r="AL2387" s="67">
        <f t="shared" si="599"/>
        <v>88.441312307021605</v>
      </c>
      <c r="AM2387" s="67">
        <f t="shared" si="599"/>
        <v>10.510297613800406</v>
      </c>
      <c r="AN2387" s="67">
        <f t="shared" si="599"/>
        <v>10.510297613800406</v>
      </c>
      <c r="AO2387" s="67">
        <f t="shared" si="587"/>
        <v>10.510297613800406</v>
      </c>
      <c r="AP2387" s="67">
        <f t="shared" si="587"/>
        <v>10.510297613800406</v>
      </c>
      <c r="AQ2387" s="68">
        <f t="shared" si="587"/>
        <v>31</v>
      </c>
      <c r="AR2387" s="70">
        <f t="shared" si="594"/>
        <v>0.5</v>
      </c>
      <c r="AS2387" s="71">
        <f t="shared" si="595"/>
        <v>0.1</v>
      </c>
      <c r="AT2387" s="71">
        <f t="shared" si="596"/>
        <v>0.5</v>
      </c>
      <c r="AU2387" s="71">
        <f t="shared" si="597"/>
        <v>0.5</v>
      </c>
      <c r="AV2387" s="71">
        <f t="shared" si="593"/>
        <v>0.5</v>
      </c>
      <c r="AW2387" s="71">
        <f t="shared" si="593"/>
        <v>0.1</v>
      </c>
      <c r="AX2387" s="71">
        <f t="shared" si="593"/>
        <v>0.5</v>
      </c>
      <c r="AY2387" s="71">
        <f t="shared" si="590"/>
        <v>0.5</v>
      </c>
    </row>
    <row r="2388" spans="1:51" x14ac:dyDescent="0.35">
      <c r="A2388">
        <v>2002</v>
      </c>
      <c r="B2388">
        <v>4</v>
      </c>
      <c r="C2388">
        <v>10</v>
      </c>
      <c r="D2388">
        <v>8</v>
      </c>
      <c r="E2388">
        <v>2384</v>
      </c>
      <c r="F2388" s="112">
        <v>3.3</v>
      </c>
      <c r="G2388">
        <f>F2388+Input!$B$73</f>
        <v>3.3</v>
      </c>
      <c r="H2388" s="39">
        <f t="shared" si="598"/>
        <v>5.7541666666666664</v>
      </c>
      <c r="I2388" s="39">
        <f t="shared" si="589"/>
        <v>7.8279605263157883</v>
      </c>
      <c r="J2388" s="39">
        <f>Input!$B$105</f>
        <v>15</v>
      </c>
      <c r="K2388" s="66">
        <v>72</v>
      </c>
      <c r="L2388" s="66">
        <v>72</v>
      </c>
      <c r="M2388" s="19">
        <v>261.60334786612117</v>
      </c>
      <c r="N2388" s="19">
        <v>89.090699444274634</v>
      </c>
      <c r="O2388" s="19">
        <v>18.220776485474094</v>
      </c>
      <c r="P2388" s="19">
        <v>101.09732779920841</v>
      </c>
      <c r="Q2388" s="19">
        <v>4.3374940617581732</v>
      </c>
      <c r="R2388" s="67">
        <v>185.71564963221115</v>
      </c>
      <c r="S2388" s="67">
        <v>258.30409639304474</v>
      </c>
      <c r="T2388" s="67">
        <v>179.58150670336002</v>
      </c>
      <c r="U2388" s="67">
        <v>0</v>
      </c>
      <c r="V2388" s="67">
        <v>0</v>
      </c>
      <c r="W2388" s="67">
        <v>0</v>
      </c>
      <c r="X2388" s="67">
        <v>0</v>
      </c>
      <c r="Y2388" s="68">
        <v>52.909300555725366</v>
      </c>
      <c r="Z2388" s="69">
        <v>49.743719988104331</v>
      </c>
      <c r="AA2388" s="67">
        <v>121.24291551489993</v>
      </c>
      <c r="AB2388" s="67">
        <v>149.85725185334212</v>
      </c>
      <c r="AC2388" s="67">
        <v>118.82483885467678</v>
      </c>
      <c r="AD2388" s="67">
        <v>48.033881584231608</v>
      </c>
      <c r="AE2388" s="67">
        <v>48.033881584231608</v>
      </c>
      <c r="AF2388" s="67">
        <v>48.033881584231608</v>
      </c>
      <c r="AG2388" s="67">
        <v>48.033881584231608</v>
      </c>
      <c r="AH2388" s="67">
        <v>89.090699444274634</v>
      </c>
      <c r="AI2388" s="69">
        <f t="shared" si="600"/>
        <v>54.081214049862503</v>
      </c>
      <c r="AJ2388" s="67">
        <f t="shared" si="600"/>
        <v>306.95856514711107</v>
      </c>
      <c r="AK2388" s="67">
        <f t="shared" si="600"/>
        <v>408.16134824638686</v>
      </c>
      <c r="AL2388" s="67">
        <f t="shared" si="599"/>
        <v>298.40634555803683</v>
      </c>
      <c r="AM2388" s="67">
        <f t="shared" si="599"/>
        <v>48.033881584231608</v>
      </c>
      <c r="AN2388" s="67">
        <f t="shared" si="599"/>
        <v>48.033881584231608</v>
      </c>
      <c r="AO2388" s="67">
        <f t="shared" si="587"/>
        <v>48.033881584231608</v>
      </c>
      <c r="AP2388" s="67">
        <f t="shared" si="587"/>
        <v>48.033881584231608</v>
      </c>
      <c r="AQ2388" s="68">
        <f t="shared" si="587"/>
        <v>142</v>
      </c>
      <c r="AR2388" s="70">
        <f t="shared" si="594"/>
        <v>0.2</v>
      </c>
      <c r="AS2388" s="71">
        <f t="shared" si="595"/>
        <v>0.2</v>
      </c>
      <c r="AT2388" s="71">
        <f t="shared" si="596"/>
        <v>1</v>
      </c>
      <c r="AU2388" s="71">
        <f t="shared" si="597"/>
        <v>0.2</v>
      </c>
      <c r="AV2388" s="71">
        <f t="shared" si="593"/>
        <v>0.2</v>
      </c>
      <c r="AW2388" s="71">
        <f t="shared" si="593"/>
        <v>0.2</v>
      </c>
      <c r="AX2388" s="71">
        <f t="shared" si="593"/>
        <v>1</v>
      </c>
      <c r="AY2388" s="71">
        <f t="shared" si="590"/>
        <v>0.2</v>
      </c>
    </row>
    <row r="2389" spans="1:51" x14ac:dyDescent="0.35">
      <c r="A2389">
        <v>2002</v>
      </c>
      <c r="B2389">
        <v>4</v>
      </c>
      <c r="C2389">
        <v>10</v>
      </c>
      <c r="D2389">
        <v>9</v>
      </c>
      <c r="E2389">
        <v>2385</v>
      </c>
      <c r="F2389" s="112">
        <v>5.7</v>
      </c>
      <c r="G2389">
        <f>F2389+Input!$B$73</f>
        <v>5.7</v>
      </c>
      <c r="H2389" s="39">
        <f t="shared" si="598"/>
        <v>5.7541666666666664</v>
      </c>
      <c r="I2389" s="39">
        <f t="shared" si="589"/>
        <v>7.8279605263157883</v>
      </c>
      <c r="J2389" s="39">
        <f>Input!$B$105</f>
        <v>15</v>
      </c>
      <c r="K2389" s="66">
        <v>66</v>
      </c>
      <c r="L2389" s="66">
        <v>66</v>
      </c>
      <c r="M2389" s="19">
        <v>482.24687557940348</v>
      </c>
      <c r="N2389" s="19">
        <v>123.27509920481046</v>
      </c>
      <c r="O2389" s="19">
        <v>26.989835688584396</v>
      </c>
      <c r="P2389" s="19">
        <v>114.12016774291493</v>
      </c>
      <c r="Q2389" s="19">
        <v>0</v>
      </c>
      <c r="R2389" s="67">
        <v>255.50202885814008</v>
      </c>
      <c r="S2389" s="67">
        <v>449.50131548414276</v>
      </c>
      <c r="T2389" s="67">
        <v>380.18882780408194</v>
      </c>
      <c r="U2389" s="67">
        <v>88.166881059119248</v>
      </c>
      <c r="V2389" s="67">
        <v>0</v>
      </c>
      <c r="W2389" s="67">
        <v>0</v>
      </c>
      <c r="X2389" s="67">
        <v>0</v>
      </c>
      <c r="Y2389" s="68">
        <v>170.72490079518954</v>
      </c>
      <c r="Z2389" s="69">
        <v>76.193751659054584</v>
      </c>
      <c r="AA2389" s="67">
        <v>136.35148949346151</v>
      </c>
      <c r="AB2389" s="67">
        <v>182.02845838903445</v>
      </c>
      <c r="AC2389" s="67">
        <v>165.70889145196426</v>
      </c>
      <c r="AD2389" s="67">
        <v>96.952569661931108</v>
      </c>
      <c r="AE2389" s="67">
        <v>76.193751659054584</v>
      </c>
      <c r="AF2389" s="67">
        <v>76.193751659054584</v>
      </c>
      <c r="AG2389" s="67">
        <v>76.193751659054584</v>
      </c>
      <c r="AH2389" s="67">
        <v>123.27509920481046</v>
      </c>
      <c r="AI2389" s="69">
        <f t="shared" si="600"/>
        <v>76.193751659054584</v>
      </c>
      <c r="AJ2389" s="67">
        <f t="shared" si="600"/>
        <v>391.85351835160156</v>
      </c>
      <c r="AK2389" s="67">
        <f t="shared" si="600"/>
        <v>631.52977387317719</v>
      </c>
      <c r="AL2389" s="67">
        <f t="shared" si="599"/>
        <v>545.89771925604623</v>
      </c>
      <c r="AM2389" s="67">
        <f t="shared" si="599"/>
        <v>185.11945072105036</v>
      </c>
      <c r="AN2389" s="67">
        <f t="shared" si="599"/>
        <v>76.193751659054584</v>
      </c>
      <c r="AO2389" s="67">
        <f t="shared" si="587"/>
        <v>76.193751659054584</v>
      </c>
      <c r="AP2389" s="67">
        <f t="shared" si="587"/>
        <v>76.193751659054584</v>
      </c>
      <c r="AQ2389" s="68">
        <f t="shared" si="587"/>
        <v>294</v>
      </c>
      <c r="AR2389" s="70">
        <f t="shared" si="594"/>
        <v>0.2</v>
      </c>
      <c r="AS2389" s="71">
        <f t="shared" si="595"/>
        <v>0.2</v>
      </c>
      <c r="AT2389" s="71">
        <f t="shared" si="596"/>
        <v>1</v>
      </c>
      <c r="AU2389" s="71">
        <f t="shared" si="597"/>
        <v>0.2</v>
      </c>
      <c r="AV2389" s="71">
        <f t="shared" si="593"/>
        <v>0.2</v>
      </c>
      <c r="AW2389" s="71">
        <f t="shared" si="593"/>
        <v>0.2</v>
      </c>
      <c r="AX2389" s="71">
        <f t="shared" si="593"/>
        <v>1</v>
      </c>
      <c r="AY2389" s="71">
        <f t="shared" si="590"/>
        <v>0.2</v>
      </c>
    </row>
    <row r="2390" spans="1:51" x14ac:dyDescent="0.35">
      <c r="A2390">
        <v>2002</v>
      </c>
      <c r="B2390">
        <v>4</v>
      </c>
      <c r="C2390">
        <v>10</v>
      </c>
      <c r="D2390">
        <v>10</v>
      </c>
      <c r="E2390">
        <v>2386</v>
      </c>
      <c r="F2390" s="112">
        <v>7.6</v>
      </c>
      <c r="G2390">
        <f>F2390+Input!$B$73</f>
        <v>7.6</v>
      </c>
      <c r="H2390" s="39">
        <f t="shared" si="598"/>
        <v>5.7541666666666664</v>
      </c>
      <c r="I2390" s="39">
        <f t="shared" si="589"/>
        <v>7.8279605263157883</v>
      </c>
      <c r="J2390" s="39">
        <f>Input!$B$105</f>
        <v>15</v>
      </c>
      <c r="K2390" s="66">
        <v>57</v>
      </c>
      <c r="L2390" s="66">
        <v>57</v>
      </c>
      <c r="M2390" s="19">
        <v>569.49779303460775</v>
      </c>
      <c r="N2390" s="19">
        <v>149.56059752611739</v>
      </c>
      <c r="O2390" s="19">
        <v>34.839961250565239</v>
      </c>
      <c r="P2390" s="19">
        <v>128.86582661291808</v>
      </c>
      <c r="Q2390" s="19">
        <v>0</v>
      </c>
      <c r="R2390" s="67">
        <v>180.86769907477094</v>
      </c>
      <c r="S2390" s="67">
        <v>463.16491619022099</v>
      </c>
      <c r="T2390" s="67">
        <v>474.14640701683754</v>
      </c>
      <c r="U2390" s="67">
        <v>207.37936316346435</v>
      </c>
      <c r="V2390" s="67">
        <v>0</v>
      </c>
      <c r="W2390" s="67">
        <v>0</v>
      </c>
      <c r="X2390" s="67">
        <v>0</v>
      </c>
      <c r="Y2390" s="68">
        <v>278.43940247388264</v>
      </c>
      <c r="Z2390" s="69">
        <v>97.797635636689137</v>
      </c>
      <c r="AA2390" s="67">
        <v>138.20669547854925</v>
      </c>
      <c r="AB2390" s="67">
        <v>201.2769130904457</v>
      </c>
      <c r="AC2390" s="67">
        <v>203.73037339450002</v>
      </c>
      <c r="AD2390" s="67">
        <v>144.12987261934114</v>
      </c>
      <c r="AE2390" s="67">
        <v>97.797635636689137</v>
      </c>
      <c r="AF2390" s="67">
        <v>97.797635636689137</v>
      </c>
      <c r="AG2390" s="67">
        <v>97.797635636689137</v>
      </c>
      <c r="AH2390" s="67">
        <v>149.56059752611739</v>
      </c>
      <c r="AI2390" s="69">
        <f t="shared" si="600"/>
        <v>97.797635636689137</v>
      </c>
      <c r="AJ2390" s="67">
        <f t="shared" si="600"/>
        <v>319.07439455332019</v>
      </c>
      <c r="AK2390" s="67">
        <f t="shared" si="600"/>
        <v>664.44182928066675</v>
      </c>
      <c r="AL2390" s="67">
        <f t="shared" si="599"/>
        <v>677.87678041133756</v>
      </c>
      <c r="AM2390" s="67">
        <f t="shared" si="599"/>
        <v>351.50923578280549</v>
      </c>
      <c r="AN2390" s="67">
        <f t="shared" si="599"/>
        <v>97.797635636689137</v>
      </c>
      <c r="AO2390" s="67">
        <f t="shared" si="587"/>
        <v>97.797635636689137</v>
      </c>
      <c r="AP2390" s="67">
        <f t="shared" si="587"/>
        <v>97.797635636689137</v>
      </c>
      <c r="AQ2390" s="68">
        <f t="shared" si="587"/>
        <v>428</v>
      </c>
      <c r="AR2390" s="70">
        <f t="shared" si="594"/>
        <v>0.2</v>
      </c>
      <c r="AS2390" s="71">
        <f t="shared" si="595"/>
        <v>0.2</v>
      </c>
      <c r="AT2390" s="71">
        <f t="shared" si="596"/>
        <v>1</v>
      </c>
      <c r="AU2390" s="71">
        <f t="shared" si="597"/>
        <v>0.2</v>
      </c>
      <c r="AV2390" s="71">
        <f t="shared" si="593"/>
        <v>0.2</v>
      </c>
      <c r="AW2390" s="71">
        <f t="shared" si="593"/>
        <v>0.2</v>
      </c>
      <c r="AX2390" s="71">
        <f t="shared" si="593"/>
        <v>1</v>
      </c>
      <c r="AY2390" s="71">
        <f t="shared" si="590"/>
        <v>0.2</v>
      </c>
    </row>
    <row r="2391" spans="1:51" x14ac:dyDescent="0.35">
      <c r="A2391">
        <v>2002</v>
      </c>
      <c r="B2391">
        <v>4</v>
      </c>
      <c r="C2391">
        <v>10</v>
      </c>
      <c r="D2391">
        <v>11</v>
      </c>
      <c r="E2391">
        <v>2387</v>
      </c>
      <c r="F2391" s="112">
        <v>9.1</v>
      </c>
      <c r="G2391">
        <f>F2391+Input!$B$73</f>
        <v>9.1</v>
      </c>
      <c r="H2391" s="39">
        <f t="shared" si="598"/>
        <v>5.7541666666666664</v>
      </c>
      <c r="I2391" s="39">
        <f t="shared" si="589"/>
        <v>7.8279605263157883</v>
      </c>
      <c r="J2391" s="39">
        <f>Input!$B$105</f>
        <v>15</v>
      </c>
      <c r="K2391" s="66">
        <v>52</v>
      </c>
      <c r="L2391" s="66">
        <v>52</v>
      </c>
      <c r="M2391" s="19">
        <v>621.06096844520141</v>
      </c>
      <c r="N2391" s="19">
        <v>167.7540806341799</v>
      </c>
      <c r="O2391" s="19">
        <v>41.074229948940484</v>
      </c>
      <c r="P2391" s="19">
        <v>146.0263299595525</v>
      </c>
      <c r="Q2391" s="19">
        <v>0</v>
      </c>
      <c r="R2391" s="67">
        <v>54.468958983646935</v>
      </c>
      <c r="S2391" s="67">
        <v>396.88969772915345</v>
      </c>
      <c r="T2391" s="67">
        <v>506.81783431108016</v>
      </c>
      <c r="U2391" s="67">
        <v>319.85895720613627</v>
      </c>
      <c r="V2391" s="67">
        <v>0</v>
      </c>
      <c r="W2391" s="67">
        <v>0</v>
      </c>
      <c r="X2391" s="67">
        <v>0</v>
      </c>
      <c r="Y2391" s="68">
        <v>371.2459193658201</v>
      </c>
      <c r="Z2391" s="69">
        <v>111.87556894434653</v>
      </c>
      <c r="AA2391" s="67">
        <v>122.92264833075205</v>
      </c>
      <c r="AB2391" s="67">
        <v>192.37044309416808</v>
      </c>
      <c r="AC2391" s="67">
        <v>214.66543228213411</v>
      </c>
      <c r="AD2391" s="67">
        <v>176.74751360130116</v>
      </c>
      <c r="AE2391" s="67">
        <v>111.87556894434653</v>
      </c>
      <c r="AF2391" s="67">
        <v>111.87556894434653</v>
      </c>
      <c r="AG2391" s="67">
        <v>111.87556894434653</v>
      </c>
      <c r="AH2391" s="67">
        <v>167.7540806341799</v>
      </c>
      <c r="AI2391" s="69">
        <f t="shared" si="600"/>
        <v>111.87556894434653</v>
      </c>
      <c r="AJ2391" s="67">
        <f t="shared" si="600"/>
        <v>177.39160731439898</v>
      </c>
      <c r="AK2391" s="67">
        <f t="shared" si="600"/>
        <v>589.26014082332154</v>
      </c>
      <c r="AL2391" s="67">
        <f t="shared" si="599"/>
        <v>721.48326659321424</v>
      </c>
      <c r="AM2391" s="67">
        <f t="shared" si="599"/>
        <v>496.6064708074374</v>
      </c>
      <c r="AN2391" s="67">
        <f t="shared" si="599"/>
        <v>111.87556894434653</v>
      </c>
      <c r="AO2391" s="67">
        <f t="shared" si="587"/>
        <v>111.87556894434653</v>
      </c>
      <c r="AP2391" s="67">
        <f t="shared" si="587"/>
        <v>111.87556894434653</v>
      </c>
      <c r="AQ2391" s="68">
        <f t="shared" si="587"/>
        <v>539</v>
      </c>
      <c r="AR2391" s="70">
        <f t="shared" si="594"/>
        <v>0.2</v>
      </c>
      <c r="AS2391" s="71">
        <f t="shared" si="595"/>
        <v>0.2</v>
      </c>
      <c r="AT2391" s="71">
        <f t="shared" si="596"/>
        <v>1</v>
      </c>
      <c r="AU2391" s="71">
        <f t="shared" si="597"/>
        <v>0.2</v>
      </c>
      <c r="AV2391" s="71">
        <f t="shared" si="593"/>
        <v>0.2</v>
      </c>
      <c r="AW2391" s="71">
        <f t="shared" si="593"/>
        <v>0.2</v>
      </c>
      <c r="AX2391" s="71">
        <f t="shared" si="593"/>
        <v>1</v>
      </c>
      <c r="AY2391" s="71">
        <f t="shared" si="590"/>
        <v>0.2</v>
      </c>
    </row>
    <row r="2392" spans="1:51" x14ac:dyDescent="0.35">
      <c r="A2392">
        <v>2002</v>
      </c>
      <c r="B2392">
        <v>4</v>
      </c>
      <c r="C2392">
        <v>10</v>
      </c>
      <c r="D2392">
        <v>12</v>
      </c>
      <c r="E2392">
        <v>2388</v>
      </c>
      <c r="F2392" s="112">
        <v>11</v>
      </c>
      <c r="G2392">
        <f>F2392+Input!$B$73</f>
        <v>11</v>
      </c>
      <c r="H2392" s="39">
        <f t="shared" si="598"/>
        <v>5.7541666666666664</v>
      </c>
      <c r="I2392" s="39">
        <f t="shared" si="589"/>
        <v>7.8279605263157883</v>
      </c>
      <c r="J2392" s="39">
        <f>Input!$B$105</f>
        <v>15</v>
      </c>
      <c r="K2392" s="66">
        <v>44</v>
      </c>
      <c r="L2392" s="66">
        <v>44</v>
      </c>
      <c r="M2392" s="19">
        <v>786.06122381231023</v>
      </c>
      <c r="N2392" s="19">
        <v>137.90539256160869</v>
      </c>
      <c r="O2392" s="19">
        <v>44.848856580430422</v>
      </c>
      <c r="P2392" s="19">
        <v>165.72866677977132</v>
      </c>
      <c r="Q2392" s="19">
        <v>0</v>
      </c>
      <c r="R2392" s="67">
        <v>0</v>
      </c>
      <c r="S2392" s="67">
        <v>331.14035288787153</v>
      </c>
      <c r="T2392" s="67">
        <v>581.63994355097384</v>
      </c>
      <c r="U2392" s="67">
        <v>491.42274369983727</v>
      </c>
      <c r="V2392" s="67">
        <v>113.33676544793342</v>
      </c>
      <c r="W2392" s="67">
        <v>0</v>
      </c>
      <c r="X2392" s="67">
        <v>0</v>
      </c>
      <c r="Y2392" s="68">
        <v>529.09460743839134</v>
      </c>
      <c r="Z2392" s="69">
        <v>115.65980447240017</v>
      </c>
      <c r="AA2392" s="67">
        <v>115.65980447240017</v>
      </c>
      <c r="AB2392" s="67">
        <v>162.29680984739636</v>
      </c>
      <c r="AC2392" s="67">
        <v>197.57656555915437</v>
      </c>
      <c r="AD2392" s="67">
        <v>184.87059361196839</v>
      </c>
      <c r="AE2392" s="67">
        <v>131.62188004936786</v>
      </c>
      <c r="AF2392" s="67">
        <v>115.65980447240017</v>
      </c>
      <c r="AG2392" s="67">
        <v>115.65980447240017</v>
      </c>
      <c r="AH2392" s="67">
        <v>137.90539256160869</v>
      </c>
      <c r="AI2392" s="69">
        <f t="shared" si="600"/>
        <v>115.65980447240017</v>
      </c>
      <c r="AJ2392" s="67">
        <f t="shared" si="600"/>
        <v>115.65980447240017</v>
      </c>
      <c r="AK2392" s="67">
        <f t="shared" si="600"/>
        <v>493.43716273526786</v>
      </c>
      <c r="AL2392" s="67">
        <f t="shared" si="599"/>
        <v>779.21650911012819</v>
      </c>
      <c r="AM2392" s="67">
        <f t="shared" si="599"/>
        <v>676.29333731180566</v>
      </c>
      <c r="AN2392" s="67">
        <f t="shared" si="599"/>
        <v>244.95864549730129</v>
      </c>
      <c r="AO2392" s="67">
        <f t="shared" si="587"/>
        <v>115.65980447240017</v>
      </c>
      <c r="AP2392" s="67">
        <f t="shared" si="587"/>
        <v>115.65980447240017</v>
      </c>
      <c r="AQ2392" s="68">
        <f t="shared" si="587"/>
        <v>667</v>
      </c>
      <c r="AR2392" s="70">
        <f t="shared" si="594"/>
        <v>0.2</v>
      </c>
      <c r="AS2392" s="71">
        <f t="shared" si="595"/>
        <v>0.2</v>
      </c>
      <c r="AT2392" s="71">
        <f t="shared" si="596"/>
        <v>1</v>
      </c>
      <c r="AU2392" s="71">
        <f t="shared" si="597"/>
        <v>0.2</v>
      </c>
      <c r="AV2392" s="71">
        <f t="shared" si="593"/>
        <v>0.2</v>
      </c>
      <c r="AW2392" s="71">
        <f t="shared" si="593"/>
        <v>0.2</v>
      </c>
      <c r="AX2392" s="71">
        <f t="shared" si="593"/>
        <v>1</v>
      </c>
      <c r="AY2392" s="71">
        <f t="shared" si="590"/>
        <v>0.2</v>
      </c>
    </row>
    <row r="2393" spans="1:51" x14ac:dyDescent="0.35">
      <c r="A2393">
        <v>2002</v>
      </c>
      <c r="B2393">
        <v>4</v>
      </c>
      <c r="C2393">
        <v>10</v>
      </c>
      <c r="D2393">
        <v>13</v>
      </c>
      <c r="E2393">
        <v>2389</v>
      </c>
      <c r="F2393" s="112">
        <v>11.3</v>
      </c>
      <c r="G2393">
        <f>F2393+Input!$B$73</f>
        <v>11.3</v>
      </c>
      <c r="H2393" s="39">
        <f t="shared" si="598"/>
        <v>5.7541666666666664</v>
      </c>
      <c r="I2393" s="39">
        <f t="shared" si="589"/>
        <v>7.8279605263157883</v>
      </c>
      <c r="J2393" s="39">
        <f>Input!$B$105</f>
        <v>15</v>
      </c>
      <c r="K2393" s="66">
        <v>46</v>
      </c>
      <c r="L2393" s="66">
        <v>46</v>
      </c>
      <c r="M2393" s="19">
        <v>694.43445823941033</v>
      </c>
      <c r="N2393" s="19">
        <v>174.12912623355965</v>
      </c>
      <c r="O2393" s="19">
        <v>45.44762954262999</v>
      </c>
      <c r="P2393" s="19">
        <v>186.84655516631705</v>
      </c>
      <c r="Q2393" s="19">
        <v>0</v>
      </c>
      <c r="R2393" s="67">
        <v>0</v>
      </c>
      <c r="S2393" s="67">
        <v>121.3670388738352</v>
      </c>
      <c r="T2393" s="67">
        <v>423.2077839932665</v>
      </c>
      <c r="U2393" s="67">
        <v>477.13914895130557</v>
      </c>
      <c r="V2393" s="67">
        <v>251.56887159282627</v>
      </c>
      <c r="W2393" s="67">
        <v>0</v>
      </c>
      <c r="X2393" s="67">
        <v>0</v>
      </c>
      <c r="Y2393" s="68">
        <v>492.87087376644035</v>
      </c>
      <c r="Z2393" s="69">
        <v>124.79140906959283</v>
      </c>
      <c r="AA2393" s="67">
        <v>124.79140906959283</v>
      </c>
      <c r="AB2393" s="67">
        <v>147.39118777610156</v>
      </c>
      <c r="AC2393" s="67">
        <v>203.59700862831866</v>
      </c>
      <c r="AD2393" s="67">
        <v>213.63957804997739</v>
      </c>
      <c r="AE2393" s="67">
        <v>171.6360950749434</v>
      </c>
      <c r="AF2393" s="67">
        <v>124.79140906959283</v>
      </c>
      <c r="AG2393" s="67">
        <v>124.79140906959283</v>
      </c>
      <c r="AH2393" s="67">
        <v>174.12912623355965</v>
      </c>
      <c r="AI2393" s="69">
        <f t="shared" si="600"/>
        <v>124.79140906959283</v>
      </c>
      <c r="AJ2393" s="67">
        <f t="shared" si="600"/>
        <v>124.79140906959283</v>
      </c>
      <c r="AK2393" s="67">
        <f t="shared" si="600"/>
        <v>268.75822664993677</v>
      </c>
      <c r="AL2393" s="67">
        <f t="shared" si="599"/>
        <v>626.80479262158519</v>
      </c>
      <c r="AM2393" s="67">
        <f t="shared" si="599"/>
        <v>690.77872700128296</v>
      </c>
      <c r="AN2393" s="67">
        <f t="shared" si="599"/>
        <v>423.20496666776967</v>
      </c>
      <c r="AO2393" s="67">
        <f t="shared" si="587"/>
        <v>124.79140906959283</v>
      </c>
      <c r="AP2393" s="67">
        <f t="shared" si="587"/>
        <v>124.79140906959283</v>
      </c>
      <c r="AQ2393" s="68">
        <f t="shared" si="587"/>
        <v>667</v>
      </c>
      <c r="AR2393" s="70">
        <f t="shared" si="594"/>
        <v>0.2</v>
      </c>
      <c r="AS2393" s="71">
        <f t="shared" si="595"/>
        <v>0.2</v>
      </c>
      <c r="AT2393" s="71">
        <f t="shared" si="596"/>
        <v>1</v>
      </c>
      <c r="AU2393" s="71">
        <f t="shared" si="597"/>
        <v>0.2</v>
      </c>
      <c r="AV2393" s="71">
        <f t="shared" ref="AV2393:AX2412" si="601">AV2225</f>
        <v>0.2</v>
      </c>
      <c r="AW2393" s="71">
        <f t="shared" si="601"/>
        <v>0.2</v>
      </c>
      <c r="AX2393" s="71">
        <f t="shared" si="601"/>
        <v>1</v>
      </c>
      <c r="AY2393" s="71">
        <f t="shared" si="590"/>
        <v>0.2</v>
      </c>
    </row>
    <row r="2394" spans="1:51" x14ac:dyDescent="0.35">
      <c r="A2394">
        <v>2002</v>
      </c>
      <c r="B2394">
        <v>4</v>
      </c>
      <c r="C2394">
        <v>10</v>
      </c>
      <c r="D2394">
        <v>14</v>
      </c>
      <c r="E2394">
        <v>2390</v>
      </c>
      <c r="F2394" s="112">
        <v>11.8</v>
      </c>
      <c r="G2394">
        <f>F2394+Input!$B$73</f>
        <v>11.8</v>
      </c>
      <c r="H2394" s="39">
        <f t="shared" si="598"/>
        <v>5.7541666666666664</v>
      </c>
      <c r="I2394" s="39">
        <f t="shared" si="589"/>
        <v>7.8279605263157883</v>
      </c>
      <c r="J2394" s="39">
        <f>Input!$B$105</f>
        <v>15</v>
      </c>
      <c r="K2394" s="66">
        <v>43</v>
      </c>
      <c r="L2394" s="66">
        <v>43</v>
      </c>
      <c r="M2394" s="19">
        <v>361.4848492546634</v>
      </c>
      <c r="N2394" s="19">
        <v>284.09213463591539</v>
      </c>
      <c r="O2394" s="19">
        <v>42.737881284884843</v>
      </c>
      <c r="P2394" s="19">
        <v>207.25402894081546</v>
      </c>
      <c r="Q2394" s="19">
        <v>0</v>
      </c>
      <c r="R2394" s="67">
        <v>0</v>
      </c>
      <c r="S2394" s="67">
        <v>0</v>
      </c>
      <c r="T2394" s="67">
        <v>156.66863159264946</v>
      </c>
      <c r="U2394" s="67">
        <v>251.79518472040149</v>
      </c>
      <c r="V2394" s="67">
        <v>199.42353357918088</v>
      </c>
      <c r="W2394" s="67">
        <v>30.232281123642494</v>
      </c>
      <c r="X2394" s="67">
        <v>0</v>
      </c>
      <c r="Y2394" s="68">
        <v>254.90786536408461</v>
      </c>
      <c r="Z2394" s="69">
        <v>143.55688344724007</v>
      </c>
      <c r="AA2394" s="67">
        <v>143.55688344724007</v>
      </c>
      <c r="AB2394" s="67">
        <v>143.55688344724007</v>
      </c>
      <c r="AC2394" s="67">
        <v>223.56469737362661</v>
      </c>
      <c r="AD2394" s="67">
        <v>272.14409380246974</v>
      </c>
      <c r="AE2394" s="67">
        <v>245.39884635294143</v>
      </c>
      <c r="AF2394" s="67">
        <v>158.9959582519509</v>
      </c>
      <c r="AG2394" s="67">
        <v>143.55688344724007</v>
      </c>
      <c r="AH2394" s="67">
        <v>284.09213463591539</v>
      </c>
      <c r="AI2394" s="69">
        <f t="shared" si="600"/>
        <v>143.55688344724007</v>
      </c>
      <c r="AJ2394" s="67">
        <f t="shared" si="600"/>
        <v>143.55688344724007</v>
      </c>
      <c r="AK2394" s="67">
        <f t="shared" si="600"/>
        <v>143.55688344724007</v>
      </c>
      <c r="AL2394" s="67">
        <f t="shared" si="599"/>
        <v>380.23332896627608</v>
      </c>
      <c r="AM2394" s="67">
        <f t="shared" si="599"/>
        <v>523.93927852287129</v>
      </c>
      <c r="AN2394" s="67">
        <f t="shared" si="599"/>
        <v>444.82237993212232</v>
      </c>
      <c r="AO2394" s="67">
        <f t="shared" si="587"/>
        <v>189.22823937559338</v>
      </c>
      <c r="AP2394" s="67">
        <f t="shared" si="587"/>
        <v>143.55688344724007</v>
      </c>
      <c r="AQ2394" s="68">
        <f t="shared" si="587"/>
        <v>539</v>
      </c>
      <c r="AR2394" s="70">
        <f t="shared" si="594"/>
        <v>0.2</v>
      </c>
      <c r="AS2394" s="71">
        <f t="shared" si="595"/>
        <v>0.2</v>
      </c>
      <c r="AT2394" s="71">
        <f t="shared" si="596"/>
        <v>1</v>
      </c>
      <c r="AU2394" s="71">
        <f t="shared" si="597"/>
        <v>0.2</v>
      </c>
      <c r="AV2394" s="71">
        <f t="shared" si="601"/>
        <v>0.2</v>
      </c>
      <c r="AW2394" s="71">
        <f t="shared" si="601"/>
        <v>0.2</v>
      </c>
      <c r="AX2394" s="71">
        <f t="shared" si="601"/>
        <v>1</v>
      </c>
      <c r="AY2394" s="71">
        <f t="shared" si="590"/>
        <v>0.2</v>
      </c>
    </row>
    <row r="2395" spans="1:51" x14ac:dyDescent="0.35">
      <c r="A2395">
        <v>2002</v>
      </c>
      <c r="B2395">
        <v>4</v>
      </c>
      <c r="C2395">
        <v>10</v>
      </c>
      <c r="D2395">
        <v>15</v>
      </c>
      <c r="E2395">
        <v>2391</v>
      </c>
      <c r="F2395" s="112">
        <v>10.8</v>
      </c>
      <c r="G2395">
        <f>F2395+Input!$B$73</f>
        <v>10.8</v>
      </c>
      <c r="H2395" s="39">
        <f t="shared" si="598"/>
        <v>5.7541666666666664</v>
      </c>
      <c r="I2395" s="39">
        <f t="shared" si="589"/>
        <v>7.8279605263157883</v>
      </c>
      <c r="J2395" s="39">
        <f>Input!$B$105</f>
        <v>15</v>
      </c>
      <c r="K2395" s="66">
        <v>46</v>
      </c>
      <c r="L2395" s="66">
        <v>46</v>
      </c>
      <c r="M2395" s="19">
        <v>51.139971581665229</v>
      </c>
      <c r="N2395" s="19">
        <v>288.26361114350038</v>
      </c>
      <c r="O2395" s="19">
        <v>37.276447985424127</v>
      </c>
      <c r="P2395" s="19">
        <v>225.35365120651755</v>
      </c>
      <c r="Q2395" s="19">
        <v>0</v>
      </c>
      <c r="R2395" s="67">
        <v>0</v>
      </c>
      <c r="S2395" s="67">
        <v>0</v>
      </c>
      <c r="T2395" s="67">
        <v>11.448362511928474</v>
      </c>
      <c r="U2395" s="67">
        <v>33.390784537338462</v>
      </c>
      <c r="V2395" s="67">
        <v>35.773337839053426</v>
      </c>
      <c r="W2395" s="67">
        <v>17.200355006005513</v>
      </c>
      <c r="X2395" s="67">
        <v>0</v>
      </c>
      <c r="Y2395" s="68">
        <v>33.736388856499616</v>
      </c>
      <c r="Z2395" s="69">
        <v>130.01544419660524</v>
      </c>
      <c r="AA2395" s="67">
        <v>130.01544419660524</v>
      </c>
      <c r="AB2395" s="67">
        <v>130.01544419660524</v>
      </c>
      <c r="AC2395" s="67">
        <v>153.70306291798931</v>
      </c>
      <c r="AD2395" s="67">
        <v>199.10376771049135</v>
      </c>
      <c r="AE2395" s="67">
        <v>204.03346959017892</v>
      </c>
      <c r="AF2395" s="67">
        <v>165.6044160543872</v>
      </c>
      <c r="AG2395" s="67">
        <v>130.01544419660524</v>
      </c>
      <c r="AH2395" s="67">
        <v>288.26361114350038</v>
      </c>
      <c r="AI2395" s="69">
        <f t="shared" si="600"/>
        <v>130.01544419660524</v>
      </c>
      <c r="AJ2395" s="67">
        <f t="shared" si="600"/>
        <v>130.01544419660524</v>
      </c>
      <c r="AK2395" s="67">
        <f t="shared" si="600"/>
        <v>130.01544419660524</v>
      </c>
      <c r="AL2395" s="67">
        <f t="shared" si="599"/>
        <v>165.15142542991779</v>
      </c>
      <c r="AM2395" s="67">
        <f t="shared" si="599"/>
        <v>232.4945522478298</v>
      </c>
      <c r="AN2395" s="67">
        <f t="shared" si="599"/>
        <v>239.80680742923235</v>
      </c>
      <c r="AO2395" s="67">
        <f t="shared" si="587"/>
        <v>182.80477106039271</v>
      </c>
      <c r="AP2395" s="67">
        <f t="shared" si="587"/>
        <v>130.01544419660524</v>
      </c>
      <c r="AQ2395" s="68">
        <f t="shared" si="587"/>
        <v>322</v>
      </c>
      <c r="AR2395" s="70">
        <f t="shared" si="594"/>
        <v>0.2</v>
      </c>
      <c r="AS2395" s="71">
        <f t="shared" si="595"/>
        <v>0.2</v>
      </c>
      <c r="AT2395" s="71">
        <f t="shared" si="596"/>
        <v>1</v>
      </c>
      <c r="AU2395" s="71">
        <f t="shared" si="597"/>
        <v>0.2</v>
      </c>
      <c r="AV2395" s="71">
        <f t="shared" si="601"/>
        <v>0.2</v>
      </c>
      <c r="AW2395" s="71">
        <f t="shared" si="601"/>
        <v>0.2</v>
      </c>
      <c r="AX2395" s="71">
        <f t="shared" si="601"/>
        <v>1</v>
      </c>
      <c r="AY2395" s="71">
        <f t="shared" si="590"/>
        <v>0.2</v>
      </c>
    </row>
    <row r="2396" spans="1:51" x14ac:dyDescent="0.35">
      <c r="A2396">
        <v>2002</v>
      </c>
      <c r="B2396">
        <v>4</v>
      </c>
      <c r="C2396">
        <v>10</v>
      </c>
      <c r="D2396">
        <v>16</v>
      </c>
      <c r="E2396">
        <v>2392</v>
      </c>
      <c r="F2396" s="112">
        <v>10.6</v>
      </c>
      <c r="G2396">
        <f>F2396+Input!$B$73</f>
        <v>10.6</v>
      </c>
      <c r="H2396" s="39">
        <f t="shared" si="598"/>
        <v>5.7541666666666664</v>
      </c>
      <c r="I2396" s="39">
        <f t="shared" si="589"/>
        <v>7.8279605263157883</v>
      </c>
      <c r="J2396" s="39">
        <f>Input!$B$105</f>
        <v>15</v>
      </c>
      <c r="K2396" s="66">
        <v>43</v>
      </c>
      <c r="L2396" s="66">
        <v>43</v>
      </c>
      <c r="M2396" s="19">
        <v>178.9834319604183</v>
      </c>
      <c r="N2396" s="19">
        <v>265.82607197886512</v>
      </c>
      <c r="O2396" s="19">
        <v>29.90947446215376</v>
      </c>
      <c r="P2396" s="19">
        <v>240.89029987679291</v>
      </c>
      <c r="Q2396" s="19">
        <v>0</v>
      </c>
      <c r="R2396" s="67">
        <v>0</v>
      </c>
      <c r="S2396" s="67">
        <v>0</v>
      </c>
      <c r="T2396" s="67">
        <v>0</v>
      </c>
      <c r="U2396" s="67">
        <v>100.08344226541138</v>
      </c>
      <c r="V2396" s="67">
        <v>142.41843298090993</v>
      </c>
      <c r="W2396" s="67">
        <v>101.32663718811514</v>
      </c>
      <c r="X2396" s="67">
        <v>0.87907156018052657</v>
      </c>
      <c r="Y2396" s="68">
        <v>103.17392802113488</v>
      </c>
      <c r="Z2396" s="69">
        <v>126.44796485266113</v>
      </c>
      <c r="AA2396" s="67">
        <v>126.44796485266113</v>
      </c>
      <c r="AB2396" s="67">
        <v>126.44796485266113</v>
      </c>
      <c r="AC2396" s="67">
        <v>126.44796485266113</v>
      </c>
      <c r="AD2396" s="67">
        <v>205.61627289838736</v>
      </c>
      <c r="AE2396" s="67">
        <v>239.10422565274473</v>
      </c>
      <c r="AF2396" s="67">
        <v>206.59966871665358</v>
      </c>
      <c r="AG2396" s="67">
        <v>127.14333070434768</v>
      </c>
      <c r="AH2396" s="67">
        <v>265.82607197886512</v>
      </c>
      <c r="AI2396" s="69">
        <f t="shared" si="600"/>
        <v>126.44796485266113</v>
      </c>
      <c r="AJ2396" s="67">
        <f t="shared" si="600"/>
        <v>126.44796485266113</v>
      </c>
      <c r="AK2396" s="67">
        <f t="shared" si="600"/>
        <v>126.44796485266113</v>
      </c>
      <c r="AL2396" s="67">
        <f t="shared" si="599"/>
        <v>126.44796485266113</v>
      </c>
      <c r="AM2396" s="67">
        <f t="shared" si="599"/>
        <v>305.69971516379871</v>
      </c>
      <c r="AN2396" s="67">
        <f t="shared" si="599"/>
        <v>381.52265863365466</v>
      </c>
      <c r="AO2396" s="67">
        <f t="shared" si="587"/>
        <v>307.9263059047687</v>
      </c>
      <c r="AP2396" s="67">
        <f t="shared" si="587"/>
        <v>128.02240226452821</v>
      </c>
      <c r="AQ2396" s="68">
        <f t="shared" si="587"/>
        <v>369</v>
      </c>
      <c r="AR2396" s="70">
        <f t="shared" si="594"/>
        <v>0.2</v>
      </c>
      <c r="AS2396" s="71">
        <f t="shared" si="595"/>
        <v>0.2</v>
      </c>
      <c r="AT2396" s="71">
        <f t="shared" si="596"/>
        <v>1</v>
      </c>
      <c r="AU2396" s="71">
        <f t="shared" si="597"/>
        <v>0.2</v>
      </c>
      <c r="AV2396" s="71">
        <f t="shared" si="601"/>
        <v>0.2</v>
      </c>
      <c r="AW2396" s="71">
        <f t="shared" si="601"/>
        <v>0.2</v>
      </c>
      <c r="AX2396" s="71">
        <f t="shared" si="601"/>
        <v>1</v>
      </c>
      <c r="AY2396" s="71">
        <f t="shared" si="590"/>
        <v>0.2</v>
      </c>
    </row>
    <row r="2397" spans="1:51" x14ac:dyDescent="0.35">
      <c r="A2397">
        <v>2002</v>
      </c>
      <c r="B2397">
        <v>4</v>
      </c>
      <c r="C2397">
        <v>10</v>
      </c>
      <c r="D2397">
        <v>17</v>
      </c>
      <c r="E2397">
        <v>2393</v>
      </c>
      <c r="F2397" s="112">
        <v>10.6</v>
      </c>
      <c r="G2397">
        <f>F2397+Input!$B$73</f>
        <v>10.6</v>
      </c>
      <c r="H2397" s="39">
        <f t="shared" si="598"/>
        <v>5.7541666666666664</v>
      </c>
      <c r="I2397" s="39">
        <f t="shared" si="589"/>
        <v>7.8279605263157883</v>
      </c>
      <c r="J2397" s="39">
        <f>Input!$B$105</f>
        <v>15</v>
      </c>
      <c r="K2397" s="66">
        <v>42</v>
      </c>
      <c r="L2397" s="66">
        <v>42</v>
      </c>
      <c r="M2397" s="19">
        <v>382.35585025983835</v>
      </c>
      <c r="N2397" s="19">
        <v>181.67399307167815</v>
      </c>
      <c r="O2397" s="19">
        <v>21.398260353110413</v>
      </c>
      <c r="P2397" s="19">
        <v>254.43468573412338</v>
      </c>
      <c r="Q2397" s="19">
        <v>0</v>
      </c>
      <c r="R2397" s="67">
        <v>0</v>
      </c>
      <c r="S2397" s="67">
        <v>0</v>
      </c>
      <c r="T2397" s="67">
        <v>0</v>
      </c>
      <c r="U2397" s="67">
        <v>161.23590097660883</v>
      </c>
      <c r="V2397" s="67">
        <v>318.76675291408685</v>
      </c>
      <c r="W2397" s="67">
        <v>289.56836422812614</v>
      </c>
      <c r="X2397" s="67">
        <v>90.744755011521349</v>
      </c>
      <c r="Y2397" s="68">
        <v>176.32600692832185</v>
      </c>
      <c r="Z2397" s="69">
        <v>100.05250130041667</v>
      </c>
      <c r="AA2397" s="67">
        <v>100.05250130041667</v>
      </c>
      <c r="AB2397" s="67">
        <v>100.05250130041667</v>
      </c>
      <c r="AC2397" s="67">
        <v>100.05250130041667</v>
      </c>
      <c r="AD2397" s="67">
        <v>159.90911886484159</v>
      </c>
      <c r="AE2397" s="67">
        <v>218.39028777267447</v>
      </c>
      <c r="AF2397" s="67">
        <v>207.55078630627003</v>
      </c>
      <c r="AG2397" s="67">
        <v>133.74024741528513</v>
      </c>
      <c r="AH2397" s="67">
        <v>181.67399307167815</v>
      </c>
      <c r="AI2397" s="69">
        <f t="shared" si="600"/>
        <v>100.05250130041667</v>
      </c>
      <c r="AJ2397" s="67">
        <f t="shared" si="600"/>
        <v>100.05250130041667</v>
      </c>
      <c r="AK2397" s="67">
        <f t="shared" si="600"/>
        <v>100.05250130041667</v>
      </c>
      <c r="AL2397" s="67">
        <f t="shared" si="599"/>
        <v>100.05250130041667</v>
      </c>
      <c r="AM2397" s="67">
        <f t="shared" si="599"/>
        <v>321.14501984145045</v>
      </c>
      <c r="AN2397" s="67">
        <f t="shared" si="599"/>
        <v>537.15704068676132</v>
      </c>
      <c r="AO2397" s="67">
        <f t="shared" si="587"/>
        <v>497.11915053439617</v>
      </c>
      <c r="AP2397" s="67">
        <f t="shared" si="587"/>
        <v>224.48500242680649</v>
      </c>
      <c r="AQ2397" s="68">
        <f t="shared" si="587"/>
        <v>358</v>
      </c>
      <c r="AR2397" s="70">
        <f t="shared" si="594"/>
        <v>0.2</v>
      </c>
      <c r="AS2397" s="71">
        <f t="shared" si="595"/>
        <v>0.2</v>
      </c>
      <c r="AT2397" s="71">
        <f t="shared" si="596"/>
        <v>1</v>
      </c>
      <c r="AU2397" s="71">
        <f t="shared" si="597"/>
        <v>0.2</v>
      </c>
      <c r="AV2397" s="71">
        <f t="shared" si="601"/>
        <v>0.2</v>
      </c>
      <c r="AW2397" s="71">
        <f t="shared" si="601"/>
        <v>0.2</v>
      </c>
      <c r="AX2397" s="71">
        <f t="shared" si="601"/>
        <v>1</v>
      </c>
      <c r="AY2397" s="71">
        <f t="shared" si="590"/>
        <v>0.2</v>
      </c>
    </row>
    <row r="2398" spans="1:51" x14ac:dyDescent="0.35">
      <c r="A2398">
        <v>2002</v>
      </c>
      <c r="B2398">
        <v>4</v>
      </c>
      <c r="C2398">
        <v>10</v>
      </c>
      <c r="D2398">
        <v>18</v>
      </c>
      <c r="E2398">
        <v>2394</v>
      </c>
      <c r="F2398" s="112">
        <v>10.1</v>
      </c>
      <c r="G2398">
        <f>F2398+Input!$B$73</f>
        <v>10.1</v>
      </c>
      <c r="H2398" s="39">
        <f t="shared" si="598"/>
        <v>5.7541666666666664</v>
      </c>
      <c r="I2398" s="39">
        <f t="shared" si="589"/>
        <v>7.8279605263157883</v>
      </c>
      <c r="J2398" s="39">
        <f>Input!$B$105</f>
        <v>15</v>
      </c>
      <c r="K2398" s="66">
        <v>43</v>
      </c>
      <c r="L2398" s="66">
        <v>43</v>
      </c>
      <c r="M2398" s="19">
        <v>100.94586371469568</v>
      </c>
      <c r="N2398" s="19">
        <v>148.52547890399725</v>
      </c>
      <c r="O2398" s="19">
        <v>12.323477186988717</v>
      </c>
      <c r="P2398" s="19">
        <v>266.75304279371409</v>
      </c>
      <c r="Q2398" s="19">
        <v>0</v>
      </c>
      <c r="R2398" s="67">
        <v>0</v>
      </c>
      <c r="S2398" s="67">
        <v>0</v>
      </c>
      <c r="T2398" s="67">
        <v>0</v>
      </c>
      <c r="U2398" s="67">
        <v>25.220255048073227</v>
      </c>
      <c r="V2398" s="67">
        <v>81.85513246580075</v>
      </c>
      <c r="W2398" s="67">
        <v>90.540383434908449</v>
      </c>
      <c r="X2398" s="67">
        <v>46.188305730307093</v>
      </c>
      <c r="Y2398" s="68">
        <v>32.474521096002746</v>
      </c>
      <c r="Z2398" s="69">
        <v>72.421090895063429</v>
      </c>
      <c r="AA2398" s="67">
        <v>72.421090895063429</v>
      </c>
      <c r="AB2398" s="67">
        <v>72.421090895063429</v>
      </c>
      <c r="AC2398" s="67">
        <v>72.421090895063429</v>
      </c>
      <c r="AD2398" s="67">
        <v>97.248486743543353</v>
      </c>
      <c r="AE2398" s="67">
        <v>153.00115529506462</v>
      </c>
      <c r="AF2398" s="67">
        <v>161.55111497796264</v>
      </c>
      <c r="AG2398" s="67">
        <v>117.88991536773885</v>
      </c>
      <c r="AH2398" s="67">
        <v>148.52547890399725</v>
      </c>
      <c r="AI2398" s="69">
        <f t="shared" si="600"/>
        <v>72.421090895063429</v>
      </c>
      <c r="AJ2398" s="67">
        <f t="shared" si="600"/>
        <v>72.421090895063429</v>
      </c>
      <c r="AK2398" s="67">
        <f t="shared" si="600"/>
        <v>72.421090895063429</v>
      </c>
      <c r="AL2398" s="67">
        <f t="shared" si="599"/>
        <v>72.421090895063429</v>
      </c>
      <c r="AM2398" s="67">
        <f t="shared" si="599"/>
        <v>122.46874179161658</v>
      </c>
      <c r="AN2398" s="67">
        <f t="shared" si="599"/>
        <v>234.85628776086537</v>
      </c>
      <c r="AO2398" s="67">
        <f t="shared" si="587"/>
        <v>252.09149841287109</v>
      </c>
      <c r="AP2398" s="67">
        <f t="shared" si="587"/>
        <v>164.07822109804596</v>
      </c>
      <c r="AQ2398" s="68">
        <f t="shared" si="587"/>
        <v>181</v>
      </c>
      <c r="AR2398" s="70">
        <f t="shared" si="594"/>
        <v>0.5</v>
      </c>
      <c r="AS2398" s="71">
        <f t="shared" si="595"/>
        <v>0.5</v>
      </c>
      <c r="AT2398" s="71">
        <f t="shared" si="596"/>
        <v>1</v>
      </c>
      <c r="AU2398" s="71">
        <f t="shared" si="597"/>
        <v>0.5</v>
      </c>
      <c r="AV2398" s="71">
        <f t="shared" si="601"/>
        <v>0.5</v>
      </c>
      <c r="AW2398" s="71">
        <f t="shared" si="601"/>
        <v>0.5</v>
      </c>
      <c r="AX2398" s="71">
        <f t="shared" si="601"/>
        <v>1</v>
      </c>
      <c r="AY2398" s="71">
        <f t="shared" si="590"/>
        <v>0.5</v>
      </c>
    </row>
    <row r="2399" spans="1:51" x14ac:dyDescent="0.35">
      <c r="A2399">
        <v>2002</v>
      </c>
      <c r="B2399">
        <v>4</v>
      </c>
      <c r="C2399">
        <v>10</v>
      </c>
      <c r="D2399">
        <v>19</v>
      </c>
      <c r="E2399">
        <v>2395</v>
      </c>
      <c r="F2399" s="112">
        <v>9.6</v>
      </c>
      <c r="G2399">
        <f>F2399+Input!$B$73</f>
        <v>9.6</v>
      </c>
      <c r="H2399" s="39">
        <f t="shared" si="598"/>
        <v>5.7541666666666664</v>
      </c>
      <c r="I2399" s="39">
        <f t="shared" si="589"/>
        <v>7.8279605263157883</v>
      </c>
      <c r="J2399" s="39">
        <f>Input!$B$105</f>
        <v>15</v>
      </c>
      <c r="K2399" s="66">
        <v>46</v>
      </c>
      <c r="L2399" s="66">
        <v>46</v>
      </c>
      <c r="M2399" s="19">
        <v>131.83389532222529</v>
      </c>
      <c r="N2399" s="19">
        <v>77.907408210013926</v>
      </c>
      <c r="O2399" s="19">
        <v>3.1354468859549112</v>
      </c>
      <c r="P2399" s="19">
        <v>278.55687281029009</v>
      </c>
      <c r="Q2399" s="19">
        <v>0</v>
      </c>
      <c r="R2399" s="67">
        <v>0</v>
      </c>
      <c r="S2399" s="67">
        <v>0</v>
      </c>
      <c r="T2399" s="67">
        <v>0</v>
      </c>
      <c r="U2399" s="67">
        <v>7.2949869507948453</v>
      </c>
      <c r="V2399" s="67">
        <v>96.084804169591749</v>
      </c>
      <c r="W2399" s="67">
        <v>128.58944624380473</v>
      </c>
      <c r="X2399" s="67">
        <v>85.768134686442949</v>
      </c>
      <c r="Y2399" s="68">
        <v>22.092591789986074</v>
      </c>
      <c r="Z2399" s="69">
        <v>40.170676464932768</v>
      </c>
      <c r="AA2399" s="67">
        <v>40.170676464932768</v>
      </c>
      <c r="AB2399" s="67">
        <v>40.170676464932768</v>
      </c>
      <c r="AC2399" s="67">
        <v>40.170676464932768</v>
      </c>
      <c r="AD2399" s="67">
        <v>44.06932787639019</v>
      </c>
      <c r="AE2399" s="67">
        <v>91.521166866368389</v>
      </c>
      <c r="AF2399" s="67">
        <v>108.89258501369504</v>
      </c>
      <c r="AG2399" s="67">
        <v>86.007641165320294</v>
      </c>
      <c r="AH2399" s="67">
        <v>77.907408210013926</v>
      </c>
      <c r="AI2399" s="69">
        <f t="shared" si="600"/>
        <v>40.170676464932768</v>
      </c>
      <c r="AJ2399" s="67">
        <f t="shared" si="600"/>
        <v>40.170676464932768</v>
      </c>
      <c r="AK2399" s="67">
        <f t="shared" si="600"/>
        <v>40.170676464932768</v>
      </c>
      <c r="AL2399" s="67">
        <f t="shared" si="599"/>
        <v>40.170676464932768</v>
      </c>
      <c r="AM2399" s="67">
        <f t="shared" si="599"/>
        <v>51.364314827185034</v>
      </c>
      <c r="AN2399" s="67">
        <f t="shared" si="599"/>
        <v>187.60597103596012</v>
      </c>
      <c r="AO2399" s="67">
        <f t="shared" si="587"/>
        <v>237.48203125749978</v>
      </c>
      <c r="AP2399" s="67">
        <f t="shared" si="587"/>
        <v>171.77577585176323</v>
      </c>
      <c r="AQ2399" s="68">
        <f t="shared" si="587"/>
        <v>100</v>
      </c>
      <c r="AR2399" s="70">
        <f t="shared" si="594"/>
        <v>0.5</v>
      </c>
      <c r="AS2399" s="71">
        <f t="shared" si="595"/>
        <v>0.5</v>
      </c>
      <c r="AT2399" s="71">
        <f t="shared" si="596"/>
        <v>1</v>
      </c>
      <c r="AU2399" s="71">
        <f t="shared" si="597"/>
        <v>0.5</v>
      </c>
      <c r="AV2399" s="71">
        <f t="shared" si="601"/>
        <v>0.5</v>
      </c>
      <c r="AW2399" s="71">
        <f t="shared" si="601"/>
        <v>0.5</v>
      </c>
      <c r="AX2399" s="71">
        <f t="shared" si="601"/>
        <v>1</v>
      </c>
      <c r="AY2399" s="71">
        <f t="shared" si="590"/>
        <v>0.5</v>
      </c>
    </row>
    <row r="2400" spans="1:51" x14ac:dyDescent="0.35">
      <c r="A2400">
        <v>2002</v>
      </c>
      <c r="B2400">
        <v>4</v>
      </c>
      <c r="C2400">
        <v>10</v>
      </c>
      <c r="D2400">
        <v>20</v>
      </c>
      <c r="E2400">
        <v>2396</v>
      </c>
      <c r="F2400" s="112">
        <v>8.3000000000000007</v>
      </c>
      <c r="G2400">
        <f>F2400+Input!$B$73</f>
        <v>8.3000000000000007</v>
      </c>
      <c r="H2400" s="39">
        <f t="shared" si="598"/>
        <v>5.7541666666666664</v>
      </c>
      <c r="I2400" s="39">
        <f t="shared" si="589"/>
        <v>7.8279605263157883</v>
      </c>
      <c r="J2400" s="39">
        <f>Input!$B$105</f>
        <v>15</v>
      </c>
      <c r="K2400" s="66">
        <v>49</v>
      </c>
      <c r="L2400" s="66">
        <v>49</v>
      </c>
      <c r="M2400" s="19">
        <v>22.832308538287187</v>
      </c>
      <c r="N2400" s="19">
        <v>2.9451083998545755</v>
      </c>
      <c r="O2400" s="19">
        <v>-5.7700641530027292</v>
      </c>
      <c r="P2400" s="19">
        <v>290.47177830981946</v>
      </c>
      <c r="Q2400" s="19">
        <v>3.3921576310290691</v>
      </c>
      <c r="R2400" s="67">
        <v>0</v>
      </c>
      <c r="S2400" s="67">
        <v>0</v>
      </c>
      <c r="T2400" s="67">
        <v>0</v>
      </c>
      <c r="U2400" s="67">
        <v>0</v>
      </c>
      <c r="V2400" s="67">
        <v>13.542648856047787</v>
      </c>
      <c r="W2400" s="67">
        <v>22.544355313708316</v>
      </c>
      <c r="X2400" s="67">
        <v>18.339884183556464</v>
      </c>
      <c r="Y2400" s="68">
        <v>5.0548916001454245</v>
      </c>
      <c r="Z2400" s="69">
        <v>4.0142943960182293</v>
      </c>
      <c r="AA2400" s="67">
        <v>2.2204405590617591</v>
      </c>
      <c r="AB2400" s="67">
        <v>2.2204405590617591</v>
      </c>
      <c r="AC2400" s="67">
        <v>2.2204405590617591</v>
      </c>
      <c r="AD2400" s="67">
        <v>2.2204405590617591</v>
      </c>
      <c r="AE2400" s="67">
        <v>9.3821161813133163</v>
      </c>
      <c r="AF2400" s="67">
        <v>14.14243319032315</v>
      </c>
      <c r="AG2400" s="67">
        <v>11.919008606452161</v>
      </c>
      <c r="AH2400" s="67">
        <v>2.9451083998545755</v>
      </c>
      <c r="AI2400" s="69">
        <f t="shared" si="600"/>
        <v>7.4064520270472984</v>
      </c>
      <c r="AJ2400" s="67">
        <f t="shared" si="600"/>
        <v>2.2204405590617591</v>
      </c>
      <c r="AK2400" s="67">
        <f t="shared" si="600"/>
        <v>2.2204405590617591</v>
      </c>
      <c r="AL2400" s="67">
        <f t="shared" si="599"/>
        <v>2.2204405590617591</v>
      </c>
      <c r="AM2400" s="67">
        <f t="shared" si="599"/>
        <v>2.2204405590617591</v>
      </c>
      <c r="AN2400" s="67">
        <f t="shared" si="599"/>
        <v>22.924765037361105</v>
      </c>
      <c r="AO2400" s="67">
        <f t="shared" si="587"/>
        <v>36.686788504031469</v>
      </c>
      <c r="AP2400" s="67">
        <f t="shared" si="587"/>
        <v>30.258892790008623</v>
      </c>
      <c r="AQ2400" s="68">
        <f t="shared" si="587"/>
        <v>8</v>
      </c>
      <c r="AR2400" s="70">
        <f t="shared" si="594"/>
        <v>0.5</v>
      </c>
      <c r="AS2400" s="71">
        <f t="shared" si="595"/>
        <v>0.5</v>
      </c>
      <c r="AT2400" s="71">
        <f t="shared" si="596"/>
        <v>1</v>
      </c>
      <c r="AU2400" s="71">
        <f t="shared" si="597"/>
        <v>0.5</v>
      </c>
      <c r="AV2400" s="71">
        <f t="shared" si="601"/>
        <v>0.5</v>
      </c>
      <c r="AW2400" s="71">
        <f t="shared" si="601"/>
        <v>0.5</v>
      </c>
      <c r="AX2400" s="71">
        <f t="shared" si="601"/>
        <v>1</v>
      </c>
      <c r="AY2400" s="71">
        <f t="shared" si="590"/>
        <v>0.5</v>
      </c>
    </row>
    <row r="2401" spans="1:51" x14ac:dyDescent="0.35">
      <c r="A2401">
        <v>2002</v>
      </c>
      <c r="B2401">
        <v>4</v>
      </c>
      <c r="C2401">
        <v>10</v>
      </c>
      <c r="D2401">
        <v>21</v>
      </c>
      <c r="E2401">
        <v>2397</v>
      </c>
      <c r="F2401" s="112">
        <v>7.8</v>
      </c>
      <c r="G2401">
        <f>F2401+Input!$B$73</f>
        <v>7.8</v>
      </c>
      <c r="H2401" s="39">
        <f t="shared" si="598"/>
        <v>5.7541666666666664</v>
      </c>
      <c r="I2401" s="39">
        <f t="shared" si="589"/>
        <v>7.8279605263157883</v>
      </c>
      <c r="J2401" s="39">
        <f>Input!$B$105</f>
        <v>15</v>
      </c>
      <c r="K2401" s="66">
        <v>51</v>
      </c>
      <c r="L2401" s="66">
        <v>51</v>
      </c>
      <c r="M2401" s="19">
        <v>0</v>
      </c>
      <c r="N2401" s="19">
        <v>0</v>
      </c>
      <c r="O2401" s="19">
        <v>-13.986279350091285</v>
      </c>
      <c r="P2401" s="19">
        <v>303.05638058594178</v>
      </c>
      <c r="Q2401" s="19">
        <v>0</v>
      </c>
      <c r="R2401" s="67">
        <v>0</v>
      </c>
      <c r="S2401" s="67">
        <v>0</v>
      </c>
      <c r="T2401" s="67">
        <v>0</v>
      </c>
      <c r="U2401" s="67">
        <v>0</v>
      </c>
      <c r="V2401" s="67">
        <v>0</v>
      </c>
      <c r="W2401" s="67">
        <v>0</v>
      </c>
      <c r="X2401" s="67">
        <v>0</v>
      </c>
      <c r="Y2401" s="68">
        <v>0</v>
      </c>
      <c r="Z2401" s="69">
        <v>0</v>
      </c>
      <c r="AA2401" s="67">
        <v>0</v>
      </c>
      <c r="AB2401" s="67">
        <v>0</v>
      </c>
      <c r="AC2401" s="67">
        <v>0</v>
      </c>
      <c r="AD2401" s="67">
        <v>0</v>
      </c>
      <c r="AE2401" s="67">
        <v>0</v>
      </c>
      <c r="AF2401" s="67">
        <v>0</v>
      </c>
      <c r="AG2401" s="67">
        <v>0</v>
      </c>
      <c r="AH2401" s="67">
        <v>0</v>
      </c>
      <c r="AI2401" s="69">
        <f t="shared" si="600"/>
        <v>0</v>
      </c>
      <c r="AJ2401" s="67">
        <f t="shared" si="600"/>
        <v>0</v>
      </c>
      <c r="AK2401" s="67">
        <f t="shared" si="600"/>
        <v>0</v>
      </c>
      <c r="AL2401" s="67">
        <f t="shared" si="599"/>
        <v>0</v>
      </c>
      <c r="AM2401" s="67">
        <f t="shared" si="599"/>
        <v>0</v>
      </c>
      <c r="AN2401" s="67">
        <f t="shared" si="599"/>
        <v>0</v>
      </c>
      <c r="AO2401" s="67">
        <f t="shared" si="587"/>
        <v>0</v>
      </c>
      <c r="AP2401" s="67">
        <f t="shared" si="587"/>
        <v>0</v>
      </c>
      <c r="AQ2401" s="68">
        <f t="shared" si="587"/>
        <v>0</v>
      </c>
      <c r="AR2401" s="70">
        <f t="shared" si="594"/>
        <v>0.5</v>
      </c>
      <c r="AS2401" s="71">
        <f t="shared" si="595"/>
        <v>0.5</v>
      </c>
      <c r="AT2401" s="71">
        <f t="shared" si="596"/>
        <v>1</v>
      </c>
      <c r="AU2401" s="71">
        <f t="shared" si="597"/>
        <v>0.5</v>
      </c>
      <c r="AV2401" s="71">
        <f t="shared" si="601"/>
        <v>0.5</v>
      </c>
      <c r="AW2401" s="71">
        <f t="shared" si="601"/>
        <v>0.5</v>
      </c>
      <c r="AX2401" s="71">
        <f t="shared" si="601"/>
        <v>1</v>
      </c>
      <c r="AY2401" s="71">
        <f t="shared" si="590"/>
        <v>0.5</v>
      </c>
    </row>
    <row r="2402" spans="1:51" x14ac:dyDescent="0.35">
      <c r="A2402">
        <v>2002</v>
      </c>
      <c r="B2402">
        <v>4</v>
      </c>
      <c r="C2402">
        <v>10</v>
      </c>
      <c r="D2402">
        <v>22</v>
      </c>
      <c r="E2402">
        <v>2398</v>
      </c>
      <c r="F2402" s="112">
        <v>7</v>
      </c>
      <c r="G2402">
        <f>F2402+Input!$B$73</f>
        <v>7</v>
      </c>
      <c r="H2402" s="39">
        <f t="shared" si="598"/>
        <v>5.7541666666666664</v>
      </c>
      <c r="I2402" s="39">
        <f t="shared" si="589"/>
        <v>7.8279605263157883</v>
      </c>
      <c r="J2402" s="39">
        <f>Input!$B$105</f>
        <v>15</v>
      </c>
      <c r="K2402" s="66">
        <v>53</v>
      </c>
      <c r="L2402" s="66">
        <v>53</v>
      </c>
      <c r="M2402" s="19">
        <v>0</v>
      </c>
      <c r="N2402" s="19">
        <v>0</v>
      </c>
      <c r="O2402" s="19">
        <v>-21.047589264586549</v>
      </c>
      <c r="P2402" s="19">
        <v>316.78523447091317</v>
      </c>
      <c r="Q2402" s="19">
        <v>0</v>
      </c>
      <c r="R2402" s="67">
        <v>0</v>
      </c>
      <c r="S2402" s="67">
        <v>0</v>
      </c>
      <c r="T2402" s="67">
        <v>0</v>
      </c>
      <c r="U2402" s="67">
        <v>0</v>
      </c>
      <c r="V2402" s="67">
        <v>0</v>
      </c>
      <c r="W2402" s="67">
        <v>0</v>
      </c>
      <c r="X2402" s="67">
        <v>0</v>
      </c>
      <c r="Y2402" s="68">
        <v>0</v>
      </c>
      <c r="Z2402" s="69">
        <v>0</v>
      </c>
      <c r="AA2402" s="67">
        <v>0</v>
      </c>
      <c r="AB2402" s="67">
        <v>0</v>
      </c>
      <c r="AC2402" s="67">
        <v>0</v>
      </c>
      <c r="AD2402" s="67">
        <v>0</v>
      </c>
      <c r="AE2402" s="67">
        <v>0</v>
      </c>
      <c r="AF2402" s="67">
        <v>0</v>
      </c>
      <c r="AG2402" s="67">
        <v>0</v>
      </c>
      <c r="AH2402" s="67">
        <v>0</v>
      </c>
      <c r="AI2402" s="69">
        <f t="shared" si="600"/>
        <v>0</v>
      </c>
      <c r="AJ2402" s="67">
        <f t="shared" si="600"/>
        <v>0</v>
      </c>
      <c r="AK2402" s="67">
        <f t="shared" si="600"/>
        <v>0</v>
      </c>
      <c r="AL2402" s="67">
        <f t="shared" si="599"/>
        <v>0</v>
      </c>
      <c r="AM2402" s="67">
        <f t="shared" si="599"/>
        <v>0</v>
      </c>
      <c r="AN2402" s="67">
        <f t="shared" si="599"/>
        <v>0</v>
      </c>
      <c r="AO2402" s="67">
        <f t="shared" si="587"/>
        <v>0</v>
      </c>
      <c r="AP2402" s="67">
        <f t="shared" si="587"/>
        <v>0</v>
      </c>
      <c r="AQ2402" s="68">
        <f t="shared" si="587"/>
        <v>0</v>
      </c>
      <c r="AR2402" s="70">
        <f t="shared" si="594"/>
        <v>0.5</v>
      </c>
      <c r="AS2402" s="71">
        <f t="shared" si="595"/>
        <v>0.5</v>
      </c>
      <c r="AT2402" s="71">
        <f t="shared" si="596"/>
        <v>1</v>
      </c>
      <c r="AU2402" s="71">
        <f t="shared" si="597"/>
        <v>0.5</v>
      </c>
      <c r="AV2402" s="71">
        <f t="shared" si="601"/>
        <v>0.5</v>
      </c>
      <c r="AW2402" s="71">
        <f t="shared" si="601"/>
        <v>0.5</v>
      </c>
      <c r="AX2402" s="71">
        <f t="shared" si="601"/>
        <v>1</v>
      </c>
      <c r="AY2402" s="71">
        <f t="shared" si="590"/>
        <v>0.5</v>
      </c>
    </row>
    <row r="2403" spans="1:51" x14ac:dyDescent="0.35">
      <c r="A2403">
        <v>2002</v>
      </c>
      <c r="B2403">
        <v>4</v>
      </c>
      <c r="C2403">
        <v>10</v>
      </c>
      <c r="D2403">
        <v>23</v>
      </c>
      <c r="E2403">
        <v>2399</v>
      </c>
      <c r="F2403" s="112">
        <v>6.2</v>
      </c>
      <c r="G2403">
        <f>F2403+Input!$B$73</f>
        <v>6.2</v>
      </c>
      <c r="H2403" s="39">
        <f t="shared" si="598"/>
        <v>5.7541666666666664</v>
      </c>
      <c r="I2403" s="39">
        <f t="shared" si="589"/>
        <v>7.8279605263157883</v>
      </c>
      <c r="J2403" s="39">
        <f>Input!$B$105</f>
        <v>15</v>
      </c>
      <c r="K2403" s="66">
        <v>54</v>
      </c>
      <c r="L2403" s="66">
        <v>54</v>
      </c>
      <c r="M2403" s="19">
        <v>0</v>
      </c>
      <c r="N2403" s="19">
        <v>0</v>
      </c>
      <c r="O2403" s="19">
        <v>-26.416515625283512</v>
      </c>
      <c r="P2403" s="19">
        <v>331.94097948311571</v>
      </c>
      <c r="Q2403" s="19">
        <v>0</v>
      </c>
      <c r="R2403" s="67">
        <v>0</v>
      </c>
      <c r="S2403" s="67">
        <v>0</v>
      </c>
      <c r="T2403" s="67">
        <v>0</v>
      </c>
      <c r="U2403" s="67">
        <v>0</v>
      </c>
      <c r="V2403" s="67">
        <v>0</v>
      </c>
      <c r="W2403" s="67">
        <v>0</v>
      </c>
      <c r="X2403" s="67">
        <v>0</v>
      </c>
      <c r="Y2403" s="68">
        <v>0</v>
      </c>
      <c r="Z2403" s="69">
        <v>0</v>
      </c>
      <c r="AA2403" s="67">
        <v>0</v>
      </c>
      <c r="AB2403" s="67">
        <v>0</v>
      </c>
      <c r="AC2403" s="67">
        <v>0</v>
      </c>
      <c r="AD2403" s="67">
        <v>0</v>
      </c>
      <c r="AE2403" s="67">
        <v>0</v>
      </c>
      <c r="AF2403" s="67">
        <v>0</v>
      </c>
      <c r="AG2403" s="67">
        <v>0</v>
      </c>
      <c r="AH2403" s="67">
        <v>0</v>
      </c>
      <c r="AI2403" s="69">
        <f t="shared" si="600"/>
        <v>0</v>
      </c>
      <c r="AJ2403" s="67">
        <f t="shared" si="600"/>
        <v>0</v>
      </c>
      <c r="AK2403" s="67">
        <f t="shared" si="600"/>
        <v>0</v>
      </c>
      <c r="AL2403" s="67">
        <f t="shared" si="599"/>
        <v>0</v>
      </c>
      <c r="AM2403" s="67">
        <f t="shared" si="599"/>
        <v>0</v>
      </c>
      <c r="AN2403" s="67">
        <f t="shared" si="599"/>
        <v>0</v>
      </c>
      <c r="AO2403" s="67">
        <f t="shared" si="587"/>
        <v>0</v>
      </c>
      <c r="AP2403" s="67">
        <f t="shared" si="587"/>
        <v>0</v>
      </c>
      <c r="AQ2403" s="68">
        <f t="shared" si="587"/>
        <v>0</v>
      </c>
      <c r="AR2403" s="70">
        <f t="shared" si="594"/>
        <v>0.5</v>
      </c>
      <c r="AS2403" s="71">
        <f t="shared" si="595"/>
        <v>0.5</v>
      </c>
      <c r="AT2403" s="71">
        <f t="shared" si="596"/>
        <v>1</v>
      </c>
      <c r="AU2403" s="71">
        <f t="shared" si="597"/>
        <v>0.5</v>
      </c>
      <c r="AV2403" s="71">
        <f t="shared" si="601"/>
        <v>0.5</v>
      </c>
      <c r="AW2403" s="71">
        <f t="shared" si="601"/>
        <v>0.5</v>
      </c>
      <c r="AX2403" s="71">
        <f t="shared" si="601"/>
        <v>1</v>
      </c>
      <c r="AY2403" s="71">
        <f t="shared" si="590"/>
        <v>0.5</v>
      </c>
    </row>
    <row r="2404" spans="1:51" x14ac:dyDescent="0.35">
      <c r="A2404">
        <v>2002</v>
      </c>
      <c r="B2404">
        <v>4</v>
      </c>
      <c r="C2404">
        <v>10</v>
      </c>
      <c r="D2404">
        <v>24</v>
      </c>
      <c r="E2404">
        <v>2400</v>
      </c>
      <c r="F2404" s="112">
        <v>5.3</v>
      </c>
      <c r="G2404">
        <f>F2404+Input!$B$73</f>
        <v>5.3</v>
      </c>
      <c r="H2404" s="39">
        <f>AVERAGE(G2381:G2404)</f>
        <v>6.9750000000000005</v>
      </c>
      <c r="I2404" s="39">
        <f t="shared" si="589"/>
        <v>7.2457236842105273</v>
      </c>
      <c r="J2404" s="39">
        <f>Input!$B$105</f>
        <v>15</v>
      </c>
      <c r="K2404" s="66">
        <v>60</v>
      </c>
      <c r="L2404" s="66">
        <v>60</v>
      </c>
      <c r="M2404" s="19">
        <v>0</v>
      </c>
      <c r="N2404" s="19">
        <v>0</v>
      </c>
      <c r="O2404" s="19">
        <v>-29.544284148568359</v>
      </c>
      <c r="P2404" s="19">
        <v>348.41087011399196</v>
      </c>
      <c r="Q2404" s="19">
        <v>0</v>
      </c>
      <c r="R2404" s="67">
        <v>0</v>
      </c>
      <c r="S2404" s="67">
        <v>0</v>
      </c>
      <c r="T2404" s="67">
        <v>0</v>
      </c>
      <c r="U2404" s="67">
        <v>0</v>
      </c>
      <c r="V2404" s="67">
        <v>0</v>
      </c>
      <c r="W2404" s="67">
        <v>0</v>
      </c>
      <c r="X2404" s="67">
        <v>0</v>
      </c>
      <c r="Y2404" s="68">
        <v>0</v>
      </c>
      <c r="Z2404" s="69">
        <v>0</v>
      </c>
      <c r="AA2404" s="67">
        <v>0</v>
      </c>
      <c r="AB2404" s="67">
        <v>0</v>
      </c>
      <c r="AC2404" s="67">
        <v>0</v>
      </c>
      <c r="AD2404" s="67">
        <v>0</v>
      </c>
      <c r="AE2404" s="67">
        <v>0</v>
      </c>
      <c r="AF2404" s="67">
        <v>0</v>
      </c>
      <c r="AG2404" s="67">
        <v>0</v>
      </c>
      <c r="AH2404" s="67">
        <v>0</v>
      </c>
      <c r="AI2404" s="69">
        <f t="shared" si="600"/>
        <v>0</v>
      </c>
      <c r="AJ2404" s="67">
        <f t="shared" si="600"/>
        <v>0</v>
      </c>
      <c r="AK2404" s="67">
        <f t="shared" si="600"/>
        <v>0</v>
      </c>
      <c r="AL2404" s="67">
        <f t="shared" si="599"/>
        <v>0</v>
      </c>
      <c r="AM2404" s="67">
        <f t="shared" si="599"/>
        <v>0</v>
      </c>
      <c r="AN2404" s="67">
        <f t="shared" si="599"/>
        <v>0</v>
      </c>
      <c r="AO2404" s="67">
        <f t="shared" si="587"/>
        <v>0</v>
      </c>
      <c r="AP2404" s="67">
        <f t="shared" si="587"/>
        <v>0</v>
      </c>
      <c r="AQ2404" s="68">
        <f t="shared" si="587"/>
        <v>0</v>
      </c>
      <c r="AR2404" s="70">
        <f t="shared" si="594"/>
        <v>0.5</v>
      </c>
      <c r="AS2404" s="71">
        <f t="shared" si="595"/>
        <v>0.5</v>
      </c>
      <c r="AT2404" s="71">
        <f t="shared" si="596"/>
        <v>1</v>
      </c>
      <c r="AU2404" s="71">
        <f t="shared" si="597"/>
        <v>0.5</v>
      </c>
      <c r="AV2404" s="71">
        <f t="shared" si="601"/>
        <v>0.5</v>
      </c>
      <c r="AW2404" s="71">
        <f t="shared" si="601"/>
        <v>0.5</v>
      </c>
      <c r="AX2404" s="71">
        <f t="shared" si="601"/>
        <v>1</v>
      </c>
      <c r="AY2404" s="71">
        <f t="shared" si="590"/>
        <v>0.5</v>
      </c>
    </row>
    <row r="2405" spans="1:51" x14ac:dyDescent="0.35">
      <c r="A2405">
        <v>2002</v>
      </c>
      <c r="B2405">
        <v>4</v>
      </c>
      <c r="C2405">
        <v>11</v>
      </c>
      <c r="D2405">
        <v>1</v>
      </c>
      <c r="E2405">
        <v>2401</v>
      </c>
      <c r="F2405" s="112">
        <v>4.8</v>
      </c>
      <c r="G2405">
        <f>F2405+Input!$B$73</f>
        <v>4.8</v>
      </c>
      <c r="H2405" s="39">
        <f>H2404</f>
        <v>6.9750000000000005</v>
      </c>
      <c r="I2405" s="39">
        <f t="shared" si="589"/>
        <v>7.2457236842105273</v>
      </c>
      <c r="J2405" s="39">
        <f>Input!$B$105</f>
        <v>15</v>
      </c>
      <c r="K2405" s="66">
        <v>61</v>
      </c>
      <c r="L2405" s="66">
        <v>61</v>
      </c>
      <c r="M2405" s="19">
        <v>0</v>
      </c>
      <c r="N2405" s="19">
        <v>0</v>
      </c>
      <c r="O2405" s="19">
        <v>-30.030874705137386</v>
      </c>
      <c r="P2405" s="19">
        <v>5.5435224076160656</v>
      </c>
      <c r="Q2405" s="19">
        <v>0</v>
      </c>
      <c r="R2405" s="67">
        <v>0</v>
      </c>
      <c r="S2405" s="67">
        <v>0</v>
      </c>
      <c r="T2405" s="67">
        <v>0</v>
      </c>
      <c r="U2405" s="67">
        <v>0</v>
      </c>
      <c r="V2405" s="67">
        <v>0</v>
      </c>
      <c r="W2405" s="67">
        <v>0</v>
      </c>
      <c r="X2405" s="67">
        <v>0</v>
      </c>
      <c r="Y2405" s="68">
        <v>0</v>
      </c>
      <c r="Z2405" s="69">
        <v>0</v>
      </c>
      <c r="AA2405" s="67">
        <v>0</v>
      </c>
      <c r="AB2405" s="67">
        <v>0</v>
      </c>
      <c r="AC2405" s="67">
        <v>0</v>
      </c>
      <c r="AD2405" s="67">
        <v>0</v>
      </c>
      <c r="AE2405" s="67">
        <v>0</v>
      </c>
      <c r="AF2405" s="67">
        <v>0</v>
      </c>
      <c r="AG2405" s="67">
        <v>0</v>
      </c>
      <c r="AH2405" s="67">
        <v>0</v>
      </c>
      <c r="AI2405" s="69">
        <f t="shared" si="600"/>
        <v>0</v>
      </c>
      <c r="AJ2405" s="67">
        <f t="shared" si="600"/>
        <v>0</v>
      </c>
      <c r="AK2405" s="67">
        <f t="shared" si="600"/>
        <v>0</v>
      </c>
      <c r="AL2405" s="67">
        <f t="shared" si="599"/>
        <v>0</v>
      </c>
      <c r="AM2405" s="67">
        <f t="shared" si="599"/>
        <v>0</v>
      </c>
      <c r="AN2405" s="67">
        <f t="shared" si="599"/>
        <v>0</v>
      </c>
      <c r="AO2405" s="67">
        <f t="shared" si="599"/>
        <v>0</v>
      </c>
      <c r="AP2405" s="67">
        <f t="shared" si="599"/>
        <v>0</v>
      </c>
      <c r="AQ2405" s="68">
        <f t="shared" si="599"/>
        <v>0</v>
      </c>
      <c r="AR2405" s="70">
        <f t="shared" si="594"/>
        <v>0.5</v>
      </c>
      <c r="AS2405" s="71">
        <f t="shared" si="595"/>
        <v>0.1</v>
      </c>
      <c r="AT2405" s="71">
        <f t="shared" si="596"/>
        <v>0.5</v>
      </c>
      <c r="AU2405" s="71">
        <f t="shared" si="597"/>
        <v>0.5</v>
      </c>
      <c r="AV2405" s="71">
        <f t="shared" si="601"/>
        <v>0.5</v>
      </c>
      <c r="AW2405" s="71">
        <f t="shared" si="601"/>
        <v>0.1</v>
      </c>
      <c r="AX2405" s="71">
        <f t="shared" si="601"/>
        <v>0.5</v>
      </c>
      <c r="AY2405" s="71">
        <f t="shared" si="590"/>
        <v>0.5</v>
      </c>
    </row>
    <row r="2406" spans="1:51" x14ac:dyDescent="0.35">
      <c r="A2406">
        <v>2002</v>
      </c>
      <c r="B2406">
        <v>4</v>
      </c>
      <c r="C2406">
        <v>11</v>
      </c>
      <c r="D2406">
        <v>2</v>
      </c>
      <c r="E2406">
        <v>2402</v>
      </c>
      <c r="F2406" s="112">
        <v>4.0999999999999996</v>
      </c>
      <c r="G2406">
        <f>F2406+Input!$B$73</f>
        <v>4.0999999999999996</v>
      </c>
      <c r="H2406" s="39">
        <f t="shared" ref="H2406:H2427" si="602">H2405</f>
        <v>6.9750000000000005</v>
      </c>
      <c r="I2406" s="39">
        <f t="shared" si="589"/>
        <v>7.2457236842105273</v>
      </c>
      <c r="J2406" s="39">
        <f>Input!$B$105</f>
        <v>15</v>
      </c>
      <c r="K2406" s="66">
        <v>63</v>
      </c>
      <c r="L2406" s="66">
        <v>63</v>
      </c>
      <c r="M2406" s="19">
        <v>0</v>
      </c>
      <c r="N2406" s="19">
        <v>0</v>
      </c>
      <c r="O2406" s="19">
        <v>-27.430998447367365</v>
      </c>
      <c r="P2406" s="19">
        <v>22.325626449063773</v>
      </c>
      <c r="Q2406" s="19">
        <v>0</v>
      </c>
      <c r="R2406" s="67">
        <v>0</v>
      </c>
      <c r="S2406" s="67">
        <v>0</v>
      </c>
      <c r="T2406" s="67">
        <v>0</v>
      </c>
      <c r="U2406" s="67">
        <v>0</v>
      </c>
      <c r="V2406" s="67">
        <v>0</v>
      </c>
      <c r="W2406" s="67">
        <v>0</v>
      </c>
      <c r="X2406" s="67">
        <v>0</v>
      </c>
      <c r="Y2406" s="68">
        <v>0</v>
      </c>
      <c r="Z2406" s="69">
        <v>0</v>
      </c>
      <c r="AA2406" s="67">
        <v>0</v>
      </c>
      <c r="AB2406" s="67">
        <v>0</v>
      </c>
      <c r="AC2406" s="67">
        <v>0</v>
      </c>
      <c r="AD2406" s="67">
        <v>0</v>
      </c>
      <c r="AE2406" s="67">
        <v>0</v>
      </c>
      <c r="AF2406" s="67">
        <v>0</v>
      </c>
      <c r="AG2406" s="67">
        <v>0</v>
      </c>
      <c r="AH2406" s="67">
        <v>0</v>
      </c>
      <c r="AI2406" s="69">
        <f t="shared" si="600"/>
        <v>0</v>
      </c>
      <c r="AJ2406" s="67">
        <f t="shared" si="600"/>
        <v>0</v>
      </c>
      <c r="AK2406" s="67">
        <f t="shared" si="600"/>
        <v>0</v>
      </c>
      <c r="AL2406" s="67">
        <f t="shared" si="599"/>
        <v>0</v>
      </c>
      <c r="AM2406" s="67">
        <f t="shared" si="599"/>
        <v>0</v>
      </c>
      <c r="AN2406" s="67">
        <f t="shared" si="599"/>
        <v>0</v>
      </c>
      <c r="AO2406" s="67">
        <f t="shared" si="599"/>
        <v>0</v>
      </c>
      <c r="AP2406" s="67">
        <f t="shared" si="599"/>
        <v>0</v>
      </c>
      <c r="AQ2406" s="68">
        <f t="shared" si="599"/>
        <v>0</v>
      </c>
      <c r="AR2406" s="70">
        <f t="shared" si="594"/>
        <v>0.5</v>
      </c>
      <c r="AS2406" s="71">
        <f t="shared" si="595"/>
        <v>0.1</v>
      </c>
      <c r="AT2406" s="71">
        <f t="shared" si="596"/>
        <v>0.5</v>
      </c>
      <c r="AU2406" s="71">
        <f t="shared" si="597"/>
        <v>0.5</v>
      </c>
      <c r="AV2406" s="71">
        <f t="shared" si="601"/>
        <v>0.5</v>
      </c>
      <c r="AW2406" s="71">
        <f t="shared" si="601"/>
        <v>0.1</v>
      </c>
      <c r="AX2406" s="71">
        <f t="shared" si="601"/>
        <v>0.5</v>
      </c>
      <c r="AY2406" s="71">
        <f t="shared" si="590"/>
        <v>0.5</v>
      </c>
    </row>
    <row r="2407" spans="1:51" x14ac:dyDescent="0.35">
      <c r="A2407">
        <v>2002</v>
      </c>
      <c r="B2407">
        <v>4</v>
      </c>
      <c r="C2407">
        <v>11</v>
      </c>
      <c r="D2407">
        <v>3</v>
      </c>
      <c r="E2407">
        <v>2403</v>
      </c>
      <c r="F2407" s="112">
        <v>4.0999999999999996</v>
      </c>
      <c r="G2407">
        <f>F2407+Input!$B$73</f>
        <v>4.0999999999999996</v>
      </c>
      <c r="H2407" s="39">
        <f t="shared" si="602"/>
        <v>6.9750000000000005</v>
      </c>
      <c r="I2407" s="39">
        <f t="shared" si="589"/>
        <v>7.2457236842105273</v>
      </c>
      <c r="J2407" s="39">
        <f>Input!$B$105</f>
        <v>15</v>
      </c>
      <c r="K2407" s="66">
        <v>67</v>
      </c>
      <c r="L2407" s="66">
        <v>67</v>
      </c>
      <c r="M2407" s="19">
        <v>0</v>
      </c>
      <c r="N2407" s="19">
        <v>0</v>
      </c>
      <c r="O2407" s="19">
        <v>-22.80471877166179</v>
      </c>
      <c r="P2407" s="19">
        <v>37.92574250146626</v>
      </c>
      <c r="Q2407" s="19">
        <v>0</v>
      </c>
      <c r="R2407" s="67">
        <v>0</v>
      </c>
      <c r="S2407" s="67">
        <v>0</v>
      </c>
      <c r="T2407" s="67">
        <v>0</v>
      </c>
      <c r="U2407" s="67">
        <v>0</v>
      </c>
      <c r="V2407" s="67">
        <v>0</v>
      </c>
      <c r="W2407" s="67">
        <v>0</v>
      </c>
      <c r="X2407" s="67">
        <v>0</v>
      </c>
      <c r="Y2407" s="68">
        <v>0</v>
      </c>
      <c r="Z2407" s="69">
        <v>0</v>
      </c>
      <c r="AA2407" s="67">
        <v>0</v>
      </c>
      <c r="AB2407" s="67">
        <v>0</v>
      </c>
      <c r="AC2407" s="67">
        <v>0</v>
      </c>
      <c r="AD2407" s="67">
        <v>0</v>
      </c>
      <c r="AE2407" s="67">
        <v>0</v>
      </c>
      <c r="AF2407" s="67">
        <v>0</v>
      </c>
      <c r="AG2407" s="67">
        <v>0</v>
      </c>
      <c r="AH2407" s="67">
        <v>0</v>
      </c>
      <c r="AI2407" s="69">
        <f t="shared" si="600"/>
        <v>0</v>
      </c>
      <c r="AJ2407" s="67">
        <f t="shared" si="600"/>
        <v>0</v>
      </c>
      <c r="AK2407" s="67">
        <f t="shared" si="600"/>
        <v>0</v>
      </c>
      <c r="AL2407" s="67">
        <f t="shared" si="599"/>
        <v>0</v>
      </c>
      <c r="AM2407" s="67">
        <f t="shared" si="599"/>
        <v>0</v>
      </c>
      <c r="AN2407" s="67">
        <f t="shared" si="599"/>
        <v>0</v>
      </c>
      <c r="AO2407" s="67">
        <f t="shared" si="599"/>
        <v>0</v>
      </c>
      <c r="AP2407" s="67">
        <f t="shared" si="599"/>
        <v>0</v>
      </c>
      <c r="AQ2407" s="68">
        <f t="shared" si="599"/>
        <v>0</v>
      </c>
      <c r="AR2407" s="70">
        <f t="shared" si="594"/>
        <v>0.5</v>
      </c>
      <c r="AS2407" s="71">
        <f t="shared" si="595"/>
        <v>0.1</v>
      </c>
      <c r="AT2407" s="71">
        <f t="shared" si="596"/>
        <v>0.5</v>
      </c>
      <c r="AU2407" s="71">
        <f t="shared" si="597"/>
        <v>0.5</v>
      </c>
      <c r="AV2407" s="71">
        <f t="shared" si="601"/>
        <v>0.5</v>
      </c>
      <c r="AW2407" s="71">
        <f t="shared" si="601"/>
        <v>0.1</v>
      </c>
      <c r="AX2407" s="71">
        <f t="shared" si="601"/>
        <v>0.5</v>
      </c>
      <c r="AY2407" s="71">
        <f t="shared" si="590"/>
        <v>0.5</v>
      </c>
    </row>
    <row r="2408" spans="1:51" x14ac:dyDescent="0.35">
      <c r="A2408">
        <v>2002</v>
      </c>
      <c r="B2408">
        <v>4</v>
      </c>
      <c r="C2408">
        <v>11</v>
      </c>
      <c r="D2408">
        <v>4</v>
      </c>
      <c r="E2408">
        <v>2404</v>
      </c>
      <c r="F2408" s="112">
        <v>3.4</v>
      </c>
      <c r="G2408">
        <f>F2408+Input!$B$73</f>
        <v>3.4</v>
      </c>
      <c r="H2408" s="39">
        <f t="shared" si="602"/>
        <v>6.9750000000000005</v>
      </c>
      <c r="I2408" s="39">
        <f t="shared" si="589"/>
        <v>7.2457236842105273</v>
      </c>
      <c r="J2408" s="39">
        <f>Input!$B$105</f>
        <v>15</v>
      </c>
      <c r="K2408" s="66">
        <v>71</v>
      </c>
      <c r="L2408" s="66">
        <v>71</v>
      </c>
      <c r="M2408" s="19">
        <v>0</v>
      </c>
      <c r="N2408" s="19">
        <v>0</v>
      </c>
      <c r="O2408" s="19">
        <v>-16.290999858666282</v>
      </c>
      <c r="P2408" s="19">
        <v>52.101363566815763</v>
      </c>
      <c r="Q2408" s="19">
        <v>0</v>
      </c>
      <c r="R2408" s="67">
        <v>0</v>
      </c>
      <c r="S2408" s="67">
        <v>0</v>
      </c>
      <c r="T2408" s="67">
        <v>0</v>
      </c>
      <c r="U2408" s="67">
        <v>0</v>
      </c>
      <c r="V2408" s="67">
        <v>0</v>
      </c>
      <c r="W2408" s="67">
        <v>0</v>
      </c>
      <c r="X2408" s="67">
        <v>0</v>
      </c>
      <c r="Y2408" s="68">
        <v>0</v>
      </c>
      <c r="Z2408" s="69">
        <v>0</v>
      </c>
      <c r="AA2408" s="67">
        <v>0</v>
      </c>
      <c r="AB2408" s="67">
        <v>0</v>
      </c>
      <c r="AC2408" s="67">
        <v>0</v>
      </c>
      <c r="AD2408" s="67">
        <v>0</v>
      </c>
      <c r="AE2408" s="67">
        <v>0</v>
      </c>
      <c r="AF2408" s="67">
        <v>0</v>
      </c>
      <c r="AG2408" s="67">
        <v>0</v>
      </c>
      <c r="AH2408" s="67">
        <v>0</v>
      </c>
      <c r="AI2408" s="69">
        <f t="shared" si="600"/>
        <v>0</v>
      </c>
      <c r="AJ2408" s="67">
        <f t="shared" si="600"/>
        <v>0</v>
      </c>
      <c r="AK2408" s="67">
        <f t="shared" si="600"/>
        <v>0</v>
      </c>
      <c r="AL2408" s="67">
        <f t="shared" si="599"/>
        <v>0</v>
      </c>
      <c r="AM2408" s="67">
        <f t="shared" si="599"/>
        <v>0</v>
      </c>
      <c r="AN2408" s="67">
        <f t="shared" si="599"/>
        <v>0</v>
      </c>
      <c r="AO2408" s="67">
        <f t="shared" si="599"/>
        <v>0</v>
      </c>
      <c r="AP2408" s="67">
        <f t="shared" si="599"/>
        <v>0</v>
      </c>
      <c r="AQ2408" s="68">
        <f t="shared" si="599"/>
        <v>0</v>
      </c>
      <c r="AR2408" s="70">
        <f t="shared" si="594"/>
        <v>0.5</v>
      </c>
      <c r="AS2408" s="71">
        <f t="shared" si="595"/>
        <v>0.1</v>
      </c>
      <c r="AT2408" s="71">
        <f t="shared" si="596"/>
        <v>0.5</v>
      </c>
      <c r="AU2408" s="71">
        <f t="shared" si="597"/>
        <v>0.5</v>
      </c>
      <c r="AV2408" s="71">
        <f t="shared" si="601"/>
        <v>0.5</v>
      </c>
      <c r="AW2408" s="71">
        <f t="shared" si="601"/>
        <v>0.1</v>
      </c>
      <c r="AX2408" s="71">
        <f t="shared" si="601"/>
        <v>0.5</v>
      </c>
      <c r="AY2408" s="71">
        <f t="shared" si="590"/>
        <v>0.5</v>
      </c>
    </row>
    <row r="2409" spans="1:51" x14ac:dyDescent="0.35">
      <c r="A2409">
        <v>2002</v>
      </c>
      <c r="B2409">
        <v>4</v>
      </c>
      <c r="C2409">
        <v>11</v>
      </c>
      <c r="D2409">
        <v>5</v>
      </c>
      <c r="E2409">
        <v>2405</v>
      </c>
      <c r="F2409" s="112">
        <v>3</v>
      </c>
      <c r="G2409">
        <f>F2409+Input!$B$73</f>
        <v>3</v>
      </c>
      <c r="H2409" s="39">
        <f t="shared" si="602"/>
        <v>6.9750000000000005</v>
      </c>
      <c r="I2409" s="39">
        <f t="shared" si="589"/>
        <v>7.2457236842105273</v>
      </c>
      <c r="J2409" s="39">
        <f>Input!$B$105</f>
        <v>15</v>
      </c>
      <c r="K2409" s="66">
        <v>76</v>
      </c>
      <c r="L2409" s="66">
        <v>76</v>
      </c>
      <c r="M2409" s="19">
        <v>0</v>
      </c>
      <c r="N2409" s="19">
        <v>0</v>
      </c>
      <c r="O2409" s="19">
        <v>-8.438651737813041</v>
      </c>
      <c r="P2409" s="19">
        <v>65.017192531650721</v>
      </c>
      <c r="Q2409" s="19">
        <v>0</v>
      </c>
      <c r="R2409" s="67">
        <v>0</v>
      </c>
      <c r="S2409" s="67">
        <v>0</v>
      </c>
      <c r="T2409" s="67">
        <v>0</v>
      </c>
      <c r="U2409" s="67">
        <v>0</v>
      </c>
      <c r="V2409" s="67">
        <v>0</v>
      </c>
      <c r="W2409" s="67">
        <v>0</v>
      </c>
      <c r="X2409" s="67">
        <v>0</v>
      </c>
      <c r="Y2409" s="68">
        <v>0</v>
      </c>
      <c r="Z2409" s="69">
        <v>0</v>
      </c>
      <c r="AA2409" s="67">
        <v>0</v>
      </c>
      <c r="AB2409" s="67">
        <v>0</v>
      </c>
      <c r="AC2409" s="67">
        <v>0</v>
      </c>
      <c r="AD2409" s="67">
        <v>0</v>
      </c>
      <c r="AE2409" s="67">
        <v>0</v>
      </c>
      <c r="AF2409" s="67">
        <v>0</v>
      </c>
      <c r="AG2409" s="67">
        <v>0</v>
      </c>
      <c r="AH2409" s="67">
        <v>0</v>
      </c>
      <c r="AI2409" s="69">
        <f t="shared" si="600"/>
        <v>0</v>
      </c>
      <c r="AJ2409" s="67">
        <f t="shared" si="600"/>
        <v>0</v>
      </c>
      <c r="AK2409" s="67">
        <f t="shared" si="600"/>
        <v>0</v>
      </c>
      <c r="AL2409" s="67">
        <f t="shared" si="599"/>
        <v>0</v>
      </c>
      <c r="AM2409" s="67">
        <f t="shared" si="599"/>
        <v>0</v>
      </c>
      <c r="AN2409" s="67">
        <f t="shared" si="599"/>
        <v>0</v>
      </c>
      <c r="AO2409" s="67">
        <f t="shared" si="599"/>
        <v>0</v>
      </c>
      <c r="AP2409" s="67">
        <f t="shared" si="599"/>
        <v>0</v>
      </c>
      <c r="AQ2409" s="68">
        <f t="shared" si="599"/>
        <v>0</v>
      </c>
      <c r="AR2409" s="70">
        <f t="shared" si="594"/>
        <v>0.5</v>
      </c>
      <c r="AS2409" s="71">
        <f t="shared" si="595"/>
        <v>0.1</v>
      </c>
      <c r="AT2409" s="71">
        <f t="shared" si="596"/>
        <v>0.5</v>
      </c>
      <c r="AU2409" s="71">
        <f t="shared" si="597"/>
        <v>0.5</v>
      </c>
      <c r="AV2409" s="71">
        <f t="shared" si="601"/>
        <v>0.5</v>
      </c>
      <c r="AW2409" s="71">
        <f t="shared" si="601"/>
        <v>0.1</v>
      </c>
      <c r="AX2409" s="71">
        <f t="shared" si="601"/>
        <v>0.5</v>
      </c>
      <c r="AY2409" s="71">
        <f t="shared" si="590"/>
        <v>0.5</v>
      </c>
    </row>
    <row r="2410" spans="1:51" x14ac:dyDescent="0.35">
      <c r="A2410">
        <v>2002</v>
      </c>
      <c r="B2410">
        <v>4</v>
      </c>
      <c r="C2410">
        <v>11</v>
      </c>
      <c r="D2410">
        <v>6</v>
      </c>
      <c r="E2410">
        <v>2406</v>
      </c>
      <c r="F2410" s="112">
        <v>3.4</v>
      </c>
      <c r="G2410">
        <f>F2410+Input!$B$73</f>
        <v>3.4</v>
      </c>
      <c r="H2410" s="39">
        <f t="shared" si="602"/>
        <v>6.9750000000000005</v>
      </c>
      <c r="I2410" s="39">
        <f t="shared" si="589"/>
        <v>7.2457236842105273</v>
      </c>
      <c r="J2410" s="39">
        <f>Input!$B$105</f>
        <v>15</v>
      </c>
      <c r="K2410" s="66">
        <v>79</v>
      </c>
      <c r="L2410" s="66">
        <v>79</v>
      </c>
      <c r="M2410" s="19">
        <v>0</v>
      </c>
      <c r="N2410" s="19">
        <v>0</v>
      </c>
      <c r="O2410" s="19">
        <v>0.26294988178188128</v>
      </c>
      <c r="P2410" s="19">
        <v>77.092850200493686</v>
      </c>
      <c r="Q2410" s="19">
        <v>0</v>
      </c>
      <c r="R2410" s="67">
        <v>0</v>
      </c>
      <c r="S2410" s="67">
        <v>0</v>
      </c>
      <c r="T2410" s="67">
        <v>0</v>
      </c>
      <c r="U2410" s="67">
        <v>0</v>
      </c>
      <c r="V2410" s="67">
        <v>0</v>
      </c>
      <c r="W2410" s="67">
        <v>0</v>
      </c>
      <c r="X2410" s="67">
        <v>0</v>
      </c>
      <c r="Y2410" s="68">
        <v>0</v>
      </c>
      <c r="Z2410" s="69">
        <v>0</v>
      </c>
      <c r="AA2410" s="67">
        <v>0</v>
      </c>
      <c r="AB2410" s="67">
        <v>0</v>
      </c>
      <c r="AC2410" s="67">
        <v>0</v>
      </c>
      <c r="AD2410" s="67">
        <v>0</v>
      </c>
      <c r="AE2410" s="67">
        <v>0</v>
      </c>
      <c r="AF2410" s="67">
        <v>0</v>
      </c>
      <c r="AG2410" s="67">
        <v>0</v>
      </c>
      <c r="AH2410" s="67">
        <v>0</v>
      </c>
      <c r="AI2410" s="69">
        <f t="shared" si="600"/>
        <v>0</v>
      </c>
      <c r="AJ2410" s="67">
        <f t="shared" si="600"/>
        <v>0</v>
      </c>
      <c r="AK2410" s="67">
        <f t="shared" si="600"/>
        <v>0</v>
      </c>
      <c r="AL2410" s="67">
        <f t="shared" si="599"/>
        <v>0</v>
      </c>
      <c r="AM2410" s="67">
        <f t="shared" si="599"/>
        <v>0</v>
      </c>
      <c r="AN2410" s="67">
        <f t="shared" si="599"/>
        <v>0</v>
      </c>
      <c r="AO2410" s="67">
        <f t="shared" si="599"/>
        <v>0</v>
      </c>
      <c r="AP2410" s="67">
        <f t="shared" si="599"/>
        <v>0</v>
      </c>
      <c r="AQ2410" s="68">
        <f t="shared" si="599"/>
        <v>0</v>
      </c>
      <c r="AR2410" s="70">
        <f t="shared" si="594"/>
        <v>0.5</v>
      </c>
      <c r="AS2410" s="71">
        <f t="shared" si="595"/>
        <v>0.1</v>
      </c>
      <c r="AT2410" s="71">
        <f t="shared" si="596"/>
        <v>0.5</v>
      </c>
      <c r="AU2410" s="71">
        <f t="shared" si="597"/>
        <v>0.5</v>
      </c>
      <c r="AV2410" s="71">
        <f t="shared" si="601"/>
        <v>0.5</v>
      </c>
      <c r="AW2410" s="71">
        <f t="shared" si="601"/>
        <v>0.1</v>
      </c>
      <c r="AX2410" s="71">
        <f t="shared" si="601"/>
        <v>0.5</v>
      </c>
      <c r="AY2410" s="71">
        <f t="shared" si="590"/>
        <v>0.5</v>
      </c>
    </row>
    <row r="2411" spans="1:51" x14ac:dyDescent="0.35">
      <c r="A2411">
        <v>2002</v>
      </c>
      <c r="B2411">
        <v>4</v>
      </c>
      <c r="C2411">
        <v>11</v>
      </c>
      <c r="D2411">
        <v>7</v>
      </c>
      <c r="E2411">
        <v>2407</v>
      </c>
      <c r="F2411" s="112">
        <v>4.5999999999999996</v>
      </c>
      <c r="G2411">
        <f>F2411+Input!$B$73</f>
        <v>4.5999999999999996</v>
      </c>
      <c r="H2411" s="39">
        <f t="shared" si="602"/>
        <v>6.9750000000000005</v>
      </c>
      <c r="I2411" s="39">
        <f t="shared" si="589"/>
        <v>7.2457236842105273</v>
      </c>
      <c r="J2411" s="39">
        <f>Input!$B$105</f>
        <v>15</v>
      </c>
      <c r="K2411" s="66">
        <v>79</v>
      </c>
      <c r="L2411" s="66">
        <v>79</v>
      </c>
      <c r="M2411" s="19">
        <v>9.7084702966066754</v>
      </c>
      <c r="N2411" s="19">
        <v>16.52393277929141</v>
      </c>
      <c r="O2411" s="19">
        <v>9.3920786877628792</v>
      </c>
      <c r="P2411" s="19">
        <v>88.859437429619973</v>
      </c>
      <c r="Q2411" s="19">
        <v>2.1685751850362425</v>
      </c>
      <c r="R2411" s="67">
        <v>8.224815118134293</v>
      </c>
      <c r="S2411" s="67">
        <v>9.4630699030405463</v>
      </c>
      <c r="T2411" s="67">
        <v>5.1579866804302963</v>
      </c>
      <c r="U2411" s="67">
        <v>0</v>
      </c>
      <c r="V2411" s="67">
        <v>0</v>
      </c>
      <c r="W2411" s="67">
        <v>0</v>
      </c>
      <c r="X2411" s="67">
        <v>0</v>
      </c>
      <c r="Y2411" s="68">
        <v>0.47606722070858964</v>
      </c>
      <c r="Z2411" s="69">
        <v>14.792932348718436</v>
      </c>
      <c r="AA2411" s="67">
        <v>35.108332225148473</v>
      </c>
      <c r="AB2411" s="67">
        <v>39.262005359331091</v>
      </c>
      <c r="AC2411" s="67">
        <v>24.820786362926896</v>
      </c>
      <c r="AD2411" s="67">
        <v>7.5185389077739551</v>
      </c>
      <c r="AE2411" s="67">
        <v>7.5185389077739551</v>
      </c>
      <c r="AF2411" s="67">
        <v>7.5185389077739551</v>
      </c>
      <c r="AG2411" s="67">
        <v>7.5185389077739551</v>
      </c>
      <c r="AH2411" s="67">
        <v>16.52393277929141</v>
      </c>
      <c r="AI2411" s="69">
        <f t="shared" si="600"/>
        <v>16.961507533754677</v>
      </c>
      <c r="AJ2411" s="67">
        <f t="shared" si="600"/>
        <v>43.333147343282768</v>
      </c>
      <c r="AK2411" s="67">
        <f t="shared" si="600"/>
        <v>48.725075262371639</v>
      </c>
      <c r="AL2411" s="67">
        <f t="shared" si="599"/>
        <v>29.978773043357194</v>
      </c>
      <c r="AM2411" s="67">
        <f t="shared" si="599"/>
        <v>7.5185389077739551</v>
      </c>
      <c r="AN2411" s="67">
        <f t="shared" si="599"/>
        <v>7.5185389077739551</v>
      </c>
      <c r="AO2411" s="67">
        <f t="shared" si="599"/>
        <v>7.5185389077739551</v>
      </c>
      <c r="AP2411" s="67">
        <f t="shared" si="599"/>
        <v>7.5185389077739551</v>
      </c>
      <c r="AQ2411" s="68">
        <f t="shared" si="599"/>
        <v>17</v>
      </c>
      <c r="AR2411" s="70">
        <f t="shared" si="594"/>
        <v>0.5</v>
      </c>
      <c r="AS2411" s="71">
        <f t="shared" si="595"/>
        <v>0.1</v>
      </c>
      <c r="AT2411" s="71">
        <f t="shared" si="596"/>
        <v>0.5</v>
      </c>
      <c r="AU2411" s="71">
        <f t="shared" si="597"/>
        <v>0.5</v>
      </c>
      <c r="AV2411" s="71">
        <f t="shared" si="601"/>
        <v>0.5</v>
      </c>
      <c r="AW2411" s="71">
        <f t="shared" si="601"/>
        <v>0.1</v>
      </c>
      <c r="AX2411" s="71">
        <f t="shared" si="601"/>
        <v>0.5</v>
      </c>
      <c r="AY2411" s="71">
        <f t="shared" si="590"/>
        <v>0.5</v>
      </c>
    </row>
    <row r="2412" spans="1:51" x14ac:dyDescent="0.35">
      <c r="A2412">
        <v>2002</v>
      </c>
      <c r="B2412">
        <v>4</v>
      </c>
      <c r="C2412">
        <v>11</v>
      </c>
      <c r="D2412">
        <v>8</v>
      </c>
      <c r="E2412">
        <v>2408</v>
      </c>
      <c r="F2412" s="112">
        <v>5.9</v>
      </c>
      <c r="G2412">
        <f>F2412+Input!$B$73</f>
        <v>5.9</v>
      </c>
      <c r="H2412" s="39">
        <f t="shared" si="602"/>
        <v>6.9750000000000005</v>
      </c>
      <c r="I2412" s="39">
        <f t="shared" si="589"/>
        <v>7.2457236842105273</v>
      </c>
      <c r="J2412" s="39">
        <f>Input!$B$105</f>
        <v>15</v>
      </c>
      <c r="K2412" s="66">
        <v>76</v>
      </c>
      <c r="L2412" s="66">
        <v>76</v>
      </c>
      <c r="M2412" s="19">
        <v>18.995443957027575</v>
      </c>
      <c r="N2412" s="19">
        <v>79.063992239126975</v>
      </c>
      <c r="O2412" s="19">
        <v>18.556642638428212</v>
      </c>
      <c r="P2412" s="19">
        <v>100.91667658686458</v>
      </c>
      <c r="Q2412" s="19">
        <v>0.37304054769335632</v>
      </c>
      <c r="R2412" s="67">
        <v>13.512904205799158</v>
      </c>
      <c r="S2412" s="67">
        <v>18.737091847196254</v>
      </c>
      <c r="T2412" s="67">
        <v>12.985345203936129</v>
      </c>
      <c r="U2412" s="67">
        <v>0</v>
      </c>
      <c r="V2412" s="67">
        <v>0</v>
      </c>
      <c r="W2412" s="67">
        <v>0</v>
      </c>
      <c r="X2412" s="67">
        <v>0</v>
      </c>
      <c r="Y2412" s="68">
        <v>3.9360077608730251</v>
      </c>
      <c r="Z2412" s="69">
        <v>36.491276811761168</v>
      </c>
      <c r="AA2412" s="67">
        <v>94.000618358453764</v>
      </c>
      <c r="AB2412" s="67">
        <v>116.86536027590728</v>
      </c>
      <c r="AC2412" s="67">
        <v>91.691646849038051</v>
      </c>
      <c r="AD2412" s="67">
        <v>34.858587399886773</v>
      </c>
      <c r="AE2412" s="67">
        <v>34.858587399886773</v>
      </c>
      <c r="AF2412" s="67">
        <v>34.858587399886773</v>
      </c>
      <c r="AG2412" s="67">
        <v>34.858587399886773</v>
      </c>
      <c r="AH2412" s="67">
        <v>79.063992239126975</v>
      </c>
      <c r="AI2412" s="69">
        <f t="shared" si="600"/>
        <v>36.864317359454525</v>
      </c>
      <c r="AJ2412" s="67">
        <f t="shared" si="600"/>
        <v>107.51352256425292</v>
      </c>
      <c r="AK2412" s="67">
        <f t="shared" si="600"/>
        <v>135.60245212310355</v>
      </c>
      <c r="AL2412" s="67">
        <f t="shared" si="599"/>
        <v>104.67699205297419</v>
      </c>
      <c r="AM2412" s="67">
        <f t="shared" si="599"/>
        <v>34.858587399886773</v>
      </c>
      <c r="AN2412" s="67">
        <f t="shared" si="599"/>
        <v>34.858587399886773</v>
      </c>
      <c r="AO2412" s="67">
        <f t="shared" si="599"/>
        <v>34.858587399886773</v>
      </c>
      <c r="AP2412" s="67">
        <f t="shared" si="599"/>
        <v>34.858587399886773</v>
      </c>
      <c r="AQ2412" s="68">
        <f t="shared" si="599"/>
        <v>83</v>
      </c>
      <c r="AR2412" s="70">
        <f t="shared" si="594"/>
        <v>0.2</v>
      </c>
      <c r="AS2412" s="71">
        <f t="shared" si="595"/>
        <v>0.2</v>
      </c>
      <c r="AT2412" s="71">
        <f t="shared" si="596"/>
        <v>1</v>
      </c>
      <c r="AU2412" s="71">
        <f t="shared" si="597"/>
        <v>0.2</v>
      </c>
      <c r="AV2412" s="71">
        <f t="shared" si="601"/>
        <v>0.2</v>
      </c>
      <c r="AW2412" s="71">
        <f t="shared" si="601"/>
        <v>0.2</v>
      </c>
      <c r="AX2412" s="71">
        <f t="shared" si="601"/>
        <v>1</v>
      </c>
      <c r="AY2412" s="71">
        <f t="shared" si="590"/>
        <v>0.2</v>
      </c>
    </row>
    <row r="2413" spans="1:51" x14ac:dyDescent="0.35">
      <c r="A2413">
        <v>2002</v>
      </c>
      <c r="B2413">
        <v>4</v>
      </c>
      <c r="C2413">
        <v>11</v>
      </c>
      <c r="D2413">
        <v>9</v>
      </c>
      <c r="E2413">
        <v>2409</v>
      </c>
      <c r="F2413" s="112">
        <v>7.9</v>
      </c>
      <c r="G2413">
        <f>F2413+Input!$B$73</f>
        <v>7.9</v>
      </c>
      <c r="H2413" s="39">
        <f t="shared" si="602"/>
        <v>6.9750000000000005</v>
      </c>
      <c r="I2413" s="39">
        <f t="shared" ref="I2413:I2476" si="603">(H2413+0.8*H2389+0.6*H2365+0.5*H2341+0.4*H2317+0.3*H2293+0.2*H2269)/3.8</f>
        <v>7.2457236842105273</v>
      </c>
      <c r="J2413" s="39">
        <f>Input!$B$105</f>
        <v>15</v>
      </c>
      <c r="K2413" s="66">
        <v>69</v>
      </c>
      <c r="L2413" s="66">
        <v>69</v>
      </c>
      <c r="M2413" s="19">
        <v>351.10814695594655</v>
      </c>
      <c r="N2413" s="19">
        <v>146.00743433228763</v>
      </c>
      <c r="O2413" s="19">
        <v>27.334214005569898</v>
      </c>
      <c r="P2413" s="19">
        <v>113.94751485740696</v>
      </c>
      <c r="Q2413" s="19">
        <v>0</v>
      </c>
      <c r="R2413" s="67">
        <v>186.53062247348643</v>
      </c>
      <c r="S2413" s="67">
        <v>326.83041464338248</v>
      </c>
      <c r="T2413" s="67">
        <v>275.67738251120727</v>
      </c>
      <c r="U2413" s="67">
        <v>63.036278543482325</v>
      </c>
      <c r="V2413" s="67">
        <v>0</v>
      </c>
      <c r="W2413" s="67">
        <v>0</v>
      </c>
      <c r="X2413" s="67">
        <v>0</v>
      </c>
      <c r="Y2413" s="68">
        <v>125.99256566771237</v>
      </c>
      <c r="Z2413" s="69">
        <v>81.453397215618708</v>
      </c>
      <c r="AA2413" s="67">
        <v>147.48063653728849</v>
      </c>
      <c r="AB2413" s="67">
        <v>197.1433022784002</v>
      </c>
      <c r="AC2413" s="67">
        <v>179.03639066339031</v>
      </c>
      <c r="AD2413" s="67">
        <v>103.76668494364068</v>
      </c>
      <c r="AE2413" s="67">
        <v>81.453397215618708</v>
      </c>
      <c r="AF2413" s="67">
        <v>81.453397215618708</v>
      </c>
      <c r="AG2413" s="67">
        <v>81.453397215618708</v>
      </c>
      <c r="AH2413" s="67">
        <v>146.00743433228763</v>
      </c>
      <c r="AI2413" s="69">
        <f t="shared" si="600"/>
        <v>81.453397215618708</v>
      </c>
      <c r="AJ2413" s="67">
        <f t="shared" si="600"/>
        <v>334.01125901077489</v>
      </c>
      <c r="AK2413" s="67">
        <f t="shared" si="600"/>
        <v>523.97371692178262</v>
      </c>
      <c r="AL2413" s="67">
        <f t="shared" si="599"/>
        <v>454.71377317459758</v>
      </c>
      <c r="AM2413" s="67">
        <f t="shared" si="599"/>
        <v>166.80296348712301</v>
      </c>
      <c r="AN2413" s="67">
        <f t="shared" si="599"/>
        <v>81.453397215618708</v>
      </c>
      <c r="AO2413" s="67">
        <f t="shared" si="599"/>
        <v>81.453397215618708</v>
      </c>
      <c r="AP2413" s="67">
        <f t="shared" si="599"/>
        <v>81.453397215618708</v>
      </c>
      <c r="AQ2413" s="68">
        <f t="shared" si="599"/>
        <v>272</v>
      </c>
      <c r="AR2413" s="70">
        <f t="shared" si="594"/>
        <v>0.2</v>
      </c>
      <c r="AS2413" s="71">
        <f t="shared" si="595"/>
        <v>0.2</v>
      </c>
      <c r="AT2413" s="71">
        <f t="shared" si="596"/>
        <v>1</v>
      </c>
      <c r="AU2413" s="71">
        <f t="shared" si="597"/>
        <v>0.2</v>
      </c>
      <c r="AV2413" s="71">
        <f t="shared" ref="AV2413:AX2432" si="604">AV2245</f>
        <v>0.2</v>
      </c>
      <c r="AW2413" s="71">
        <f t="shared" si="604"/>
        <v>0.2</v>
      </c>
      <c r="AX2413" s="71">
        <f t="shared" si="604"/>
        <v>1</v>
      </c>
      <c r="AY2413" s="71">
        <f t="shared" ref="AY2413:AY2476" si="605">AY2245</f>
        <v>0.2</v>
      </c>
    </row>
    <row r="2414" spans="1:51" x14ac:dyDescent="0.35">
      <c r="A2414">
        <v>2002</v>
      </c>
      <c r="B2414">
        <v>4</v>
      </c>
      <c r="C2414">
        <v>11</v>
      </c>
      <c r="D2414">
        <v>10</v>
      </c>
      <c r="E2414">
        <v>2410</v>
      </c>
      <c r="F2414" s="112">
        <v>9.8000000000000007</v>
      </c>
      <c r="G2414">
        <f>F2414+Input!$B$73</f>
        <v>9.8000000000000007</v>
      </c>
      <c r="H2414" s="39">
        <f t="shared" si="602"/>
        <v>6.9750000000000005</v>
      </c>
      <c r="I2414" s="39">
        <f t="shared" si="603"/>
        <v>7.2457236842105273</v>
      </c>
      <c r="J2414" s="39">
        <f>Input!$B$105</f>
        <v>15</v>
      </c>
      <c r="K2414" s="66">
        <v>61</v>
      </c>
      <c r="L2414" s="66">
        <v>61</v>
      </c>
      <c r="M2414" s="19">
        <v>617.34471777616511</v>
      </c>
      <c r="N2414" s="19">
        <v>139.2633561158419</v>
      </c>
      <c r="O2414" s="19">
        <v>35.197674244919405</v>
      </c>
      <c r="P2414" s="19">
        <v>128.72014365023551</v>
      </c>
      <c r="Q2414" s="19">
        <v>0</v>
      </c>
      <c r="R2414" s="67">
        <v>197.00291144606786</v>
      </c>
      <c r="S2414" s="67">
        <v>501.20521968943893</v>
      </c>
      <c r="T2414" s="67">
        <v>511.80830777092342</v>
      </c>
      <c r="U2414" s="67">
        <v>222.60103049542408</v>
      </c>
      <c r="V2414" s="67">
        <v>0</v>
      </c>
      <c r="W2414" s="67">
        <v>0</v>
      </c>
      <c r="X2414" s="67">
        <v>0</v>
      </c>
      <c r="Y2414" s="68">
        <v>304.73664388415807</v>
      </c>
      <c r="Z2414" s="69">
        <v>94.876734685688177</v>
      </c>
      <c r="AA2414" s="67">
        <v>131.29361463270618</v>
      </c>
      <c r="AB2414" s="67">
        <v>187.52678833347852</v>
      </c>
      <c r="AC2414" s="67">
        <v>189.48681716197018</v>
      </c>
      <c r="AD2414" s="67">
        <v>136.0255428130929</v>
      </c>
      <c r="AE2414" s="67">
        <v>94.876734685688177</v>
      </c>
      <c r="AF2414" s="67">
        <v>94.876734685688177</v>
      </c>
      <c r="AG2414" s="67">
        <v>94.876734685688177</v>
      </c>
      <c r="AH2414" s="67">
        <v>139.2633561158419</v>
      </c>
      <c r="AI2414" s="69">
        <f t="shared" si="600"/>
        <v>94.876734685688177</v>
      </c>
      <c r="AJ2414" s="67">
        <f t="shared" si="600"/>
        <v>328.29652607877404</v>
      </c>
      <c r="AK2414" s="67">
        <f t="shared" si="600"/>
        <v>688.7320080229174</v>
      </c>
      <c r="AL2414" s="67">
        <f t="shared" si="599"/>
        <v>701.2951249328936</v>
      </c>
      <c r="AM2414" s="67">
        <f t="shared" si="599"/>
        <v>358.62657330851698</v>
      </c>
      <c r="AN2414" s="67">
        <f t="shared" si="599"/>
        <v>94.876734685688177</v>
      </c>
      <c r="AO2414" s="67">
        <f t="shared" si="599"/>
        <v>94.876734685688177</v>
      </c>
      <c r="AP2414" s="67">
        <f t="shared" si="599"/>
        <v>94.876734685688177</v>
      </c>
      <c r="AQ2414" s="68">
        <f t="shared" si="599"/>
        <v>444</v>
      </c>
      <c r="AR2414" s="70">
        <f t="shared" si="594"/>
        <v>0.2</v>
      </c>
      <c r="AS2414" s="71">
        <f t="shared" si="595"/>
        <v>0.2</v>
      </c>
      <c r="AT2414" s="71">
        <f t="shared" si="596"/>
        <v>1</v>
      </c>
      <c r="AU2414" s="71">
        <f t="shared" si="597"/>
        <v>0.2</v>
      </c>
      <c r="AV2414" s="71">
        <f t="shared" si="604"/>
        <v>0.2</v>
      </c>
      <c r="AW2414" s="71">
        <f t="shared" si="604"/>
        <v>0.2</v>
      </c>
      <c r="AX2414" s="71">
        <f t="shared" si="604"/>
        <v>1</v>
      </c>
      <c r="AY2414" s="71">
        <f t="shared" si="605"/>
        <v>0.2</v>
      </c>
    </row>
    <row r="2415" spans="1:51" x14ac:dyDescent="0.35">
      <c r="A2415">
        <v>2002</v>
      </c>
      <c r="B2415">
        <v>4</v>
      </c>
      <c r="C2415">
        <v>11</v>
      </c>
      <c r="D2415">
        <v>11</v>
      </c>
      <c r="E2415">
        <v>2411</v>
      </c>
      <c r="F2415" s="112">
        <v>10.3</v>
      </c>
      <c r="G2415">
        <f>F2415+Input!$B$73</f>
        <v>10.3</v>
      </c>
      <c r="H2415" s="39">
        <f t="shared" si="602"/>
        <v>6.9750000000000005</v>
      </c>
      <c r="I2415" s="39">
        <f t="shared" si="603"/>
        <v>7.2457236842105273</v>
      </c>
      <c r="J2415" s="39">
        <f>Input!$B$105</f>
        <v>15</v>
      </c>
      <c r="K2415" s="66">
        <v>57</v>
      </c>
      <c r="L2415" s="66">
        <v>57</v>
      </c>
      <c r="M2415" s="19">
        <v>572.3832230942578</v>
      </c>
      <c r="N2415" s="19">
        <v>183.21378145075647</v>
      </c>
      <c r="O2415" s="19">
        <v>41.445768057219112</v>
      </c>
      <c r="P2415" s="19">
        <v>145.94060619327934</v>
      </c>
      <c r="Q2415" s="19">
        <v>0</v>
      </c>
      <c r="R2415" s="67">
        <v>51.162952425584194</v>
      </c>
      <c r="S2415" s="67">
        <v>364.93054701493702</v>
      </c>
      <c r="T2415" s="67">
        <v>464.92677648717216</v>
      </c>
      <c r="U2415" s="67">
        <v>292.57520580362649</v>
      </c>
      <c r="V2415" s="67">
        <v>0</v>
      </c>
      <c r="W2415" s="67">
        <v>0</v>
      </c>
      <c r="X2415" s="67">
        <v>0</v>
      </c>
      <c r="Y2415" s="68">
        <v>344.78621854924353</v>
      </c>
      <c r="Z2415" s="69">
        <v>116.55016197254047</v>
      </c>
      <c r="AA2415" s="67">
        <v>129.4176919188854</v>
      </c>
      <c r="AB2415" s="67">
        <v>208.330532717967</v>
      </c>
      <c r="AC2415" s="67">
        <v>233.47967709400859</v>
      </c>
      <c r="AD2415" s="67">
        <v>190.13309735360406</v>
      </c>
      <c r="AE2415" s="67">
        <v>116.55016197254047</v>
      </c>
      <c r="AF2415" s="67">
        <v>116.55016197254047</v>
      </c>
      <c r="AG2415" s="67">
        <v>116.55016197254047</v>
      </c>
      <c r="AH2415" s="67">
        <v>183.21378145075647</v>
      </c>
      <c r="AI2415" s="69">
        <f t="shared" si="600"/>
        <v>116.55016197254047</v>
      </c>
      <c r="AJ2415" s="67">
        <f t="shared" si="600"/>
        <v>180.58064434446959</v>
      </c>
      <c r="AK2415" s="67">
        <f t="shared" si="600"/>
        <v>573.26107973290402</v>
      </c>
      <c r="AL2415" s="67">
        <f t="shared" si="599"/>
        <v>698.40645358118081</v>
      </c>
      <c r="AM2415" s="67">
        <f t="shared" si="599"/>
        <v>482.70830315723055</v>
      </c>
      <c r="AN2415" s="67">
        <f t="shared" si="599"/>
        <v>116.55016197254047</v>
      </c>
      <c r="AO2415" s="67">
        <f t="shared" si="599"/>
        <v>116.55016197254047</v>
      </c>
      <c r="AP2415" s="67">
        <f t="shared" si="599"/>
        <v>116.55016197254047</v>
      </c>
      <c r="AQ2415" s="68">
        <f t="shared" si="599"/>
        <v>528</v>
      </c>
      <c r="AR2415" s="70">
        <f t="shared" si="594"/>
        <v>0.2</v>
      </c>
      <c r="AS2415" s="71">
        <f t="shared" si="595"/>
        <v>0.2</v>
      </c>
      <c r="AT2415" s="71">
        <f t="shared" si="596"/>
        <v>1</v>
      </c>
      <c r="AU2415" s="71">
        <f t="shared" si="597"/>
        <v>0.2</v>
      </c>
      <c r="AV2415" s="71">
        <f t="shared" si="604"/>
        <v>0.2</v>
      </c>
      <c r="AW2415" s="71">
        <f t="shared" si="604"/>
        <v>0.2</v>
      </c>
      <c r="AX2415" s="71">
        <f t="shared" si="604"/>
        <v>1</v>
      </c>
      <c r="AY2415" s="71">
        <f t="shared" si="605"/>
        <v>0.2</v>
      </c>
    </row>
    <row r="2416" spans="1:51" x14ac:dyDescent="0.35">
      <c r="A2416">
        <v>2002</v>
      </c>
      <c r="B2416">
        <v>4</v>
      </c>
      <c r="C2416">
        <v>11</v>
      </c>
      <c r="D2416">
        <v>12</v>
      </c>
      <c r="E2416">
        <v>2412</v>
      </c>
      <c r="F2416" s="112">
        <v>11.1</v>
      </c>
      <c r="G2416">
        <f>F2416+Input!$B$73</f>
        <v>11.1</v>
      </c>
      <c r="H2416" s="39">
        <f t="shared" si="602"/>
        <v>6.9750000000000005</v>
      </c>
      <c r="I2416" s="39">
        <f t="shared" si="603"/>
        <v>7.2457236842105273</v>
      </c>
      <c r="J2416" s="39">
        <f>Input!$B$105</f>
        <v>15</v>
      </c>
      <c r="K2416" s="66">
        <v>52</v>
      </c>
      <c r="L2416" s="66">
        <v>52</v>
      </c>
      <c r="M2416" s="19">
        <v>125.82881057931016</v>
      </c>
      <c r="N2416" s="19">
        <v>314.73341184031341</v>
      </c>
      <c r="O2416" s="19">
        <v>45.225781059722209</v>
      </c>
      <c r="P2416" s="19">
        <v>165.74423691673488</v>
      </c>
      <c r="Q2416" s="19">
        <v>0</v>
      </c>
      <c r="R2416" s="67">
        <v>0</v>
      </c>
      <c r="S2416" s="67">
        <v>52.823591136573306</v>
      </c>
      <c r="T2416" s="67">
        <v>92.60478246479741</v>
      </c>
      <c r="U2416" s="67">
        <v>78.139348165753375</v>
      </c>
      <c r="V2416" s="67">
        <v>17.900943466204236</v>
      </c>
      <c r="W2416" s="67">
        <v>0</v>
      </c>
      <c r="X2416" s="67">
        <v>0</v>
      </c>
      <c r="Y2416" s="68">
        <v>85.266588159686592</v>
      </c>
      <c r="Z2416" s="69">
        <v>141.95049151084592</v>
      </c>
      <c r="AA2416" s="67">
        <v>141.95049151084592</v>
      </c>
      <c r="AB2416" s="67">
        <v>211.78308113237784</v>
      </c>
      <c r="AC2416" s="67">
        <v>264.37366706011323</v>
      </c>
      <c r="AD2416" s="67">
        <v>245.25041709987011</v>
      </c>
      <c r="AE2416" s="67">
        <v>165.61547172170813</v>
      </c>
      <c r="AF2416" s="67">
        <v>141.95049151084592</v>
      </c>
      <c r="AG2416" s="67">
        <v>141.95049151084592</v>
      </c>
      <c r="AH2416" s="67">
        <v>314.73341184031341</v>
      </c>
      <c r="AI2416" s="69">
        <f t="shared" si="600"/>
        <v>141.95049151084592</v>
      </c>
      <c r="AJ2416" s="67">
        <f t="shared" si="600"/>
        <v>141.95049151084592</v>
      </c>
      <c r="AK2416" s="67">
        <f t="shared" si="600"/>
        <v>264.60667226895117</v>
      </c>
      <c r="AL2416" s="67">
        <f t="shared" si="599"/>
        <v>356.97844952491062</v>
      </c>
      <c r="AM2416" s="67">
        <f t="shared" si="599"/>
        <v>323.38976526562351</v>
      </c>
      <c r="AN2416" s="67">
        <f t="shared" si="599"/>
        <v>183.51641518791237</v>
      </c>
      <c r="AO2416" s="67">
        <f t="shared" si="599"/>
        <v>141.95049151084592</v>
      </c>
      <c r="AP2416" s="67">
        <f t="shared" si="599"/>
        <v>141.95049151084592</v>
      </c>
      <c r="AQ2416" s="68">
        <f t="shared" si="599"/>
        <v>400</v>
      </c>
      <c r="AR2416" s="70">
        <f t="shared" si="594"/>
        <v>0.2</v>
      </c>
      <c r="AS2416" s="71">
        <f t="shared" si="595"/>
        <v>0.2</v>
      </c>
      <c r="AT2416" s="71">
        <f t="shared" si="596"/>
        <v>1</v>
      </c>
      <c r="AU2416" s="71">
        <f t="shared" si="597"/>
        <v>0.2</v>
      </c>
      <c r="AV2416" s="71">
        <f t="shared" si="604"/>
        <v>0.2</v>
      </c>
      <c r="AW2416" s="71">
        <f t="shared" si="604"/>
        <v>0.2</v>
      </c>
      <c r="AX2416" s="71">
        <f t="shared" si="604"/>
        <v>1</v>
      </c>
      <c r="AY2416" s="71">
        <f t="shared" si="605"/>
        <v>0.2</v>
      </c>
    </row>
    <row r="2417" spans="1:51" x14ac:dyDescent="0.35">
      <c r="A2417">
        <v>2002</v>
      </c>
      <c r="B2417">
        <v>4</v>
      </c>
      <c r="C2417">
        <v>11</v>
      </c>
      <c r="D2417">
        <v>13</v>
      </c>
      <c r="E2417">
        <v>2413</v>
      </c>
      <c r="F2417" s="112">
        <v>12</v>
      </c>
      <c r="G2417">
        <f>F2417+Input!$B$73</f>
        <v>12</v>
      </c>
      <c r="H2417" s="39">
        <f t="shared" si="602"/>
        <v>6.9750000000000005</v>
      </c>
      <c r="I2417" s="39">
        <f t="shared" si="603"/>
        <v>7.2457236842105273</v>
      </c>
      <c r="J2417" s="39">
        <f>Input!$B$105</f>
        <v>15</v>
      </c>
      <c r="K2417" s="66">
        <v>46</v>
      </c>
      <c r="L2417" s="66">
        <v>46</v>
      </c>
      <c r="M2417" s="19">
        <v>99.00279971675107</v>
      </c>
      <c r="N2417" s="19">
        <v>329.28659058983777</v>
      </c>
      <c r="O2417" s="19">
        <v>45.812298701174143</v>
      </c>
      <c r="P2417" s="19">
        <v>186.98379007005599</v>
      </c>
      <c r="Q2417" s="19">
        <v>0</v>
      </c>
      <c r="R2417" s="67">
        <v>0</v>
      </c>
      <c r="S2417" s="67">
        <v>17.170855902632628</v>
      </c>
      <c r="T2417" s="67">
        <v>59.929258082103964</v>
      </c>
      <c r="U2417" s="67">
        <v>67.581913660036236</v>
      </c>
      <c r="V2417" s="67">
        <v>35.646000787046809</v>
      </c>
      <c r="W2417" s="67">
        <v>0</v>
      </c>
      <c r="X2417" s="67">
        <v>0</v>
      </c>
      <c r="Y2417" s="68">
        <v>70.713409410162228</v>
      </c>
      <c r="Z2417" s="69">
        <v>148.71343485453735</v>
      </c>
      <c r="AA2417" s="67">
        <v>148.71343485453735</v>
      </c>
      <c r="AB2417" s="67">
        <v>170.58970493527897</v>
      </c>
      <c r="AC2417" s="67">
        <v>225.06540257104274</v>
      </c>
      <c r="AD2417" s="67">
        <v>234.81515303235042</v>
      </c>
      <c r="AE2417" s="67">
        <v>194.12768472872128</v>
      </c>
      <c r="AF2417" s="67">
        <v>148.71343485453735</v>
      </c>
      <c r="AG2417" s="67">
        <v>148.71343485453735</v>
      </c>
      <c r="AH2417" s="67">
        <v>329.28659058983777</v>
      </c>
      <c r="AI2417" s="69">
        <f t="shared" si="600"/>
        <v>148.71343485453735</v>
      </c>
      <c r="AJ2417" s="67">
        <f t="shared" si="600"/>
        <v>148.71343485453735</v>
      </c>
      <c r="AK2417" s="67">
        <f t="shared" si="600"/>
        <v>187.76056083791161</v>
      </c>
      <c r="AL2417" s="67">
        <f t="shared" si="599"/>
        <v>284.9946606531467</v>
      </c>
      <c r="AM2417" s="67">
        <f t="shared" si="599"/>
        <v>302.39706669238666</v>
      </c>
      <c r="AN2417" s="67">
        <f t="shared" si="599"/>
        <v>229.77368551576808</v>
      </c>
      <c r="AO2417" s="67">
        <f t="shared" si="599"/>
        <v>148.71343485453735</v>
      </c>
      <c r="AP2417" s="67">
        <f t="shared" si="599"/>
        <v>148.71343485453735</v>
      </c>
      <c r="AQ2417" s="68">
        <f t="shared" si="599"/>
        <v>400</v>
      </c>
      <c r="AR2417" s="70">
        <f t="shared" si="594"/>
        <v>0.2</v>
      </c>
      <c r="AS2417" s="71">
        <f t="shared" si="595"/>
        <v>0.2</v>
      </c>
      <c r="AT2417" s="71">
        <f t="shared" si="596"/>
        <v>1</v>
      </c>
      <c r="AU2417" s="71">
        <f t="shared" si="597"/>
        <v>0.2</v>
      </c>
      <c r="AV2417" s="71">
        <f t="shared" si="604"/>
        <v>0.2</v>
      </c>
      <c r="AW2417" s="71">
        <f t="shared" si="604"/>
        <v>0.2</v>
      </c>
      <c r="AX2417" s="71">
        <f t="shared" si="604"/>
        <v>1</v>
      </c>
      <c r="AY2417" s="71">
        <f t="shared" si="605"/>
        <v>0.2</v>
      </c>
    </row>
    <row r="2418" spans="1:51" x14ac:dyDescent="0.35">
      <c r="A2418">
        <v>2002</v>
      </c>
      <c r="B2418">
        <v>4</v>
      </c>
      <c r="C2418">
        <v>11</v>
      </c>
      <c r="D2418">
        <v>14</v>
      </c>
      <c r="E2418">
        <v>2414</v>
      </c>
      <c r="F2418" s="112">
        <v>11.4</v>
      </c>
      <c r="G2418">
        <f>F2418+Input!$B$73</f>
        <v>11.4</v>
      </c>
      <c r="H2418" s="39">
        <f t="shared" si="602"/>
        <v>6.9750000000000005</v>
      </c>
      <c r="I2418" s="39">
        <f t="shared" si="603"/>
        <v>7.2457236842105273</v>
      </c>
      <c r="J2418" s="39">
        <f>Input!$B$105</f>
        <v>15</v>
      </c>
      <c r="K2418" s="66">
        <v>47</v>
      </c>
      <c r="L2418" s="66">
        <v>47</v>
      </c>
      <c r="M2418" s="19">
        <v>10.385889417797689</v>
      </c>
      <c r="N2418" s="19">
        <v>242.6292899631637</v>
      </c>
      <c r="O2418" s="19">
        <v>43.073782578848594</v>
      </c>
      <c r="P2418" s="19">
        <v>207.48797398532835</v>
      </c>
      <c r="Q2418" s="19">
        <v>0</v>
      </c>
      <c r="R2418" s="67">
        <v>0</v>
      </c>
      <c r="S2418" s="67">
        <v>0</v>
      </c>
      <c r="T2418" s="67">
        <v>4.4584371516486092</v>
      </c>
      <c r="U2418" s="67">
        <v>7.1853715390703741</v>
      </c>
      <c r="V2418" s="67">
        <v>5.7032127295943535</v>
      </c>
      <c r="W2418" s="67">
        <v>0.88018925222083977</v>
      </c>
      <c r="X2418" s="67">
        <v>0</v>
      </c>
      <c r="Y2418" s="68">
        <v>7.3707100368363001</v>
      </c>
      <c r="Z2418" s="69">
        <v>117.63886558708656</v>
      </c>
      <c r="AA2418" s="67">
        <v>117.63886558708656</v>
      </c>
      <c r="AB2418" s="67">
        <v>117.63886558708656</v>
      </c>
      <c r="AC2418" s="67">
        <v>127.577188098504</v>
      </c>
      <c r="AD2418" s="67">
        <v>133.65580993119056</v>
      </c>
      <c r="AE2418" s="67">
        <v>130.35192299487602</v>
      </c>
      <c r="AF2418" s="67">
        <v>119.60089944830617</v>
      </c>
      <c r="AG2418" s="67">
        <v>117.63886558708656</v>
      </c>
      <c r="AH2418" s="67">
        <v>242.6292899631637</v>
      </c>
      <c r="AI2418" s="69">
        <f t="shared" si="600"/>
        <v>117.63886558708656</v>
      </c>
      <c r="AJ2418" s="67">
        <f t="shared" si="600"/>
        <v>117.63886558708656</v>
      </c>
      <c r="AK2418" s="67">
        <f t="shared" si="600"/>
        <v>117.63886558708656</v>
      </c>
      <c r="AL2418" s="67">
        <f t="shared" si="599"/>
        <v>132.03562525015261</v>
      </c>
      <c r="AM2418" s="67">
        <f t="shared" si="599"/>
        <v>140.84118147026095</v>
      </c>
      <c r="AN2418" s="67">
        <f t="shared" si="599"/>
        <v>136.05513572447038</v>
      </c>
      <c r="AO2418" s="67">
        <f t="shared" si="599"/>
        <v>120.48108870052701</v>
      </c>
      <c r="AP2418" s="67">
        <f t="shared" si="599"/>
        <v>117.63886558708656</v>
      </c>
      <c r="AQ2418" s="68">
        <f t="shared" si="599"/>
        <v>250</v>
      </c>
      <c r="AR2418" s="70">
        <f t="shared" si="594"/>
        <v>0.2</v>
      </c>
      <c r="AS2418" s="71">
        <f t="shared" si="595"/>
        <v>0.2</v>
      </c>
      <c r="AT2418" s="71">
        <f t="shared" si="596"/>
        <v>1</v>
      </c>
      <c r="AU2418" s="71">
        <f t="shared" si="597"/>
        <v>0.2</v>
      </c>
      <c r="AV2418" s="71">
        <f t="shared" si="604"/>
        <v>0.2</v>
      </c>
      <c r="AW2418" s="71">
        <f t="shared" si="604"/>
        <v>0.2</v>
      </c>
      <c r="AX2418" s="71">
        <f t="shared" si="604"/>
        <v>1</v>
      </c>
      <c r="AY2418" s="71">
        <f t="shared" si="605"/>
        <v>0.2</v>
      </c>
    </row>
    <row r="2419" spans="1:51" x14ac:dyDescent="0.35">
      <c r="A2419">
        <v>2002</v>
      </c>
      <c r="B2419">
        <v>4</v>
      </c>
      <c r="C2419">
        <v>11</v>
      </c>
      <c r="D2419">
        <v>15</v>
      </c>
      <c r="E2419">
        <v>2415</v>
      </c>
      <c r="F2419" s="112">
        <v>12</v>
      </c>
      <c r="G2419">
        <f>F2419+Input!$B$73</f>
        <v>12</v>
      </c>
      <c r="H2419" s="39">
        <f t="shared" si="602"/>
        <v>6.9750000000000005</v>
      </c>
      <c r="I2419" s="39">
        <f t="shared" si="603"/>
        <v>7.2457236842105273</v>
      </c>
      <c r="J2419" s="39">
        <f>Input!$B$105</f>
        <v>15</v>
      </c>
      <c r="K2419" s="66">
        <v>48</v>
      </c>
      <c r="L2419" s="66">
        <v>48</v>
      </c>
      <c r="M2419" s="19">
        <v>24.983718698964108</v>
      </c>
      <c r="N2419" s="19">
        <v>264.40476341477302</v>
      </c>
      <c r="O2419" s="19">
        <v>37.578734022719644</v>
      </c>
      <c r="P2419" s="19">
        <v>225.63751871863235</v>
      </c>
      <c r="Q2419" s="19">
        <v>0</v>
      </c>
      <c r="R2419" s="67">
        <v>0</v>
      </c>
      <c r="S2419" s="67">
        <v>0</v>
      </c>
      <c r="T2419" s="67">
        <v>5.4915274394939901</v>
      </c>
      <c r="U2419" s="67">
        <v>16.189696799142144</v>
      </c>
      <c r="V2419" s="67">
        <v>17.404161344561118</v>
      </c>
      <c r="W2419" s="67">
        <v>8.4235042160657532</v>
      </c>
      <c r="X2419" s="67">
        <v>0</v>
      </c>
      <c r="Y2419" s="68">
        <v>16.595236585226985</v>
      </c>
      <c r="Z2419" s="69">
        <v>125.42912631722307</v>
      </c>
      <c r="AA2419" s="67">
        <v>125.42912631722307</v>
      </c>
      <c r="AB2419" s="67">
        <v>125.42912631722307</v>
      </c>
      <c r="AC2419" s="67">
        <v>134.52494826588949</v>
      </c>
      <c r="AD2419" s="67">
        <v>152.24472564007019</v>
      </c>
      <c r="AE2419" s="67">
        <v>154.25628861408984</v>
      </c>
      <c r="AF2419" s="67">
        <v>139.3812908793353</v>
      </c>
      <c r="AG2419" s="67">
        <v>125.42912631722307</v>
      </c>
      <c r="AH2419" s="67">
        <v>264.40476341477302</v>
      </c>
      <c r="AI2419" s="69">
        <f t="shared" si="600"/>
        <v>125.42912631722307</v>
      </c>
      <c r="AJ2419" s="67">
        <f t="shared" si="600"/>
        <v>125.42912631722307</v>
      </c>
      <c r="AK2419" s="67">
        <f t="shared" si="600"/>
        <v>125.42912631722307</v>
      </c>
      <c r="AL2419" s="67">
        <f t="shared" si="599"/>
        <v>140.01647570538347</v>
      </c>
      <c r="AM2419" s="67">
        <f t="shared" si="599"/>
        <v>168.43442243921234</v>
      </c>
      <c r="AN2419" s="67">
        <f t="shared" si="599"/>
        <v>171.66044995865096</v>
      </c>
      <c r="AO2419" s="67">
        <f t="shared" si="599"/>
        <v>147.80479509540106</v>
      </c>
      <c r="AP2419" s="67">
        <f t="shared" si="599"/>
        <v>125.42912631722307</v>
      </c>
      <c r="AQ2419" s="68">
        <f t="shared" si="599"/>
        <v>281</v>
      </c>
      <c r="AR2419" s="70">
        <f t="shared" si="594"/>
        <v>0.2</v>
      </c>
      <c r="AS2419" s="71">
        <f t="shared" si="595"/>
        <v>0.2</v>
      </c>
      <c r="AT2419" s="71">
        <f t="shared" si="596"/>
        <v>1</v>
      </c>
      <c r="AU2419" s="71">
        <f t="shared" si="597"/>
        <v>0.2</v>
      </c>
      <c r="AV2419" s="71">
        <f t="shared" si="604"/>
        <v>0.2</v>
      </c>
      <c r="AW2419" s="71">
        <f t="shared" si="604"/>
        <v>0.2</v>
      </c>
      <c r="AX2419" s="71">
        <f t="shared" si="604"/>
        <v>1</v>
      </c>
      <c r="AY2419" s="71">
        <f t="shared" si="605"/>
        <v>0.2</v>
      </c>
    </row>
    <row r="2420" spans="1:51" x14ac:dyDescent="0.35">
      <c r="A2420">
        <v>2002</v>
      </c>
      <c r="B2420">
        <v>4</v>
      </c>
      <c r="C2420">
        <v>11</v>
      </c>
      <c r="D2420">
        <v>16</v>
      </c>
      <c r="E2420">
        <v>2416</v>
      </c>
      <c r="F2420" s="112">
        <v>12</v>
      </c>
      <c r="G2420">
        <f>F2420+Input!$B$73</f>
        <v>12</v>
      </c>
      <c r="H2420" s="39">
        <f t="shared" si="602"/>
        <v>6.9750000000000005</v>
      </c>
      <c r="I2420" s="39">
        <f t="shared" si="603"/>
        <v>7.2457236842105273</v>
      </c>
      <c r="J2420" s="39">
        <f>Input!$B$105</f>
        <v>15</v>
      </c>
      <c r="K2420" s="66">
        <v>48</v>
      </c>
      <c r="L2420" s="66">
        <v>48</v>
      </c>
      <c r="M2420" s="19">
        <v>37.927544984224738</v>
      </c>
      <c r="N2420" s="19">
        <v>244.96141912667591</v>
      </c>
      <c r="O2420" s="19">
        <v>30.183795043175476</v>
      </c>
      <c r="P2420" s="19">
        <v>241.18919703792989</v>
      </c>
      <c r="Q2420" s="19">
        <v>0</v>
      </c>
      <c r="R2420" s="67">
        <v>0</v>
      </c>
      <c r="S2420" s="67">
        <v>0</v>
      </c>
      <c r="T2420" s="67">
        <v>0</v>
      </c>
      <c r="U2420" s="67">
        <v>21.016544977603573</v>
      </c>
      <c r="V2420" s="67">
        <v>30.056327509176739</v>
      </c>
      <c r="W2420" s="67">
        <v>21.489521021001718</v>
      </c>
      <c r="X2420" s="67">
        <v>0.33444456762560953</v>
      </c>
      <c r="Y2420" s="68">
        <v>22.038580873324094</v>
      </c>
      <c r="Z2420" s="69">
        <v>111.95820651210556</v>
      </c>
      <c r="AA2420" s="67">
        <v>111.95820651210556</v>
      </c>
      <c r="AB2420" s="67">
        <v>111.95820651210556</v>
      </c>
      <c r="AC2420" s="67">
        <v>111.95820651210556</v>
      </c>
      <c r="AD2420" s="67">
        <v>161.84889287501548</v>
      </c>
      <c r="AE2420" s="67">
        <v>183.30822196798678</v>
      </c>
      <c r="AF2420" s="67">
        <v>162.97167968243284</v>
      </c>
      <c r="AG2420" s="67">
        <v>112.75213667745717</v>
      </c>
      <c r="AH2420" s="67">
        <v>244.96141912667591</v>
      </c>
      <c r="AI2420" s="69">
        <f t="shared" si="600"/>
        <v>111.95820651210556</v>
      </c>
      <c r="AJ2420" s="67">
        <f t="shared" si="600"/>
        <v>111.95820651210556</v>
      </c>
      <c r="AK2420" s="67">
        <f t="shared" si="600"/>
        <v>111.95820651210556</v>
      </c>
      <c r="AL2420" s="67">
        <f t="shared" si="599"/>
        <v>111.95820651210556</v>
      </c>
      <c r="AM2420" s="67">
        <f t="shared" si="599"/>
        <v>182.86543785261904</v>
      </c>
      <c r="AN2420" s="67">
        <f t="shared" si="599"/>
        <v>213.36454947716351</v>
      </c>
      <c r="AO2420" s="67">
        <f t="shared" si="599"/>
        <v>184.46120070343454</v>
      </c>
      <c r="AP2420" s="67">
        <f t="shared" si="599"/>
        <v>113.08658124508278</v>
      </c>
      <c r="AQ2420" s="68">
        <f t="shared" si="599"/>
        <v>267</v>
      </c>
      <c r="AR2420" s="70">
        <f t="shared" si="594"/>
        <v>0.2</v>
      </c>
      <c r="AS2420" s="71">
        <f t="shared" si="595"/>
        <v>0.2</v>
      </c>
      <c r="AT2420" s="71">
        <f t="shared" si="596"/>
        <v>1</v>
      </c>
      <c r="AU2420" s="71">
        <f t="shared" si="597"/>
        <v>0.2</v>
      </c>
      <c r="AV2420" s="71">
        <f t="shared" si="604"/>
        <v>0.2</v>
      </c>
      <c r="AW2420" s="71">
        <f t="shared" si="604"/>
        <v>0.2</v>
      </c>
      <c r="AX2420" s="71">
        <f t="shared" si="604"/>
        <v>1</v>
      </c>
      <c r="AY2420" s="71">
        <f t="shared" si="605"/>
        <v>0.2</v>
      </c>
    </row>
    <row r="2421" spans="1:51" x14ac:dyDescent="0.35">
      <c r="A2421">
        <v>2002</v>
      </c>
      <c r="B2421">
        <v>4</v>
      </c>
      <c r="C2421">
        <v>11</v>
      </c>
      <c r="D2421">
        <v>17</v>
      </c>
      <c r="E2421">
        <v>2417</v>
      </c>
      <c r="F2421" s="112">
        <v>11.9</v>
      </c>
      <c r="G2421">
        <f>F2421+Input!$B$73</f>
        <v>11.9</v>
      </c>
      <c r="H2421" s="39">
        <f t="shared" si="602"/>
        <v>6.9750000000000005</v>
      </c>
      <c r="I2421" s="39">
        <f t="shared" si="603"/>
        <v>7.2457236842105273</v>
      </c>
      <c r="J2421" s="39">
        <f>Input!$B$105</f>
        <v>15</v>
      </c>
      <c r="K2421" s="66">
        <v>47</v>
      </c>
      <c r="L2421" s="66">
        <v>47</v>
      </c>
      <c r="M2421" s="19">
        <v>45.494283834625783</v>
      </c>
      <c r="N2421" s="19">
        <v>200.80493230022526</v>
      </c>
      <c r="O2421" s="19">
        <v>21.654568520483359</v>
      </c>
      <c r="P2421" s="19">
        <v>254.73200988009032</v>
      </c>
      <c r="Q2421" s="19">
        <v>0</v>
      </c>
      <c r="R2421" s="67">
        <v>0</v>
      </c>
      <c r="S2421" s="67">
        <v>0</v>
      </c>
      <c r="T2421" s="67">
        <v>0</v>
      </c>
      <c r="U2421" s="67">
        <v>18.951958686740085</v>
      </c>
      <c r="V2421" s="67">
        <v>37.766610136348646</v>
      </c>
      <c r="W2421" s="67">
        <v>34.458093572941387</v>
      </c>
      <c r="X2421" s="67">
        <v>10.964493128026239</v>
      </c>
      <c r="Y2421" s="68">
        <v>21.195067699774739</v>
      </c>
      <c r="Z2421" s="69">
        <v>93.530295059534609</v>
      </c>
      <c r="AA2421" s="67">
        <v>93.530295059534609</v>
      </c>
      <c r="AB2421" s="67">
        <v>93.530295059534609</v>
      </c>
      <c r="AC2421" s="67">
        <v>93.530295059534609</v>
      </c>
      <c r="AD2421" s="67">
        <v>126.79189796500373</v>
      </c>
      <c r="AE2421" s="67">
        <v>159.81252003714548</v>
      </c>
      <c r="AF2421" s="67">
        <v>154.00591366166753</v>
      </c>
      <c r="AG2421" s="67">
        <v>112.77351010196276</v>
      </c>
      <c r="AH2421" s="67">
        <v>200.80493230022526</v>
      </c>
      <c r="AI2421" s="69">
        <f t="shared" si="600"/>
        <v>93.530295059534609</v>
      </c>
      <c r="AJ2421" s="67">
        <f t="shared" si="600"/>
        <v>93.530295059534609</v>
      </c>
      <c r="AK2421" s="67">
        <f t="shared" si="600"/>
        <v>93.530295059534609</v>
      </c>
      <c r="AL2421" s="67">
        <f t="shared" si="599"/>
        <v>93.530295059534609</v>
      </c>
      <c r="AM2421" s="67">
        <f t="shared" si="599"/>
        <v>145.74385665174381</v>
      </c>
      <c r="AN2421" s="67">
        <f t="shared" si="599"/>
        <v>197.57913017349412</v>
      </c>
      <c r="AO2421" s="67">
        <f t="shared" si="599"/>
        <v>188.46400723460891</v>
      </c>
      <c r="AP2421" s="67">
        <f t="shared" si="599"/>
        <v>123.73800322998899</v>
      </c>
      <c r="AQ2421" s="68">
        <f t="shared" si="599"/>
        <v>222</v>
      </c>
      <c r="AR2421" s="70">
        <f t="shared" si="594"/>
        <v>0.2</v>
      </c>
      <c r="AS2421" s="71">
        <f t="shared" si="595"/>
        <v>0.2</v>
      </c>
      <c r="AT2421" s="71">
        <f t="shared" si="596"/>
        <v>1</v>
      </c>
      <c r="AU2421" s="71">
        <f t="shared" si="597"/>
        <v>0.2</v>
      </c>
      <c r="AV2421" s="71">
        <f t="shared" si="604"/>
        <v>0.2</v>
      </c>
      <c r="AW2421" s="71">
        <f t="shared" si="604"/>
        <v>0.2</v>
      </c>
      <c r="AX2421" s="71">
        <f t="shared" si="604"/>
        <v>1</v>
      </c>
      <c r="AY2421" s="71">
        <f t="shared" si="605"/>
        <v>0.2</v>
      </c>
    </row>
    <row r="2422" spans="1:51" x14ac:dyDescent="0.35">
      <c r="A2422">
        <v>2002</v>
      </c>
      <c r="B2422">
        <v>4</v>
      </c>
      <c r="C2422">
        <v>11</v>
      </c>
      <c r="D2422">
        <v>18</v>
      </c>
      <c r="E2422">
        <v>2418</v>
      </c>
      <c r="F2422" s="112">
        <v>11.7</v>
      </c>
      <c r="G2422">
        <f>F2422+Input!$B$73</f>
        <v>11.7</v>
      </c>
      <c r="H2422" s="39">
        <f t="shared" si="602"/>
        <v>6.9750000000000005</v>
      </c>
      <c r="I2422" s="39">
        <f t="shared" si="603"/>
        <v>7.2457236842105273</v>
      </c>
      <c r="J2422" s="39">
        <f>Input!$B$105</f>
        <v>15</v>
      </c>
      <c r="K2422" s="66">
        <v>50</v>
      </c>
      <c r="L2422" s="66">
        <v>50</v>
      </c>
      <c r="M2422" s="19">
        <v>68.192172727892626</v>
      </c>
      <c r="N2422" s="19">
        <v>146.73164675195213</v>
      </c>
      <c r="O2422" s="19">
        <v>12.572230645960515</v>
      </c>
      <c r="P2422" s="19">
        <v>267.04326413558255</v>
      </c>
      <c r="Q2422" s="19">
        <v>0</v>
      </c>
      <c r="R2422" s="67">
        <v>0</v>
      </c>
      <c r="S2422" s="67">
        <v>0</v>
      </c>
      <c r="T2422" s="67">
        <v>0</v>
      </c>
      <c r="U2422" s="67">
        <v>16.689996590164398</v>
      </c>
      <c r="V2422" s="67">
        <v>55.035915099849063</v>
      </c>
      <c r="W2422" s="67">
        <v>61.142540961656358</v>
      </c>
      <c r="X2422" s="67">
        <v>31.432695566077868</v>
      </c>
      <c r="Y2422" s="68">
        <v>22.268353248047873</v>
      </c>
      <c r="Z2422" s="69">
        <v>70.227526167474039</v>
      </c>
      <c r="AA2422" s="67">
        <v>70.227526167474039</v>
      </c>
      <c r="AB2422" s="67">
        <v>70.227526167474039</v>
      </c>
      <c r="AC2422" s="67">
        <v>70.227526167474039</v>
      </c>
      <c r="AD2422" s="67">
        <v>86.975986821234045</v>
      </c>
      <c r="AE2422" s="67">
        <v>125.45622879864808</v>
      </c>
      <c r="AF2422" s="67">
        <v>131.58424580699105</v>
      </c>
      <c r="AG2422" s="67">
        <v>101.77032859322853</v>
      </c>
      <c r="AH2422" s="67">
        <v>146.73164675195213</v>
      </c>
      <c r="AI2422" s="69">
        <f t="shared" si="600"/>
        <v>70.227526167474039</v>
      </c>
      <c r="AJ2422" s="67">
        <f t="shared" si="600"/>
        <v>70.227526167474039</v>
      </c>
      <c r="AK2422" s="67">
        <f t="shared" si="600"/>
        <v>70.227526167474039</v>
      </c>
      <c r="AL2422" s="67">
        <f t="shared" si="599"/>
        <v>70.227526167474039</v>
      </c>
      <c r="AM2422" s="67">
        <f t="shared" si="599"/>
        <v>103.66598341139844</v>
      </c>
      <c r="AN2422" s="67">
        <f t="shared" si="599"/>
        <v>180.49214389849715</v>
      </c>
      <c r="AO2422" s="67">
        <f t="shared" si="599"/>
        <v>192.7267867686474</v>
      </c>
      <c r="AP2422" s="67">
        <f t="shared" si="599"/>
        <v>133.20302415930638</v>
      </c>
      <c r="AQ2422" s="68">
        <f t="shared" si="599"/>
        <v>169</v>
      </c>
      <c r="AR2422" s="70">
        <f t="shared" si="594"/>
        <v>0.5</v>
      </c>
      <c r="AS2422" s="71">
        <f t="shared" si="595"/>
        <v>0.5</v>
      </c>
      <c r="AT2422" s="71">
        <f t="shared" si="596"/>
        <v>1</v>
      </c>
      <c r="AU2422" s="71">
        <f t="shared" si="597"/>
        <v>0.5</v>
      </c>
      <c r="AV2422" s="71">
        <f t="shared" si="604"/>
        <v>0.5</v>
      </c>
      <c r="AW2422" s="71">
        <f t="shared" si="604"/>
        <v>0.5</v>
      </c>
      <c r="AX2422" s="71">
        <f t="shared" si="604"/>
        <v>1</v>
      </c>
      <c r="AY2422" s="71">
        <f t="shared" si="605"/>
        <v>0.5</v>
      </c>
    </row>
    <row r="2423" spans="1:51" x14ac:dyDescent="0.35">
      <c r="A2423">
        <v>2002</v>
      </c>
      <c r="B2423">
        <v>4</v>
      </c>
      <c r="C2423">
        <v>11</v>
      </c>
      <c r="D2423">
        <v>19</v>
      </c>
      <c r="E2423">
        <v>2419</v>
      </c>
      <c r="F2423" s="112">
        <v>10.6</v>
      </c>
      <c r="G2423">
        <f>F2423+Input!$B$73</f>
        <v>10.6</v>
      </c>
      <c r="H2423" s="39">
        <f t="shared" si="602"/>
        <v>6.9750000000000005</v>
      </c>
      <c r="I2423" s="39">
        <f t="shared" si="603"/>
        <v>7.2457236842105273</v>
      </c>
      <c r="J2423" s="39">
        <f>Input!$B$105</f>
        <v>15</v>
      </c>
      <c r="K2423" s="66">
        <v>53</v>
      </c>
      <c r="L2423" s="66">
        <v>53</v>
      </c>
      <c r="M2423" s="19">
        <v>47.650008946901657</v>
      </c>
      <c r="N2423" s="19">
        <v>74.777190550482715</v>
      </c>
      <c r="O2423" s="19">
        <v>3.3864319982566475</v>
      </c>
      <c r="P2423" s="19">
        <v>278.8387536716736</v>
      </c>
      <c r="Q2423" s="19">
        <v>0</v>
      </c>
      <c r="R2423" s="67">
        <v>0</v>
      </c>
      <c r="S2423" s="67">
        <v>0</v>
      </c>
      <c r="T2423" s="67">
        <v>0</v>
      </c>
      <c r="U2423" s="67">
        <v>2.3989427369881371</v>
      </c>
      <c r="V2423" s="67">
        <v>34.5382809936455</v>
      </c>
      <c r="W2423" s="67">
        <v>46.445562665278231</v>
      </c>
      <c r="X2423" s="67">
        <v>31.145663639640425</v>
      </c>
      <c r="Y2423" s="68">
        <v>8.2228094495172854</v>
      </c>
      <c r="Z2423" s="69">
        <v>36.843376095934843</v>
      </c>
      <c r="AA2423" s="67">
        <v>36.843376095934843</v>
      </c>
      <c r="AB2423" s="67">
        <v>36.843376095934843</v>
      </c>
      <c r="AC2423" s="67">
        <v>36.843376095934843</v>
      </c>
      <c r="AD2423" s="67">
        <v>38.950257465189303</v>
      </c>
      <c r="AE2423" s="67">
        <v>67.176764062896851</v>
      </c>
      <c r="AF2423" s="67">
        <v>77.634383382282905</v>
      </c>
      <c r="AG2423" s="67">
        <v>64.197183856185987</v>
      </c>
      <c r="AH2423" s="67">
        <v>74.777190550482715</v>
      </c>
      <c r="AI2423" s="69">
        <f t="shared" si="600"/>
        <v>36.843376095934843</v>
      </c>
      <c r="AJ2423" s="67">
        <f t="shared" si="600"/>
        <v>36.843376095934843</v>
      </c>
      <c r="AK2423" s="67">
        <f t="shared" si="600"/>
        <v>36.843376095934843</v>
      </c>
      <c r="AL2423" s="67">
        <f t="shared" si="599"/>
        <v>36.843376095934843</v>
      </c>
      <c r="AM2423" s="67">
        <f t="shared" si="599"/>
        <v>41.349200202177443</v>
      </c>
      <c r="AN2423" s="67">
        <f t="shared" si="599"/>
        <v>101.71504505654235</v>
      </c>
      <c r="AO2423" s="67">
        <f t="shared" si="599"/>
        <v>124.07994604756114</v>
      </c>
      <c r="AP2423" s="67">
        <f t="shared" si="599"/>
        <v>95.342847495826419</v>
      </c>
      <c r="AQ2423" s="68">
        <f t="shared" si="599"/>
        <v>83</v>
      </c>
      <c r="AR2423" s="70">
        <f t="shared" si="594"/>
        <v>0.5</v>
      </c>
      <c r="AS2423" s="71">
        <f t="shared" si="595"/>
        <v>0.5</v>
      </c>
      <c r="AT2423" s="71">
        <f t="shared" si="596"/>
        <v>1</v>
      </c>
      <c r="AU2423" s="71">
        <f t="shared" si="597"/>
        <v>0.5</v>
      </c>
      <c r="AV2423" s="71">
        <f t="shared" si="604"/>
        <v>0.5</v>
      </c>
      <c r="AW2423" s="71">
        <f t="shared" si="604"/>
        <v>0.5</v>
      </c>
      <c r="AX2423" s="71">
        <f t="shared" si="604"/>
        <v>1</v>
      </c>
      <c r="AY2423" s="71">
        <f t="shared" si="605"/>
        <v>0.5</v>
      </c>
    </row>
    <row r="2424" spans="1:51" x14ac:dyDescent="0.35">
      <c r="A2424">
        <v>2002</v>
      </c>
      <c r="B2424">
        <v>4</v>
      </c>
      <c r="C2424">
        <v>11</v>
      </c>
      <c r="D2424">
        <v>20</v>
      </c>
      <c r="E2424">
        <v>2420</v>
      </c>
      <c r="F2424" s="112">
        <v>8.8000000000000007</v>
      </c>
      <c r="G2424">
        <f>F2424+Input!$B$73</f>
        <v>8.8000000000000007</v>
      </c>
      <c r="H2424" s="39">
        <f t="shared" si="602"/>
        <v>6.9750000000000005</v>
      </c>
      <c r="I2424" s="39">
        <f t="shared" si="603"/>
        <v>7.2457236842105273</v>
      </c>
      <c r="J2424" s="39">
        <f>Input!$B$105</f>
        <v>15</v>
      </c>
      <c r="K2424" s="66">
        <v>60</v>
      </c>
      <c r="L2424" s="66">
        <v>60</v>
      </c>
      <c r="M2424" s="19">
        <v>23.150042984784225</v>
      </c>
      <c r="N2424" s="19">
        <v>5.6666622016301931</v>
      </c>
      <c r="O2424" s="19">
        <v>-5.5078694956685306</v>
      </c>
      <c r="P2424" s="19">
        <v>290.74410762758049</v>
      </c>
      <c r="Q2424" s="19">
        <v>3.5508905047303272</v>
      </c>
      <c r="R2424" s="67">
        <v>0</v>
      </c>
      <c r="S2424" s="67">
        <v>0</v>
      </c>
      <c r="T2424" s="67">
        <v>0</v>
      </c>
      <c r="U2424" s="67">
        <v>0</v>
      </c>
      <c r="V2424" s="67">
        <v>13.636055585067901</v>
      </c>
      <c r="W2424" s="67">
        <v>22.835185250406706</v>
      </c>
      <c r="X2424" s="67">
        <v>18.657773095359325</v>
      </c>
      <c r="Y2424" s="68">
        <v>0.33333779836980693</v>
      </c>
      <c r="Z2424" s="69">
        <v>6.0037109428484445</v>
      </c>
      <c r="AA2424" s="67">
        <v>3.2440697898775439</v>
      </c>
      <c r="AB2424" s="67">
        <v>3.2440697898775439</v>
      </c>
      <c r="AC2424" s="67">
        <v>3.2440697898775439</v>
      </c>
      <c r="AD2424" s="67">
        <v>3.2440697898775439</v>
      </c>
      <c r="AE2424" s="67">
        <v>13.841586133065922</v>
      </c>
      <c r="AF2424" s="67">
        <v>20.99086228285595</v>
      </c>
      <c r="AG2424" s="67">
        <v>17.744308078880259</v>
      </c>
      <c r="AH2424" s="67">
        <v>5.6666622016301931</v>
      </c>
      <c r="AI2424" s="69">
        <f t="shared" si="600"/>
        <v>9.5546014475787722</v>
      </c>
      <c r="AJ2424" s="67">
        <f t="shared" si="600"/>
        <v>3.2440697898775439</v>
      </c>
      <c r="AK2424" s="67">
        <f t="shared" si="600"/>
        <v>3.2440697898775439</v>
      </c>
      <c r="AL2424" s="67">
        <f t="shared" si="599"/>
        <v>3.2440697898775439</v>
      </c>
      <c r="AM2424" s="67">
        <f t="shared" si="599"/>
        <v>3.2440697898775439</v>
      </c>
      <c r="AN2424" s="67">
        <f t="shared" si="599"/>
        <v>27.477641718133825</v>
      </c>
      <c r="AO2424" s="67">
        <f t="shared" si="599"/>
        <v>43.826047533262653</v>
      </c>
      <c r="AP2424" s="67">
        <f t="shared" si="599"/>
        <v>36.402081174239584</v>
      </c>
      <c r="AQ2424" s="68">
        <f t="shared" si="599"/>
        <v>6</v>
      </c>
      <c r="AR2424" s="70">
        <f t="shared" si="594"/>
        <v>0.5</v>
      </c>
      <c r="AS2424" s="71">
        <f t="shared" si="595"/>
        <v>0.5</v>
      </c>
      <c r="AT2424" s="71">
        <f t="shared" si="596"/>
        <v>1</v>
      </c>
      <c r="AU2424" s="71">
        <f t="shared" si="597"/>
        <v>0.5</v>
      </c>
      <c r="AV2424" s="71">
        <f t="shared" si="604"/>
        <v>0.5</v>
      </c>
      <c r="AW2424" s="71">
        <f t="shared" si="604"/>
        <v>0.5</v>
      </c>
      <c r="AX2424" s="71">
        <f t="shared" si="604"/>
        <v>1</v>
      </c>
      <c r="AY2424" s="71">
        <f t="shared" si="605"/>
        <v>0.5</v>
      </c>
    </row>
    <row r="2425" spans="1:51" x14ac:dyDescent="0.35">
      <c r="A2425">
        <v>2002</v>
      </c>
      <c r="B2425">
        <v>4</v>
      </c>
      <c r="C2425">
        <v>11</v>
      </c>
      <c r="D2425">
        <v>21</v>
      </c>
      <c r="E2425">
        <v>2421</v>
      </c>
      <c r="F2425" s="112">
        <v>6.7</v>
      </c>
      <c r="G2425">
        <f>F2425+Input!$B$73</f>
        <v>6.7</v>
      </c>
      <c r="H2425" s="39">
        <f t="shared" si="602"/>
        <v>6.9750000000000005</v>
      </c>
      <c r="I2425" s="39">
        <f t="shared" si="603"/>
        <v>7.2457236842105273</v>
      </c>
      <c r="J2425" s="39">
        <f>Input!$B$105</f>
        <v>15</v>
      </c>
      <c r="K2425" s="66">
        <v>69</v>
      </c>
      <c r="L2425" s="66">
        <v>69</v>
      </c>
      <c r="M2425" s="19">
        <v>0</v>
      </c>
      <c r="N2425" s="19">
        <v>0</v>
      </c>
      <c r="O2425" s="19">
        <v>-13.704860373770915</v>
      </c>
      <c r="P2425" s="19">
        <v>303.31488286370364</v>
      </c>
      <c r="Q2425" s="19">
        <v>0</v>
      </c>
      <c r="R2425" s="67">
        <v>0</v>
      </c>
      <c r="S2425" s="67">
        <v>0</v>
      </c>
      <c r="T2425" s="67">
        <v>0</v>
      </c>
      <c r="U2425" s="67">
        <v>0</v>
      </c>
      <c r="V2425" s="67">
        <v>0</v>
      </c>
      <c r="W2425" s="67">
        <v>0</v>
      </c>
      <c r="X2425" s="67">
        <v>0</v>
      </c>
      <c r="Y2425" s="68">
        <v>0</v>
      </c>
      <c r="Z2425" s="69">
        <v>0</v>
      </c>
      <c r="AA2425" s="67">
        <v>0</v>
      </c>
      <c r="AB2425" s="67">
        <v>0</v>
      </c>
      <c r="AC2425" s="67">
        <v>0</v>
      </c>
      <c r="AD2425" s="67">
        <v>0</v>
      </c>
      <c r="AE2425" s="67">
        <v>0</v>
      </c>
      <c r="AF2425" s="67">
        <v>0</v>
      </c>
      <c r="AG2425" s="67">
        <v>0</v>
      </c>
      <c r="AH2425" s="67">
        <v>0</v>
      </c>
      <c r="AI2425" s="69">
        <f t="shared" si="600"/>
        <v>0</v>
      </c>
      <c r="AJ2425" s="67">
        <f t="shared" si="600"/>
        <v>0</v>
      </c>
      <c r="AK2425" s="67">
        <f t="shared" si="600"/>
        <v>0</v>
      </c>
      <c r="AL2425" s="67">
        <f t="shared" si="599"/>
        <v>0</v>
      </c>
      <c r="AM2425" s="67">
        <f t="shared" si="599"/>
        <v>0</v>
      </c>
      <c r="AN2425" s="67">
        <f t="shared" si="599"/>
        <v>0</v>
      </c>
      <c r="AO2425" s="67">
        <f t="shared" si="599"/>
        <v>0</v>
      </c>
      <c r="AP2425" s="67">
        <f t="shared" si="599"/>
        <v>0</v>
      </c>
      <c r="AQ2425" s="68">
        <f t="shared" si="599"/>
        <v>0</v>
      </c>
      <c r="AR2425" s="70">
        <f t="shared" si="594"/>
        <v>0.5</v>
      </c>
      <c r="AS2425" s="71">
        <f t="shared" si="595"/>
        <v>0.5</v>
      </c>
      <c r="AT2425" s="71">
        <f t="shared" si="596"/>
        <v>1</v>
      </c>
      <c r="AU2425" s="71">
        <f t="shared" si="597"/>
        <v>0.5</v>
      </c>
      <c r="AV2425" s="71">
        <f t="shared" si="604"/>
        <v>0.5</v>
      </c>
      <c r="AW2425" s="71">
        <f t="shared" si="604"/>
        <v>0.5</v>
      </c>
      <c r="AX2425" s="71">
        <f t="shared" si="604"/>
        <v>1</v>
      </c>
      <c r="AY2425" s="71">
        <f t="shared" si="605"/>
        <v>0.5</v>
      </c>
    </row>
    <row r="2426" spans="1:51" x14ac:dyDescent="0.35">
      <c r="A2426">
        <v>2002</v>
      </c>
      <c r="B2426">
        <v>4</v>
      </c>
      <c r="C2426">
        <v>11</v>
      </c>
      <c r="D2426">
        <v>22</v>
      </c>
      <c r="E2426">
        <v>2422</v>
      </c>
      <c r="F2426" s="112">
        <v>7.6</v>
      </c>
      <c r="G2426">
        <f>F2426+Input!$B$73</f>
        <v>7.6</v>
      </c>
      <c r="H2426" s="39">
        <f t="shared" si="602"/>
        <v>6.9750000000000005</v>
      </c>
      <c r="I2426" s="39">
        <f t="shared" si="603"/>
        <v>7.2457236842105273</v>
      </c>
      <c r="J2426" s="39">
        <f>Input!$B$105</f>
        <v>15</v>
      </c>
      <c r="K2426" s="66">
        <v>69</v>
      </c>
      <c r="L2426" s="66">
        <v>69</v>
      </c>
      <c r="M2426" s="19">
        <v>0</v>
      </c>
      <c r="N2426" s="19">
        <v>0</v>
      </c>
      <c r="O2426" s="19">
        <v>-20.740721641043837</v>
      </c>
      <c r="P2426" s="19">
        <v>317.0198070974082</v>
      </c>
      <c r="Q2426" s="19">
        <v>0</v>
      </c>
      <c r="R2426" s="67">
        <v>0</v>
      </c>
      <c r="S2426" s="67">
        <v>0</v>
      </c>
      <c r="T2426" s="67">
        <v>0</v>
      </c>
      <c r="U2426" s="67">
        <v>0</v>
      </c>
      <c r="V2426" s="67">
        <v>0</v>
      </c>
      <c r="W2426" s="67">
        <v>0</v>
      </c>
      <c r="X2426" s="67">
        <v>0</v>
      </c>
      <c r="Y2426" s="68">
        <v>0</v>
      </c>
      <c r="Z2426" s="69">
        <v>0</v>
      </c>
      <c r="AA2426" s="67">
        <v>0</v>
      </c>
      <c r="AB2426" s="67">
        <v>0</v>
      </c>
      <c r="AC2426" s="67">
        <v>0</v>
      </c>
      <c r="AD2426" s="67">
        <v>0</v>
      </c>
      <c r="AE2426" s="67">
        <v>0</v>
      </c>
      <c r="AF2426" s="67">
        <v>0</v>
      </c>
      <c r="AG2426" s="67">
        <v>0</v>
      </c>
      <c r="AH2426" s="67">
        <v>0</v>
      </c>
      <c r="AI2426" s="69">
        <f t="shared" si="600"/>
        <v>0</v>
      </c>
      <c r="AJ2426" s="67">
        <f t="shared" si="600"/>
        <v>0</v>
      </c>
      <c r="AK2426" s="67">
        <f t="shared" si="600"/>
        <v>0</v>
      </c>
      <c r="AL2426" s="67">
        <f t="shared" si="599"/>
        <v>0</v>
      </c>
      <c r="AM2426" s="67">
        <f t="shared" si="599"/>
        <v>0</v>
      </c>
      <c r="AN2426" s="67">
        <f t="shared" si="599"/>
        <v>0</v>
      </c>
      <c r="AO2426" s="67">
        <f t="shared" si="599"/>
        <v>0</v>
      </c>
      <c r="AP2426" s="67">
        <f t="shared" si="599"/>
        <v>0</v>
      </c>
      <c r="AQ2426" s="68">
        <f t="shared" si="599"/>
        <v>0</v>
      </c>
      <c r="AR2426" s="70">
        <f t="shared" si="594"/>
        <v>0.5</v>
      </c>
      <c r="AS2426" s="71">
        <f t="shared" si="595"/>
        <v>0.5</v>
      </c>
      <c r="AT2426" s="71">
        <f t="shared" si="596"/>
        <v>1</v>
      </c>
      <c r="AU2426" s="71">
        <f t="shared" si="597"/>
        <v>0.5</v>
      </c>
      <c r="AV2426" s="71">
        <f t="shared" si="604"/>
        <v>0.5</v>
      </c>
      <c r="AW2426" s="71">
        <f t="shared" si="604"/>
        <v>0.5</v>
      </c>
      <c r="AX2426" s="71">
        <f t="shared" si="604"/>
        <v>1</v>
      </c>
      <c r="AY2426" s="71">
        <f t="shared" si="605"/>
        <v>0.5</v>
      </c>
    </row>
    <row r="2427" spans="1:51" x14ac:dyDescent="0.35">
      <c r="A2427">
        <v>2002</v>
      </c>
      <c r="B2427">
        <v>4</v>
      </c>
      <c r="C2427">
        <v>11</v>
      </c>
      <c r="D2427">
        <v>23</v>
      </c>
      <c r="E2427">
        <v>2423</v>
      </c>
      <c r="F2427" s="112">
        <v>6.2</v>
      </c>
      <c r="G2427">
        <f>F2427+Input!$B$73</f>
        <v>6.2</v>
      </c>
      <c r="H2427" s="39">
        <f t="shared" si="602"/>
        <v>6.9750000000000005</v>
      </c>
      <c r="I2427" s="39">
        <f t="shared" si="603"/>
        <v>7.2457236842105273</v>
      </c>
      <c r="J2427" s="39">
        <f>Input!$B$105</f>
        <v>15</v>
      </c>
      <c r="K2427" s="66">
        <v>76</v>
      </c>
      <c r="L2427" s="66">
        <v>76</v>
      </c>
      <c r="M2427" s="19">
        <v>0</v>
      </c>
      <c r="N2427" s="19">
        <v>0</v>
      </c>
      <c r="O2427" s="19">
        <v>-26.081634754727069</v>
      </c>
      <c r="P2427" s="19">
        <v>332.13425375192855</v>
      </c>
      <c r="Q2427" s="19">
        <v>0</v>
      </c>
      <c r="R2427" s="67">
        <v>0</v>
      </c>
      <c r="S2427" s="67">
        <v>0</v>
      </c>
      <c r="T2427" s="67">
        <v>0</v>
      </c>
      <c r="U2427" s="67">
        <v>0</v>
      </c>
      <c r="V2427" s="67">
        <v>0</v>
      </c>
      <c r="W2427" s="67">
        <v>0</v>
      </c>
      <c r="X2427" s="67">
        <v>0</v>
      </c>
      <c r="Y2427" s="68">
        <v>0</v>
      </c>
      <c r="Z2427" s="69">
        <v>0</v>
      </c>
      <c r="AA2427" s="67">
        <v>0</v>
      </c>
      <c r="AB2427" s="67">
        <v>0</v>
      </c>
      <c r="AC2427" s="67">
        <v>0</v>
      </c>
      <c r="AD2427" s="67">
        <v>0</v>
      </c>
      <c r="AE2427" s="67">
        <v>0</v>
      </c>
      <c r="AF2427" s="67">
        <v>0</v>
      </c>
      <c r="AG2427" s="67">
        <v>0</v>
      </c>
      <c r="AH2427" s="67">
        <v>0</v>
      </c>
      <c r="AI2427" s="69">
        <f t="shared" si="600"/>
        <v>0</v>
      </c>
      <c r="AJ2427" s="67">
        <f t="shared" si="600"/>
        <v>0</v>
      </c>
      <c r="AK2427" s="67">
        <f t="shared" si="600"/>
        <v>0</v>
      </c>
      <c r="AL2427" s="67">
        <f t="shared" si="599"/>
        <v>0</v>
      </c>
      <c r="AM2427" s="67">
        <f t="shared" si="599"/>
        <v>0</v>
      </c>
      <c r="AN2427" s="67">
        <f t="shared" si="599"/>
        <v>0</v>
      </c>
      <c r="AO2427" s="67">
        <f t="shared" si="599"/>
        <v>0</v>
      </c>
      <c r="AP2427" s="67">
        <f t="shared" si="599"/>
        <v>0</v>
      </c>
      <c r="AQ2427" s="68">
        <f t="shared" si="599"/>
        <v>0</v>
      </c>
      <c r="AR2427" s="70">
        <f t="shared" si="594"/>
        <v>0.5</v>
      </c>
      <c r="AS2427" s="71">
        <f t="shared" si="595"/>
        <v>0.5</v>
      </c>
      <c r="AT2427" s="71">
        <f t="shared" si="596"/>
        <v>1</v>
      </c>
      <c r="AU2427" s="71">
        <f t="shared" si="597"/>
        <v>0.5</v>
      </c>
      <c r="AV2427" s="71">
        <f t="shared" si="604"/>
        <v>0.5</v>
      </c>
      <c r="AW2427" s="71">
        <f t="shared" si="604"/>
        <v>0.5</v>
      </c>
      <c r="AX2427" s="71">
        <f t="shared" si="604"/>
        <v>1</v>
      </c>
      <c r="AY2427" s="71">
        <f t="shared" si="605"/>
        <v>0.5</v>
      </c>
    </row>
    <row r="2428" spans="1:51" x14ac:dyDescent="0.35">
      <c r="A2428">
        <v>2002</v>
      </c>
      <c r="B2428">
        <v>4</v>
      </c>
      <c r="C2428">
        <v>11</v>
      </c>
      <c r="D2428">
        <v>24</v>
      </c>
      <c r="E2428">
        <v>2424</v>
      </c>
      <c r="F2428" s="112">
        <v>4.8</v>
      </c>
      <c r="G2428">
        <f>F2428+Input!$B$73</f>
        <v>4.8</v>
      </c>
      <c r="H2428" s="39">
        <f>AVERAGE(G2405:G2428)</f>
        <v>7.8374999999999986</v>
      </c>
      <c r="I2428" s="39">
        <f t="shared" si="603"/>
        <v>7.1984649122807012</v>
      </c>
      <c r="J2428" s="39">
        <f>Input!$B$105</f>
        <v>15</v>
      </c>
      <c r="K2428" s="66">
        <v>83</v>
      </c>
      <c r="L2428" s="66">
        <v>83</v>
      </c>
      <c r="M2428" s="19">
        <v>0</v>
      </c>
      <c r="N2428" s="19">
        <v>0</v>
      </c>
      <c r="O2428" s="19">
        <v>-29.184807480080753</v>
      </c>
      <c r="P2428" s="19">
        <v>348.54154416399257</v>
      </c>
      <c r="Q2428" s="19">
        <v>0</v>
      </c>
      <c r="R2428" s="67">
        <v>0</v>
      </c>
      <c r="S2428" s="67">
        <v>0</v>
      </c>
      <c r="T2428" s="67">
        <v>0</v>
      </c>
      <c r="U2428" s="67">
        <v>0</v>
      </c>
      <c r="V2428" s="67">
        <v>0</v>
      </c>
      <c r="W2428" s="67">
        <v>0</v>
      </c>
      <c r="X2428" s="67">
        <v>0</v>
      </c>
      <c r="Y2428" s="68">
        <v>0</v>
      </c>
      <c r="Z2428" s="69">
        <v>0</v>
      </c>
      <c r="AA2428" s="67">
        <v>0</v>
      </c>
      <c r="AB2428" s="67">
        <v>0</v>
      </c>
      <c r="AC2428" s="67">
        <v>0</v>
      </c>
      <c r="AD2428" s="67">
        <v>0</v>
      </c>
      <c r="AE2428" s="67">
        <v>0</v>
      </c>
      <c r="AF2428" s="67">
        <v>0</v>
      </c>
      <c r="AG2428" s="67">
        <v>0</v>
      </c>
      <c r="AH2428" s="67">
        <v>0</v>
      </c>
      <c r="AI2428" s="69">
        <f t="shared" si="600"/>
        <v>0</v>
      </c>
      <c r="AJ2428" s="67">
        <f t="shared" si="600"/>
        <v>0</v>
      </c>
      <c r="AK2428" s="67">
        <f t="shared" si="600"/>
        <v>0</v>
      </c>
      <c r="AL2428" s="67">
        <f t="shared" si="599"/>
        <v>0</v>
      </c>
      <c r="AM2428" s="67">
        <f t="shared" si="599"/>
        <v>0</v>
      </c>
      <c r="AN2428" s="67">
        <f t="shared" si="599"/>
        <v>0</v>
      </c>
      <c r="AO2428" s="67">
        <f t="shared" si="599"/>
        <v>0</v>
      </c>
      <c r="AP2428" s="67">
        <f t="shared" si="599"/>
        <v>0</v>
      </c>
      <c r="AQ2428" s="68">
        <f t="shared" si="599"/>
        <v>0</v>
      </c>
      <c r="AR2428" s="70">
        <f t="shared" si="594"/>
        <v>0.5</v>
      </c>
      <c r="AS2428" s="71">
        <f t="shared" si="595"/>
        <v>0.5</v>
      </c>
      <c r="AT2428" s="71">
        <f t="shared" si="596"/>
        <v>1</v>
      </c>
      <c r="AU2428" s="71">
        <f t="shared" si="597"/>
        <v>0.5</v>
      </c>
      <c r="AV2428" s="71">
        <f t="shared" si="604"/>
        <v>0.5</v>
      </c>
      <c r="AW2428" s="71">
        <f t="shared" si="604"/>
        <v>0.5</v>
      </c>
      <c r="AX2428" s="71">
        <f t="shared" si="604"/>
        <v>1</v>
      </c>
      <c r="AY2428" s="71">
        <f t="shared" si="605"/>
        <v>0.5</v>
      </c>
    </row>
    <row r="2429" spans="1:51" x14ac:dyDescent="0.35">
      <c r="A2429">
        <v>2002</v>
      </c>
      <c r="B2429">
        <v>4</v>
      </c>
      <c r="C2429">
        <v>12</v>
      </c>
      <c r="D2429">
        <v>1</v>
      </c>
      <c r="E2429">
        <v>2425</v>
      </c>
      <c r="F2429" s="112">
        <v>1.9</v>
      </c>
      <c r="G2429">
        <f>F2429+Input!$B$73</f>
        <v>1.9</v>
      </c>
      <c r="H2429" s="39">
        <f>H2428</f>
        <v>7.8374999999999986</v>
      </c>
      <c r="I2429" s="39">
        <f t="shared" si="603"/>
        <v>7.1984649122807012</v>
      </c>
      <c r="J2429" s="39">
        <f>Input!$B$105</f>
        <v>15</v>
      </c>
      <c r="K2429" s="66">
        <v>89</v>
      </c>
      <c r="L2429" s="66">
        <v>89</v>
      </c>
      <c r="M2429" s="19">
        <v>0</v>
      </c>
      <c r="N2429" s="19">
        <v>0</v>
      </c>
      <c r="O2429" s="19">
        <v>-29.656608669750376</v>
      </c>
      <c r="P2429" s="19">
        <v>5.5965812319422303</v>
      </c>
      <c r="Q2429" s="19">
        <v>0</v>
      </c>
      <c r="R2429" s="67">
        <v>0</v>
      </c>
      <c r="S2429" s="67">
        <v>0</v>
      </c>
      <c r="T2429" s="67">
        <v>0</v>
      </c>
      <c r="U2429" s="67">
        <v>0</v>
      </c>
      <c r="V2429" s="67">
        <v>0</v>
      </c>
      <c r="W2429" s="67">
        <v>0</v>
      </c>
      <c r="X2429" s="67">
        <v>0</v>
      </c>
      <c r="Y2429" s="68">
        <v>0</v>
      </c>
      <c r="Z2429" s="69">
        <v>0</v>
      </c>
      <c r="AA2429" s="67">
        <v>0</v>
      </c>
      <c r="AB2429" s="67">
        <v>0</v>
      </c>
      <c r="AC2429" s="67">
        <v>0</v>
      </c>
      <c r="AD2429" s="67">
        <v>0</v>
      </c>
      <c r="AE2429" s="67">
        <v>0</v>
      </c>
      <c r="AF2429" s="67">
        <v>0</v>
      </c>
      <c r="AG2429" s="67">
        <v>0</v>
      </c>
      <c r="AH2429" s="67">
        <v>0</v>
      </c>
      <c r="AI2429" s="69">
        <f t="shared" si="600"/>
        <v>0</v>
      </c>
      <c r="AJ2429" s="67">
        <f t="shared" si="600"/>
        <v>0</v>
      </c>
      <c r="AK2429" s="67">
        <f t="shared" si="600"/>
        <v>0</v>
      </c>
      <c r="AL2429" s="67">
        <f t="shared" si="599"/>
        <v>0</v>
      </c>
      <c r="AM2429" s="67">
        <f t="shared" si="599"/>
        <v>0</v>
      </c>
      <c r="AN2429" s="67">
        <f t="shared" si="599"/>
        <v>0</v>
      </c>
      <c r="AO2429" s="67">
        <f t="shared" si="599"/>
        <v>0</v>
      </c>
      <c r="AP2429" s="67">
        <f t="shared" si="599"/>
        <v>0</v>
      </c>
      <c r="AQ2429" s="68">
        <f t="shared" si="599"/>
        <v>0</v>
      </c>
      <c r="AR2429" s="70">
        <f t="shared" si="594"/>
        <v>0.5</v>
      </c>
      <c r="AS2429" s="71">
        <f t="shared" si="595"/>
        <v>0.1</v>
      </c>
      <c r="AT2429" s="71">
        <f t="shared" si="596"/>
        <v>0.5</v>
      </c>
      <c r="AU2429" s="71">
        <f t="shared" si="597"/>
        <v>0.5</v>
      </c>
      <c r="AV2429" s="71">
        <f t="shared" si="604"/>
        <v>0.5</v>
      </c>
      <c r="AW2429" s="71">
        <f t="shared" si="604"/>
        <v>0.1</v>
      </c>
      <c r="AX2429" s="71">
        <f t="shared" si="604"/>
        <v>0.5</v>
      </c>
      <c r="AY2429" s="71">
        <f t="shared" si="605"/>
        <v>0.5</v>
      </c>
    </row>
    <row r="2430" spans="1:51" x14ac:dyDescent="0.35">
      <c r="A2430">
        <v>2002</v>
      </c>
      <c r="B2430">
        <v>4</v>
      </c>
      <c r="C2430">
        <v>12</v>
      </c>
      <c r="D2430">
        <v>2</v>
      </c>
      <c r="E2430">
        <v>2426</v>
      </c>
      <c r="F2430" s="112">
        <v>2.2000000000000002</v>
      </c>
      <c r="G2430">
        <f>F2430+Input!$B$73</f>
        <v>2.2000000000000002</v>
      </c>
      <c r="H2430" s="39">
        <f t="shared" ref="H2430:H2451" si="606">H2429</f>
        <v>7.8374999999999986</v>
      </c>
      <c r="I2430" s="39">
        <f t="shared" si="603"/>
        <v>7.1984649122807012</v>
      </c>
      <c r="J2430" s="39">
        <f>Input!$B$105</f>
        <v>15</v>
      </c>
      <c r="K2430" s="66">
        <v>93</v>
      </c>
      <c r="L2430" s="66">
        <v>93</v>
      </c>
      <c r="M2430" s="19">
        <v>0</v>
      </c>
      <c r="N2430" s="19">
        <v>0</v>
      </c>
      <c r="O2430" s="19">
        <v>-27.057039536073194</v>
      </c>
      <c r="P2430" s="19">
        <v>22.301210933802754</v>
      </c>
      <c r="Q2430" s="19">
        <v>0</v>
      </c>
      <c r="R2430" s="67">
        <v>0</v>
      </c>
      <c r="S2430" s="67">
        <v>0</v>
      </c>
      <c r="T2430" s="67">
        <v>0</v>
      </c>
      <c r="U2430" s="67">
        <v>0</v>
      </c>
      <c r="V2430" s="67">
        <v>0</v>
      </c>
      <c r="W2430" s="67">
        <v>0</v>
      </c>
      <c r="X2430" s="67">
        <v>0</v>
      </c>
      <c r="Y2430" s="68">
        <v>0</v>
      </c>
      <c r="Z2430" s="69">
        <v>0</v>
      </c>
      <c r="AA2430" s="67">
        <v>0</v>
      </c>
      <c r="AB2430" s="67">
        <v>0</v>
      </c>
      <c r="AC2430" s="67">
        <v>0</v>
      </c>
      <c r="AD2430" s="67">
        <v>0</v>
      </c>
      <c r="AE2430" s="67">
        <v>0</v>
      </c>
      <c r="AF2430" s="67">
        <v>0</v>
      </c>
      <c r="AG2430" s="67">
        <v>0</v>
      </c>
      <c r="AH2430" s="67">
        <v>0</v>
      </c>
      <c r="AI2430" s="69">
        <f t="shared" si="600"/>
        <v>0</v>
      </c>
      <c r="AJ2430" s="67">
        <f t="shared" si="600"/>
        <v>0</v>
      </c>
      <c r="AK2430" s="67">
        <f t="shared" si="600"/>
        <v>0</v>
      </c>
      <c r="AL2430" s="67">
        <f t="shared" si="599"/>
        <v>0</v>
      </c>
      <c r="AM2430" s="67">
        <f t="shared" si="599"/>
        <v>0</v>
      </c>
      <c r="AN2430" s="67">
        <f t="shared" si="599"/>
        <v>0</v>
      </c>
      <c r="AO2430" s="67">
        <f t="shared" si="599"/>
        <v>0</v>
      </c>
      <c r="AP2430" s="67">
        <f t="shared" si="599"/>
        <v>0</v>
      </c>
      <c r="AQ2430" s="68">
        <f t="shared" si="599"/>
        <v>0</v>
      </c>
      <c r="AR2430" s="70">
        <f t="shared" si="594"/>
        <v>0.5</v>
      </c>
      <c r="AS2430" s="71">
        <f t="shared" si="595"/>
        <v>0.1</v>
      </c>
      <c r="AT2430" s="71">
        <f t="shared" si="596"/>
        <v>0.5</v>
      </c>
      <c r="AU2430" s="71">
        <f t="shared" si="597"/>
        <v>0.5</v>
      </c>
      <c r="AV2430" s="71">
        <f t="shared" si="604"/>
        <v>0.5</v>
      </c>
      <c r="AW2430" s="71">
        <f t="shared" si="604"/>
        <v>0.1</v>
      </c>
      <c r="AX2430" s="71">
        <f t="shared" si="604"/>
        <v>0.5</v>
      </c>
      <c r="AY2430" s="71">
        <f t="shared" si="605"/>
        <v>0.5</v>
      </c>
    </row>
    <row r="2431" spans="1:51" x14ac:dyDescent="0.35">
      <c r="A2431">
        <v>2002</v>
      </c>
      <c r="B2431">
        <v>4</v>
      </c>
      <c r="C2431">
        <v>12</v>
      </c>
      <c r="D2431">
        <v>3</v>
      </c>
      <c r="E2431">
        <v>2427</v>
      </c>
      <c r="F2431" s="112">
        <v>0.8</v>
      </c>
      <c r="G2431">
        <f>F2431+Input!$B$73</f>
        <v>0.8</v>
      </c>
      <c r="H2431" s="39">
        <f t="shared" si="606"/>
        <v>7.8374999999999986</v>
      </c>
      <c r="I2431" s="39">
        <f t="shared" si="603"/>
        <v>7.1984649122807012</v>
      </c>
      <c r="J2431" s="39">
        <f>Input!$B$105</f>
        <v>15</v>
      </c>
      <c r="K2431" s="66">
        <v>93</v>
      </c>
      <c r="L2431" s="66">
        <v>93</v>
      </c>
      <c r="M2431" s="19">
        <v>0</v>
      </c>
      <c r="N2431" s="19">
        <v>0</v>
      </c>
      <c r="O2431" s="19">
        <v>-22.438448125065772</v>
      </c>
      <c r="P2431" s="19">
        <v>37.840699407816281</v>
      </c>
      <c r="Q2431" s="19">
        <v>0</v>
      </c>
      <c r="R2431" s="67">
        <v>0</v>
      </c>
      <c r="S2431" s="67">
        <v>0</v>
      </c>
      <c r="T2431" s="67">
        <v>0</v>
      </c>
      <c r="U2431" s="67">
        <v>0</v>
      </c>
      <c r="V2431" s="67">
        <v>0</v>
      </c>
      <c r="W2431" s="67">
        <v>0</v>
      </c>
      <c r="X2431" s="67">
        <v>0</v>
      </c>
      <c r="Y2431" s="68">
        <v>0</v>
      </c>
      <c r="Z2431" s="69">
        <v>0</v>
      </c>
      <c r="AA2431" s="67">
        <v>0</v>
      </c>
      <c r="AB2431" s="67">
        <v>0</v>
      </c>
      <c r="AC2431" s="67">
        <v>0</v>
      </c>
      <c r="AD2431" s="67">
        <v>0</v>
      </c>
      <c r="AE2431" s="67">
        <v>0</v>
      </c>
      <c r="AF2431" s="67">
        <v>0</v>
      </c>
      <c r="AG2431" s="67">
        <v>0</v>
      </c>
      <c r="AH2431" s="67">
        <v>0</v>
      </c>
      <c r="AI2431" s="69">
        <f t="shared" si="600"/>
        <v>0</v>
      </c>
      <c r="AJ2431" s="67">
        <f t="shared" si="600"/>
        <v>0</v>
      </c>
      <c r="AK2431" s="67">
        <f t="shared" si="600"/>
        <v>0</v>
      </c>
      <c r="AL2431" s="67">
        <f t="shared" si="599"/>
        <v>0</v>
      </c>
      <c r="AM2431" s="67">
        <f t="shared" si="599"/>
        <v>0</v>
      </c>
      <c r="AN2431" s="67">
        <f t="shared" si="599"/>
        <v>0</v>
      </c>
      <c r="AO2431" s="67">
        <f t="shared" si="599"/>
        <v>0</v>
      </c>
      <c r="AP2431" s="67">
        <f t="shared" si="599"/>
        <v>0</v>
      </c>
      <c r="AQ2431" s="68">
        <f t="shared" si="599"/>
        <v>0</v>
      </c>
      <c r="AR2431" s="70">
        <f t="shared" si="594"/>
        <v>0.5</v>
      </c>
      <c r="AS2431" s="71">
        <f t="shared" si="595"/>
        <v>0.1</v>
      </c>
      <c r="AT2431" s="71">
        <f t="shared" si="596"/>
        <v>0.5</v>
      </c>
      <c r="AU2431" s="71">
        <f t="shared" si="597"/>
        <v>0.5</v>
      </c>
      <c r="AV2431" s="71">
        <f t="shared" si="604"/>
        <v>0.5</v>
      </c>
      <c r="AW2431" s="71">
        <f t="shared" si="604"/>
        <v>0.1</v>
      </c>
      <c r="AX2431" s="71">
        <f t="shared" si="604"/>
        <v>0.5</v>
      </c>
      <c r="AY2431" s="71">
        <f t="shared" si="605"/>
        <v>0.5</v>
      </c>
    </row>
    <row r="2432" spans="1:51" x14ac:dyDescent="0.35">
      <c r="A2432">
        <v>2002</v>
      </c>
      <c r="B2432">
        <v>4</v>
      </c>
      <c r="C2432">
        <v>12</v>
      </c>
      <c r="D2432">
        <v>4</v>
      </c>
      <c r="E2432">
        <v>2428</v>
      </c>
      <c r="F2432" s="112">
        <v>0.8</v>
      </c>
      <c r="G2432">
        <f>F2432+Input!$B$73</f>
        <v>0.8</v>
      </c>
      <c r="H2432" s="39">
        <f t="shared" si="606"/>
        <v>7.8374999999999986</v>
      </c>
      <c r="I2432" s="39">
        <f t="shared" si="603"/>
        <v>7.1984649122807012</v>
      </c>
      <c r="J2432" s="39">
        <f>Input!$B$105</f>
        <v>15</v>
      </c>
      <c r="K2432" s="66">
        <v>95</v>
      </c>
      <c r="L2432" s="66">
        <v>95</v>
      </c>
      <c r="M2432" s="19">
        <v>0</v>
      </c>
      <c r="N2432" s="19">
        <v>0</v>
      </c>
      <c r="O2432" s="19">
        <v>-15.936803202906949</v>
      </c>
      <c r="P2432" s="19">
        <v>51.974471501272404</v>
      </c>
      <c r="Q2432" s="19">
        <v>0</v>
      </c>
      <c r="R2432" s="67">
        <v>0</v>
      </c>
      <c r="S2432" s="67">
        <v>0</v>
      </c>
      <c r="T2432" s="67">
        <v>0</v>
      </c>
      <c r="U2432" s="67">
        <v>0</v>
      </c>
      <c r="V2432" s="67">
        <v>0</v>
      </c>
      <c r="W2432" s="67">
        <v>0</v>
      </c>
      <c r="X2432" s="67">
        <v>0</v>
      </c>
      <c r="Y2432" s="68">
        <v>0</v>
      </c>
      <c r="Z2432" s="69">
        <v>0</v>
      </c>
      <c r="AA2432" s="67">
        <v>0</v>
      </c>
      <c r="AB2432" s="67">
        <v>0</v>
      </c>
      <c r="AC2432" s="67">
        <v>0</v>
      </c>
      <c r="AD2432" s="67">
        <v>0</v>
      </c>
      <c r="AE2432" s="67">
        <v>0</v>
      </c>
      <c r="AF2432" s="67">
        <v>0</v>
      </c>
      <c r="AG2432" s="67">
        <v>0</v>
      </c>
      <c r="AH2432" s="67">
        <v>0</v>
      </c>
      <c r="AI2432" s="69">
        <f t="shared" si="600"/>
        <v>0</v>
      </c>
      <c r="AJ2432" s="67">
        <f t="shared" si="600"/>
        <v>0</v>
      </c>
      <c r="AK2432" s="67">
        <f t="shared" si="600"/>
        <v>0</v>
      </c>
      <c r="AL2432" s="67">
        <f t="shared" si="599"/>
        <v>0</v>
      </c>
      <c r="AM2432" s="67">
        <f t="shared" si="599"/>
        <v>0</v>
      </c>
      <c r="AN2432" s="67">
        <f t="shared" si="599"/>
        <v>0</v>
      </c>
      <c r="AO2432" s="67">
        <f t="shared" si="599"/>
        <v>0</v>
      </c>
      <c r="AP2432" s="67">
        <f t="shared" si="599"/>
        <v>0</v>
      </c>
      <c r="AQ2432" s="68">
        <f t="shared" si="599"/>
        <v>0</v>
      </c>
      <c r="AR2432" s="70">
        <f t="shared" si="594"/>
        <v>0.5</v>
      </c>
      <c r="AS2432" s="71">
        <f t="shared" si="595"/>
        <v>0.1</v>
      </c>
      <c r="AT2432" s="71">
        <f t="shared" si="596"/>
        <v>0.5</v>
      </c>
      <c r="AU2432" s="71">
        <f t="shared" si="597"/>
        <v>0.5</v>
      </c>
      <c r="AV2432" s="71">
        <f t="shared" si="604"/>
        <v>0.5</v>
      </c>
      <c r="AW2432" s="71">
        <f t="shared" si="604"/>
        <v>0.1</v>
      </c>
      <c r="AX2432" s="71">
        <f t="shared" si="604"/>
        <v>0.5</v>
      </c>
      <c r="AY2432" s="71">
        <f t="shared" si="605"/>
        <v>0.5</v>
      </c>
    </row>
    <row r="2433" spans="1:51" x14ac:dyDescent="0.35">
      <c r="A2433">
        <v>2002</v>
      </c>
      <c r="B2433">
        <v>4</v>
      </c>
      <c r="C2433">
        <v>12</v>
      </c>
      <c r="D2433">
        <v>5</v>
      </c>
      <c r="E2433">
        <v>2429</v>
      </c>
      <c r="F2433" s="112">
        <v>1</v>
      </c>
      <c r="G2433">
        <f>F2433+Input!$B$73</f>
        <v>1</v>
      </c>
      <c r="H2433" s="39">
        <f t="shared" si="606"/>
        <v>7.8374999999999986</v>
      </c>
      <c r="I2433" s="39">
        <f t="shared" si="603"/>
        <v>7.1984649122807012</v>
      </c>
      <c r="J2433" s="39">
        <f>Input!$B$105</f>
        <v>15</v>
      </c>
      <c r="K2433" s="66">
        <v>96</v>
      </c>
      <c r="L2433" s="66">
        <v>96</v>
      </c>
      <c r="M2433" s="19">
        <v>0</v>
      </c>
      <c r="N2433" s="19">
        <v>0</v>
      </c>
      <c r="O2433" s="19">
        <v>-8.0962008080651096</v>
      </c>
      <c r="P2433" s="19">
        <v>64.863796246304375</v>
      </c>
      <c r="Q2433" s="19">
        <v>0</v>
      </c>
      <c r="R2433" s="67">
        <v>0</v>
      </c>
      <c r="S2433" s="67">
        <v>0</v>
      </c>
      <c r="T2433" s="67">
        <v>0</v>
      </c>
      <c r="U2433" s="67">
        <v>0</v>
      </c>
      <c r="V2433" s="67">
        <v>0</v>
      </c>
      <c r="W2433" s="67">
        <v>0</v>
      </c>
      <c r="X2433" s="67">
        <v>0</v>
      </c>
      <c r="Y2433" s="68">
        <v>0</v>
      </c>
      <c r="Z2433" s="69">
        <v>0</v>
      </c>
      <c r="AA2433" s="67">
        <v>0</v>
      </c>
      <c r="AB2433" s="67">
        <v>0</v>
      </c>
      <c r="AC2433" s="67">
        <v>0</v>
      </c>
      <c r="AD2433" s="67">
        <v>0</v>
      </c>
      <c r="AE2433" s="67">
        <v>0</v>
      </c>
      <c r="AF2433" s="67">
        <v>0</v>
      </c>
      <c r="AG2433" s="67">
        <v>0</v>
      </c>
      <c r="AH2433" s="67">
        <v>0</v>
      </c>
      <c r="AI2433" s="69">
        <f t="shared" si="600"/>
        <v>0</v>
      </c>
      <c r="AJ2433" s="67">
        <f t="shared" si="600"/>
        <v>0</v>
      </c>
      <c r="AK2433" s="67">
        <f t="shared" si="600"/>
        <v>0</v>
      </c>
      <c r="AL2433" s="67">
        <f t="shared" si="599"/>
        <v>0</v>
      </c>
      <c r="AM2433" s="67">
        <f t="shared" si="599"/>
        <v>0</v>
      </c>
      <c r="AN2433" s="67">
        <f t="shared" si="599"/>
        <v>0</v>
      </c>
      <c r="AO2433" s="67">
        <f t="shared" si="599"/>
        <v>0</v>
      </c>
      <c r="AP2433" s="67">
        <f t="shared" si="599"/>
        <v>0</v>
      </c>
      <c r="AQ2433" s="68">
        <f t="shared" si="599"/>
        <v>0</v>
      </c>
      <c r="AR2433" s="70">
        <f t="shared" si="594"/>
        <v>0.5</v>
      </c>
      <c r="AS2433" s="71">
        <f t="shared" si="595"/>
        <v>0.1</v>
      </c>
      <c r="AT2433" s="71">
        <f t="shared" si="596"/>
        <v>0.5</v>
      </c>
      <c r="AU2433" s="71">
        <f t="shared" si="597"/>
        <v>0.5</v>
      </c>
      <c r="AV2433" s="71">
        <f t="shared" ref="AV2433:AX2452" si="607">AV2265</f>
        <v>0.5</v>
      </c>
      <c r="AW2433" s="71">
        <f t="shared" si="607"/>
        <v>0.1</v>
      </c>
      <c r="AX2433" s="71">
        <f t="shared" si="607"/>
        <v>0.5</v>
      </c>
      <c r="AY2433" s="71">
        <f t="shared" si="605"/>
        <v>0.5</v>
      </c>
    </row>
    <row r="2434" spans="1:51" x14ac:dyDescent="0.35">
      <c r="A2434">
        <v>2002</v>
      </c>
      <c r="B2434">
        <v>4</v>
      </c>
      <c r="C2434">
        <v>12</v>
      </c>
      <c r="D2434">
        <v>6</v>
      </c>
      <c r="E2434">
        <v>2430</v>
      </c>
      <c r="F2434" s="112">
        <v>1.3</v>
      </c>
      <c r="G2434">
        <f>F2434+Input!$B$73</f>
        <v>1.3</v>
      </c>
      <c r="H2434" s="39">
        <f t="shared" si="606"/>
        <v>7.8374999999999986</v>
      </c>
      <c r="I2434" s="39">
        <f t="shared" si="603"/>
        <v>7.1984649122807012</v>
      </c>
      <c r="J2434" s="39">
        <f>Input!$B$105</f>
        <v>15</v>
      </c>
      <c r="K2434" s="66">
        <v>97</v>
      </c>
      <c r="L2434" s="66">
        <v>97</v>
      </c>
      <c r="M2434" s="19">
        <v>0</v>
      </c>
      <c r="N2434" s="19">
        <v>0</v>
      </c>
      <c r="O2434" s="19">
        <v>0.59697916234450477</v>
      </c>
      <c r="P2434" s="19">
        <v>76.923313782623765</v>
      </c>
      <c r="Q2434" s="19">
        <v>0</v>
      </c>
      <c r="R2434" s="67">
        <v>0</v>
      </c>
      <c r="S2434" s="67">
        <v>0</v>
      </c>
      <c r="T2434" s="67">
        <v>0</v>
      </c>
      <c r="U2434" s="67">
        <v>0</v>
      </c>
      <c r="V2434" s="67">
        <v>0</v>
      </c>
      <c r="W2434" s="67">
        <v>0</v>
      </c>
      <c r="X2434" s="67">
        <v>0</v>
      </c>
      <c r="Y2434" s="68">
        <v>0</v>
      </c>
      <c r="Z2434" s="69">
        <v>0</v>
      </c>
      <c r="AA2434" s="67">
        <v>0</v>
      </c>
      <c r="AB2434" s="67">
        <v>0</v>
      </c>
      <c r="AC2434" s="67">
        <v>0</v>
      </c>
      <c r="AD2434" s="67">
        <v>0</v>
      </c>
      <c r="AE2434" s="67">
        <v>0</v>
      </c>
      <c r="AF2434" s="67">
        <v>0</v>
      </c>
      <c r="AG2434" s="67">
        <v>0</v>
      </c>
      <c r="AH2434" s="67">
        <v>0</v>
      </c>
      <c r="AI2434" s="69">
        <f t="shared" si="600"/>
        <v>0</v>
      </c>
      <c r="AJ2434" s="67">
        <f t="shared" si="600"/>
        <v>0</v>
      </c>
      <c r="AK2434" s="67">
        <f t="shared" si="600"/>
        <v>0</v>
      </c>
      <c r="AL2434" s="67">
        <f t="shared" si="599"/>
        <v>0</v>
      </c>
      <c r="AM2434" s="67">
        <f t="shared" si="599"/>
        <v>0</v>
      </c>
      <c r="AN2434" s="67">
        <f t="shared" si="599"/>
        <v>0</v>
      </c>
      <c r="AO2434" s="67">
        <f t="shared" si="599"/>
        <v>0</v>
      </c>
      <c r="AP2434" s="67">
        <f t="shared" si="599"/>
        <v>0</v>
      </c>
      <c r="AQ2434" s="68">
        <f t="shared" si="599"/>
        <v>0</v>
      </c>
      <c r="AR2434" s="70">
        <f t="shared" si="594"/>
        <v>0.5</v>
      </c>
      <c r="AS2434" s="71">
        <f t="shared" si="595"/>
        <v>0.1</v>
      </c>
      <c r="AT2434" s="71">
        <f t="shared" si="596"/>
        <v>0.5</v>
      </c>
      <c r="AU2434" s="71">
        <f t="shared" si="597"/>
        <v>0.5</v>
      </c>
      <c r="AV2434" s="71">
        <f t="shared" si="607"/>
        <v>0.5</v>
      </c>
      <c r="AW2434" s="71">
        <f t="shared" si="607"/>
        <v>0.1</v>
      </c>
      <c r="AX2434" s="71">
        <f t="shared" si="607"/>
        <v>0.5</v>
      </c>
      <c r="AY2434" s="71">
        <f t="shared" si="605"/>
        <v>0.5</v>
      </c>
    </row>
    <row r="2435" spans="1:51" x14ac:dyDescent="0.35">
      <c r="A2435">
        <v>2002</v>
      </c>
      <c r="B2435">
        <v>4</v>
      </c>
      <c r="C2435">
        <v>12</v>
      </c>
      <c r="D2435">
        <v>7</v>
      </c>
      <c r="E2435">
        <v>2431</v>
      </c>
      <c r="F2435" s="112">
        <v>3.4</v>
      </c>
      <c r="G2435">
        <f>F2435+Input!$B$73</f>
        <v>3.4</v>
      </c>
      <c r="H2435" s="39">
        <f t="shared" si="606"/>
        <v>7.8374999999999986</v>
      </c>
      <c r="I2435" s="39">
        <f t="shared" si="603"/>
        <v>7.1984649122807012</v>
      </c>
      <c r="J2435" s="39">
        <f>Input!$B$105</f>
        <v>15</v>
      </c>
      <c r="K2435" s="66">
        <v>96</v>
      </c>
      <c r="L2435" s="66">
        <v>96</v>
      </c>
      <c r="M2435" s="19">
        <v>145.81269171132715</v>
      </c>
      <c r="N2435" s="19">
        <v>25.111163899415377</v>
      </c>
      <c r="O2435" s="19">
        <v>9.7226636116018792</v>
      </c>
      <c r="P2435" s="19">
        <v>88.680804176976167</v>
      </c>
      <c r="Q2435" s="19">
        <v>32.989056272918994</v>
      </c>
      <c r="R2435" s="67">
        <v>123.7527660116387</v>
      </c>
      <c r="S2435" s="67">
        <v>142.02378380192465</v>
      </c>
      <c r="T2435" s="67">
        <v>77.099195220587447</v>
      </c>
      <c r="U2435" s="67">
        <v>0</v>
      </c>
      <c r="V2435" s="67">
        <v>0</v>
      </c>
      <c r="W2435" s="67">
        <v>0</v>
      </c>
      <c r="X2435" s="67">
        <v>0</v>
      </c>
      <c r="Y2435" s="68">
        <v>7.8888361005846228</v>
      </c>
      <c r="Z2435" s="69">
        <v>11.68318153875369</v>
      </c>
      <c r="AA2435" s="67">
        <v>11.68318153875369</v>
      </c>
      <c r="AB2435" s="67">
        <v>11.68318153875369</v>
      </c>
      <c r="AC2435" s="67">
        <v>11.68318153875369</v>
      </c>
      <c r="AD2435" s="67">
        <v>11.68318153875369</v>
      </c>
      <c r="AE2435" s="67">
        <v>11.68318153875369</v>
      </c>
      <c r="AF2435" s="67">
        <v>11.68318153875369</v>
      </c>
      <c r="AG2435" s="67">
        <v>11.68318153875369</v>
      </c>
      <c r="AH2435" s="67">
        <v>25.111163899415377</v>
      </c>
      <c r="AI2435" s="69">
        <f t="shared" si="600"/>
        <v>44.672237811672687</v>
      </c>
      <c r="AJ2435" s="67">
        <f t="shared" si="600"/>
        <v>135.4359475503924</v>
      </c>
      <c r="AK2435" s="67">
        <f t="shared" si="600"/>
        <v>153.70696534067835</v>
      </c>
      <c r="AL2435" s="67">
        <f t="shared" si="599"/>
        <v>88.782376759341133</v>
      </c>
      <c r="AM2435" s="67">
        <f t="shared" si="599"/>
        <v>11.68318153875369</v>
      </c>
      <c r="AN2435" s="67">
        <f t="shared" si="599"/>
        <v>11.68318153875369</v>
      </c>
      <c r="AO2435" s="67">
        <f t="shared" si="599"/>
        <v>11.68318153875369</v>
      </c>
      <c r="AP2435" s="67">
        <f t="shared" si="599"/>
        <v>11.68318153875369</v>
      </c>
      <c r="AQ2435" s="68">
        <f t="shared" si="599"/>
        <v>33</v>
      </c>
      <c r="AR2435" s="70">
        <f t="shared" si="594"/>
        <v>0.5</v>
      </c>
      <c r="AS2435" s="71">
        <f t="shared" si="595"/>
        <v>0.1</v>
      </c>
      <c r="AT2435" s="71">
        <f t="shared" si="596"/>
        <v>0.5</v>
      </c>
      <c r="AU2435" s="71">
        <f t="shared" si="597"/>
        <v>0.5</v>
      </c>
      <c r="AV2435" s="71">
        <f t="shared" si="607"/>
        <v>0.5</v>
      </c>
      <c r="AW2435" s="71">
        <f t="shared" si="607"/>
        <v>0.1</v>
      </c>
      <c r="AX2435" s="71">
        <f t="shared" si="607"/>
        <v>0.5</v>
      </c>
      <c r="AY2435" s="71">
        <f t="shared" si="605"/>
        <v>0.5</v>
      </c>
    </row>
    <row r="2436" spans="1:51" x14ac:dyDescent="0.35">
      <c r="A2436">
        <v>2002</v>
      </c>
      <c r="B2436">
        <v>4</v>
      </c>
      <c r="C2436">
        <v>12</v>
      </c>
      <c r="D2436">
        <v>8</v>
      </c>
      <c r="E2436">
        <v>2432</v>
      </c>
      <c r="F2436" s="112">
        <v>5.6</v>
      </c>
      <c r="G2436">
        <f>F2436+Input!$B$73</f>
        <v>5.6</v>
      </c>
      <c r="H2436" s="39">
        <f t="shared" si="606"/>
        <v>7.8374999999999986</v>
      </c>
      <c r="I2436" s="39">
        <f t="shared" si="603"/>
        <v>7.1984649122807012</v>
      </c>
      <c r="J2436" s="39">
        <f>Input!$B$105</f>
        <v>15</v>
      </c>
      <c r="K2436" s="66">
        <v>95</v>
      </c>
      <c r="L2436" s="66">
        <v>95</v>
      </c>
      <c r="M2436" s="19">
        <v>229.30666734500934</v>
      </c>
      <c r="N2436" s="19">
        <v>95.357886929751615</v>
      </c>
      <c r="O2436" s="19">
        <v>18.889632520299379</v>
      </c>
      <c r="P2436" s="19">
        <v>100.73552592363973</v>
      </c>
      <c r="Q2436" s="19">
        <v>5.2033355287948027</v>
      </c>
      <c r="R2436" s="67">
        <v>163.45233470060518</v>
      </c>
      <c r="S2436" s="67">
        <v>225.9531730063475</v>
      </c>
      <c r="T2436" s="67">
        <v>156.09370702620578</v>
      </c>
      <c r="U2436" s="67">
        <v>0</v>
      </c>
      <c r="V2436" s="67">
        <v>0</v>
      </c>
      <c r="W2436" s="67">
        <v>0</v>
      </c>
      <c r="X2436" s="67">
        <v>0</v>
      </c>
      <c r="Y2436" s="68">
        <v>48.642113070248385</v>
      </c>
      <c r="Z2436" s="69">
        <v>52.826511325053573</v>
      </c>
      <c r="AA2436" s="67">
        <v>125.3885137649645</v>
      </c>
      <c r="AB2436" s="67">
        <v>154.04705824469241</v>
      </c>
      <c r="AC2436" s="67">
        <v>122.01435808588531</v>
      </c>
      <c r="AD2436" s="67">
        <v>50.440622963597569</v>
      </c>
      <c r="AE2436" s="67">
        <v>50.440622963597569</v>
      </c>
      <c r="AF2436" s="67">
        <v>50.440622963597569</v>
      </c>
      <c r="AG2436" s="67">
        <v>50.440622963597569</v>
      </c>
      <c r="AH2436" s="67">
        <v>95.357886929751615</v>
      </c>
      <c r="AI2436" s="69">
        <f t="shared" si="600"/>
        <v>58.029846853848376</v>
      </c>
      <c r="AJ2436" s="67">
        <f t="shared" si="600"/>
        <v>288.84084846556971</v>
      </c>
      <c r="AK2436" s="67">
        <f t="shared" si="600"/>
        <v>380.00023125103991</v>
      </c>
      <c r="AL2436" s="67">
        <f t="shared" si="599"/>
        <v>278.10806511209108</v>
      </c>
      <c r="AM2436" s="67">
        <f t="shared" si="599"/>
        <v>50.440622963597569</v>
      </c>
      <c r="AN2436" s="67">
        <f t="shared" si="599"/>
        <v>50.440622963597569</v>
      </c>
      <c r="AO2436" s="67">
        <f t="shared" si="599"/>
        <v>50.440622963597569</v>
      </c>
      <c r="AP2436" s="67">
        <f t="shared" si="599"/>
        <v>50.440622963597569</v>
      </c>
      <c r="AQ2436" s="68">
        <f t="shared" si="599"/>
        <v>144</v>
      </c>
      <c r="AR2436" s="70">
        <f t="shared" si="594"/>
        <v>0.2</v>
      </c>
      <c r="AS2436" s="71">
        <f t="shared" si="595"/>
        <v>0.2</v>
      </c>
      <c r="AT2436" s="71">
        <f t="shared" si="596"/>
        <v>1</v>
      </c>
      <c r="AU2436" s="71">
        <f t="shared" si="597"/>
        <v>0.2</v>
      </c>
      <c r="AV2436" s="71">
        <f t="shared" si="607"/>
        <v>0.2</v>
      </c>
      <c r="AW2436" s="71">
        <f t="shared" si="607"/>
        <v>0.2</v>
      </c>
      <c r="AX2436" s="71">
        <f t="shared" si="607"/>
        <v>1</v>
      </c>
      <c r="AY2436" s="71">
        <f t="shared" si="605"/>
        <v>0.2</v>
      </c>
    </row>
    <row r="2437" spans="1:51" x14ac:dyDescent="0.35">
      <c r="A2437">
        <v>2002</v>
      </c>
      <c r="B2437">
        <v>4</v>
      </c>
      <c r="C2437">
        <v>12</v>
      </c>
      <c r="D2437">
        <v>9</v>
      </c>
      <c r="E2437">
        <v>2433</v>
      </c>
      <c r="F2437" s="112">
        <v>8.6</v>
      </c>
      <c r="G2437">
        <f>F2437+Input!$B$73</f>
        <v>8.6</v>
      </c>
      <c r="H2437" s="39">
        <f t="shared" si="606"/>
        <v>7.8374999999999986</v>
      </c>
      <c r="I2437" s="39">
        <f t="shared" si="603"/>
        <v>7.1984649122807012</v>
      </c>
      <c r="J2437" s="39">
        <f>Input!$B$105</f>
        <v>15</v>
      </c>
      <c r="K2437" s="66">
        <v>87</v>
      </c>
      <c r="L2437" s="66">
        <v>87</v>
      </c>
      <c r="M2437" s="19">
        <v>431.86048812851544</v>
      </c>
      <c r="N2437" s="19">
        <v>134.96641941885383</v>
      </c>
      <c r="O2437" s="19">
        <v>27.675668231911818</v>
      </c>
      <c r="P2437" s="19">
        <v>113.77385510607387</v>
      </c>
      <c r="Q2437" s="19">
        <v>0</v>
      </c>
      <c r="R2437" s="67">
        <v>230.04864041471828</v>
      </c>
      <c r="S2437" s="67">
        <v>401.45062479277641</v>
      </c>
      <c r="T2437" s="67">
        <v>337.68827779037878</v>
      </c>
      <c r="U2437" s="67">
        <v>76.112717512790553</v>
      </c>
      <c r="V2437" s="67">
        <v>0</v>
      </c>
      <c r="W2437" s="67">
        <v>0</v>
      </c>
      <c r="X2437" s="67">
        <v>0</v>
      </c>
      <c r="Y2437" s="68">
        <v>157.03358058114617</v>
      </c>
      <c r="Z2437" s="69">
        <v>79.626943134285355</v>
      </c>
      <c r="AA2437" s="67">
        <v>142.00580022887746</v>
      </c>
      <c r="AB2437" s="67">
        <v>188.48231871633186</v>
      </c>
      <c r="AC2437" s="67">
        <v>171.19283452504044</v>
      </c>
      <c r="AD2437" s="67">
        <v>100.26529300782653</v>
      </c>
      <c r="AE2437" s="67">
        <v>79.626943134285355</v>
      </c>
      <c r="AF2437" s="67">
        <v>79.626943134285355</v>
      </c>
      <c r="AG2437" s="67">
        <v>79.626943134285355</v>
      </c>
      <c r="AH2437" s="67">
        <v>134.96641941885383</v>
      </c>
      <c r="AI2437" s="69">
        <f t="shared" si="600"/>
        <v>79.626943134285355</v>
      </c>
      <c r="AJ2437" s="67">
        <f t="shared" si="600"/>
        <v>372.05444064359574</v>
      </c>
      <c r="AK2437" s="67">
        <f t="shared" si="600"/>
        <v>589.93294350910833</v>
      </c>
      <c r="AL2437" s="67">
        <f t="shared" si="599"/>
        <v>508.88111231541922</v>
      </c>
      <c r="AM2437" s="67">
        <f t="shared" si="599"/>
        <v>176.37801052061707</v>
      </c>
      <c r="AN2437" s="67">
        <f t="shared" si="599"/>
        <v>79.626943134285355</v>
      </c>
      <c r="AO2437" s="67">
        <f t="shared" ref="AO2437:AQ2500" si="608">(W2437+AF2437)</f>
        <v>79.626943134285355</v>
      </c>
      <c r="AP2437" s="67">
        <f t="shared" si="608"/>
        <v>79.626943134285355</v>
      </c>
      <c r="AQ2437" s="68">
        <f t="shared" si="608"/>
        <v>292</v>
      </c>
      <c r="AR2437" s="70">
        <f t="shared" si="594"/>
        <v>0.2</v>
      </c>
      <c r="AS2437" s="71">
        <f t="shared" si="595"/>
        <v>0.2</v>
      </c>
      <c r="AT2437" s="71">
        <f t="shared" si="596"/>
        <v>1</v>
      </c>
      <c r="AU2437" s="71">
        <f t="shared" si="597"/>
        <v>0.2</v>
      </c>
      <c r="AV2437" s="71">
        <f t="shared" si="607"/>
        <v>0.2</v>
      </c>
      <c r="AW2437" s="71">
        <f t="shared" si="607"/>
        <v>0.2</v>
      </c>
      <c r="AX2437" s="71">
        <f t="shared" si="607"/>
        <v>1</v>
      </c>
      <c r="AY2437" s="71">
        <f t="shared" si="605"/>
        <v>0.2</v>
      </c>
    </row>
    <row r="2438" spans="1:51" x14ac:dyDescent="0.35">
      <c r="A2438">
        <v>2002</v>
      </c>
      <c r="B2438">
        <v>4</v>
      </c>
      <c r="C2438">
        <v>12</v>
      </c>
      <c r="D2438">
        <v>10</v>
      </c>
      <c r="E2438">
        <v>2434</v>
      </c>
      <c r="F2438" s="112">
        <v>9.8000000000000007</v>
      </c>
      <c r="G2438">
        <f>F2438+Input!$B$73</f>
        <v>9.8000000000000007</v>
      </c>
      <c r="H2438" s="39">
        <f t="shared" si="606"/>
        <v>7.8374999999999986</v>
      </c>
      <c r="I2438" s="39">
        <f t="shared" si="603"/>
        <v>7.1984649122807012</v>
      </c>
      <c r="J2438" s="39">
        <f>Input!$B$105</f>
        <v>15</v>
      </c>
      <c r="K2438" s="66">
        <v>70</v>
      </c>
      <c r="L2438" s="66">
        <v>70</v>
      </c>
      <c r="M2438" s="19">
        <v>593.66007316531227</v>
      </c>
      <c r="N2438" s="19">
        <v>146.19146129629766</v>
      </c>
      <c r="O2438" s="19">
        <v>35.552507606973158</v>
      </c>
      <c r="P2438" s="19">
        <v>128.57292254527189</v>
      </c>
      <c r="Q2438" s="19">
        <v>0</v>
      </c>
      <c r="R2438" s="67">
        <v>190.34414448741384</v>
      </c>
      <c r="S2438" s="67">
        <v>481.12764657590753</v>
      </c>
      <c r="T2438" s="67">
        <v>490.07309853288382</v>
      </c>
      <c r="U2438" s="67">
        <v>211.94037592350301</v>
      </c>
      <c r="V2438" s="67">
        <v>0</v>
      </c>
      <c r="W2438" s="67">
        <v>0</v>
      </c>
      <c r="X2438" s="67">
        <v>0</v>
      </c>
      <c r="Y2438" s="68">
        <v>295.80853870370231</v>
      </c>
      <c r="Z2438" s="69">
        <v>98.072162662096446</v>
      </c>
      <c r="AA2438" s="67">
        <v>138.30577679894915</v>
      </c>
      <c r="AB2438" s="67">
        <v>199.76955994760681</v>
      </c>
      <c r="AC2438" s="67">
        <v>201.66038702445729</v>
      </c>
      <c r="AD2438" s="67">
        <v>142.87063717198384</v>
      </c>
      <c r="AE2438" s="67">
        <v>98.072162662096446</v>
      </c>
      <c r="AF2438" s="67">
        <v>98.072162662096446</v>
      </c>
      <c r="AG2438" s="67">
        <v>98.072162662096446</v>
      </c>
      <c r="AH2438" s="67">
        <v>146.19146129629766</v>
      </c>
      <c r="AI2438" s="69">
        <f t="shared" si="600"/>
        <v>98.072162662096446</v>
      </c>
      <c r="AJ2438" s="67">
        <f t="shared" si="600"/>
        <v>328.649921286363</v>
      </c>
      <c r="AK2438" s="67">
        <f t="shared" si="600"/>
        <v>680.89720652351434</v>
      </c>
      <c r="AL2438" s="67">
        <f t="shared" si="600"/>
        <v>691.73348555734106</v>
      </c>
      <c r="AM2438" s="67">
        <f t="shared" si="600"/>
        <v>354.81101309548683</v>
      </c>
      <c r="AN2438" s="67">
        <f t="shared" si="600"/>
        <v>98.072162662096446</v>
      </c>
      <c r="AO2438" s="67">
        <f t="shared" si="608"/>
        <v>98.072162662096446</v>
      </c>
      <c r="AP2438" s="67">
        <f t="shared" si="608"/>
        <v>98.072162662096446</v>
      </c>
      <c r="AQ2438" s="68">
        <f t="shared" si="608"/>
        <v>442</v>
      </c>
      <c r="AR2438" s="70">
        <f t="shared" ref="AR2438:AR2501" si="609">AV2438</f>
        <v>0.2</v>
      </c>
      <c r="AS2438" s="71">
        <f t="shared" ref="AS2438:AS2501" si="610">AW2438</f>
        <v>0.2</v>
      </c>
      <c r="AT2438" s="71">
        <f t="shared" ref="AT2438:AT2501" si="611">AX2438</f>
        <v>1</v>
      </c>
      <c r="AU2438" s="71">
        <f t="shared" ref="AU2438:AU2501" si="612">AY2438</f>
        <v>0.2</v>
      </c>
      <c r="AV2438" s="71">
        <f t="shared" si="607"/>
        <v>0.2</v>
      </c>
      <c r="AW2438" s="71">
        <f t="shared" si="607"/>
        <v>0.2</v>
      </c>
      <c r="AX2438" s="71">
        <f t="shared" si="607"/>
        <v>1</v>
      </c>
      <c r="AY2438" s="71">
        <f t="shared" si="605"/>
        <v>0.2</v>
      </c>
    </row>
    <row r="2439" spans="1:51" x14ac:dyDescent="0.35">
      <c r="A2439">
        <v>2002</v>
      </c>
      <c r="B2439">
        <v>4</v>
      </c>
      <c r="C2439">
        <v>12</v>
      </c>
      <c r="D2439">
        <v>11</v>
      </c>
      <c r="E2439">
        <v>2435</v>
      </c>
      <c r="F2439" s="112">
        <v>10.7</v>
      </c>
      <c r="G2439">
        <f>F2439+Input!$B$73</f>
        <v>10.7</v>
      </c>
      <c r="H2439" s="39">
        <f t="shared" si="606"/>
        <v>7.8374999999999986</v>
      </c>
      <c r="I2439" s="39">
        <f t="shared" si="603"/>
        <v>7.1984649122807012</v>
      </c>
      <c r="J2439" s="39">
        <f>Input!$B$105</f>
        <v>15</v>
      </c>
      <c r="K2439" s="66">
        <v>65</v>
      </c>
      <c r="L2439" s="66">
        <v>65</v>
      </c>
      <c r="M2439" s="19">
        <v>531.14310890298668</v>
      </c>
      <c r="N2439" s="19">
        <v>196.63592315181387</v>
      </c>
      <c r="O2439" s="19">
        <v>41.814599444534352</v>
      </c>
      <c r="P2439" s="19">
        <v>145.85308031776054</v>
      </c>
      <c r="Q2439" s="19">
        <v>0</v>
      </c>
      <c r="R2439" s="67">
        <v>48.371900863891902</v>
      </c>
      <c r="S2439" s="67">
        <v>337.84503548199535</v>
      </c>
      <c r="T2439" s="67">
        <v>429.41313029516539</v>
      </c>
      <c r="U2439" s="67">
        <v>269.43683724251264</v>
      </c>
      <c r="V2439" s="67">
        <v>0</v>
      </c>
      <c r="W2439" s="67">
        <v>0</v>
      </c>
      <c r="X2439" s="67">
        <v>0</v>
      </c>
      <c r="Y2439" s="68">
        <v>322.36407684818613</v>
      </c>
      <c r="Z2439" s="69">
        <v>119.4060547963208</v>
      </c>
      <c r="AA2439" s="67">
        <v>133.10623372906647</v>
      </c>
      <c r="AB2439" s="67">
        <v>215.09254540306489</v>
      </c>
      <c r="AC2439" s="67">
        <v>241.02700861551838</v>
      </c>
      <c r="AD2439" s="67">
        <v>195.71756654943781</v>
      </c>
      <c r="AE2439" s="67">
        <v>119.4060547963208</v>
      </c>
      <c r="AF2439" s="67">
        <v>119.4060547963208</v>
      </c>
      <c r="AG2439" s="67">
        <v>119.4060547963208</v>
      </c>
      <c r="AH2439" s="67">
        <v>196.63592315181387</v>
      </c>
      <c r="AI2439" s="69">
        <f t="shared" si="600"/>
        <v>119.4060547963208</v>
      </c>
      <c r="AJ2439" s="67">
        <f t="shared" si="600"/>
        <v>181.47813459295838</v>
      </c>
      <c r="AK2439" s="67">
        <f t="shared" si="600"/>
        <v>552.93758088506024</v>
      </c>
      <c r="AL2439" s="67">
        <f t="shared" si="600"/>
        <v>670.4401389106838</v>
      </c>
      <c r="AM2439" s="67">
        <f t="shared" si="600"/>
        <v>465.15440379195047</v>
      </c>
      <c r="AN2439" s="67">
        <f t="shared" si="600"/>
        <v>119.4060547963208</v>
      </c>
      <c r="AO2439" s="67">
        <f t="shared" si="608"/>
        <v>119.4060547963208</v>
      </c>
      <c r="AP2439" s="67">
        <f t="shared" si="608"/>
        <v>119.4060547963208</v>
      </c>
      <c r="AQ2439" s="68">
        <f t="shared" si="608"/>
        <v>519</v>
      </c>
      <c r="AR2439" s="70">
        <f t="shared" si="609"/>
        <v>0.2</v>
      </c>
      <c r="AS2439" s="71">
        <f t="shared" si="610"/>
        <v>0.2</v>
      </c>
      <c r="AT2439" s="71">
        <f t="shared" si="611"/>
        <v>1</v>
      </c>
      <c r="AU2439" s="71">
        <f t="shared" si="612"/>
        <v>0.2</v>
      </c>
      <c r="AV2439" s="71">
        <f t="shared" si="607"/>
        <v>0.2</v>
      </c>
      <c r="AW2439" s="71">
        <f t="shared" si="607"/>
        <v>0.2</v>
      </c>
      <c r="AX2439" s="71">
        <f t="shared" si="607"/>
        <v>1</v>
      </c>
      <c r="AY2439" s="71">
        <f t="shared" si="605"/>
        <v>0.2</v>
      </c>
    </row>
    <row r="2440" spans="1:51" x14ac:dyDescent="0.35">
      <c r="A2440">
        <v>2002</v>
      </c>
      <c r="B2440">
        <v>4</v>
      </c>
      <c r="C2440">
        <v>12</v>
      </c>
      <c r="D2440">
        <v>12</v>
      </c>
      <c r="E2440">
        <v>2436</v>
      </c>
      <c r="F2440" s="112">
        <v>10.8</v>
      </c>
      <c r="G2440">
        <f>F2440+Input!$B$73</f>
        <v>10.8</v>
      </c>
      <c r="H2440" s="39">
        <f t="shared" si="606"/>
        <v>7.8374999999999986</v>
      </c>
      <c r="I2440" s="39">
        <f t="shared" si="603"/>
        <v>7.1984649122807012</v>
      </c>
      <c r="J2440" s="39">
        <f>Input!$B$105</f>
        <v>15</v>
      </c>
      <c r="K2440" s="66">
        <v>65</v>
      </c>
      <c r="L2440" s="66">
        <v>65</v>
      </c>
      <c r="M2440" s="19">
        <v>408.31094588772748</v>
      </c>
      <c r="N2440" s="19">
        <v>260.47988694871577</v>
      </c>
      <c r="O2440" s="19">
        <v>45.600237394336354</v>
      </c>
      <c r="P2440" s="19">
        <v>165.75840441127281</v>
      </c>
      <c r="Q2440" s="19">
        <v>0</v>
      </c>
      <c r="R2440" s="67">
        <v>0</v>
      </c>
      <c r="S2440" s="67">
        <v>170.8180831094833</v>
      </c>
      <c r="T2440" s="67">
        <v>298.87341324332425</v>
      </c>
      <c r="U2440" s="67">
        <v>251.85275133196444</v>
      </c>
      <c r="V2440" s="67">
        <v>57.300163411318508</v>
      </c>
      <c r="W2440" s="67">
        <v>0</v>
      </c>
      <c r="X2440" s="67">
        <v>0</v>
      </c>
      <c r="Y2440" s="68">
        <v>278.52011305128423</v>
      </c>
      <c r="Z2440" s="69">
        <v>136.51505181450972</v>
      </c>
      <c r="AA2440" s="67">
        <v>136.51505181450972</v>
      </c>
      <c r="AB2440" s="67">
        <v>212.33857419824884</v>
      </c>
      <c r="AC2440" s="67">
        <v>269.1803676080084</v>
      </c>
      <c r="AD2440" s="67">
        <v>248.30861828244599</v>
      </c>
      <c r="AE2440" s="67">
        <v>161.94971390602464</v>
      </c>
      <c r="AF2440" s="67">
        <v>136.51505181450972</v>
      </c>
      <c r="AG2440" s="67">
        <v>136.51505181450972</v>
      </c>
      <c r="AH2440" s="67">
        <v>260.47988694871577</v>
      </c>
      <c r="AI2440" s="69">
        <f t="shared" si="600"/>
        <v>136.51505181450972</v>
      </c>
      <c r="AJ2440" s="67">
        <f t="shared" si="600"/>
        <v>136.51505181450972</v>
      </c>
      <c r="AK2440" s="67">
        <f t="shared" si="600"/>
        <v>383.15665730773213</v>
      </c>
      <c r="AL2440" s="67">
        <f t="shared" si="600"/>
        <v>568.0537808513327</v>
      </c>
      <c r="AM2440" s="67">
        <f t="shared" si="600"/>
        <v>500.16136961441043</v>
      </c>
      <c r="AN2440" s="67">
        <f t="shared" si="600"/>
        <v>219.24987731734313</v>
      </c>
      <c r="AO2440" s="67">
        <f t="shared" si="608"/>
        <v>136.51505181450972</v>
      </c>
      <c r="AP2440" s="67">
        <f t="shared" si="608"/>
        <v>136.51505181450972</v>
      </c>
      <c r="AQ2440" s="68">
        <f t="shared" si="608"/>
        <v>539</v>
      </c>
      <c r="AR2440" s="70">
        <f t="shared" si="609"/>
        <v>0.2</v>
      </c>
      <c r="AS2440" s="71">
        <f t="shared" si="610"/>
        <v>0.2</v>
      </c>
      <c r="AT2440" s="71">
        <f t="shared" si="611"/>
        <v>1</v>
      </c>
      <c r="AU2440" s="71">
        <f t="shared" si="612"/>
        <v>0.2</v>
      </c>
      <c r="AV2440" s="71">
        <f t="shared" si="607"/>
        <v>0.2</v>
      </c>
      <c r="AW2440" s="71">
        <f t="shared" si="607"/>
        <v>0.2</v>
      </c>
      <c r="AX2440" s="71">
        <f t="shared" si="607"/>
        <v>1</v>
      </c>
      <c r="AY2440" s="71">
        <f t="shared" si="605"/>
        <v>0.2</v>
      </c>
    </row>
    <row r="2441" spans="1:51" x14ac:dyDescent="0.35">
      <c r="A2441">
        <v>2002</v>
      </c>
      <c r="B2441">
        <v>4</v>
      </c>
      <c r="C2441">
        <v>12</v>
      </c>
      <c r="D2441">
        <v>13</v>
      </c>
      <c r="E2441">
        <v>2437</v>
      </c>
      <c r="F2441" s="112">
        <v>11.4</v>
      </c>
      <c r="G2441">
        <f>F2441+Input!$B$73</f>
        <v>11.4</v>
      </c>
      <c r="H2441" s="39">
        <f t="shared" si="606"/>
        <v>7.8374999999999986</v>
      </c>
      <c r="I2441" s="39">
        <f t="shared" si="603"/>
        <v>7.1984649122807012</v>
      </c>
      <c r="J2441" s="39">
        <f>Input!$B$105</f>
        <v>15</v>
      </c>
      <c r="K2441" s="66">
        <v>60</v>
      </c>
      <c r="L2441" s="66">
        <v>60</v>
      </c>
      <c r="M2441" s="19">
        <v>119.21212995372369</v>
      </c>
      <c r="N2441" s="19">
        <v>333.32082305509147</v>
      </c>
      <c r="O2441" s="19">
        <v>46.174657972954293</v>
      </c>
      <c r="P2441" s="19">
        <v>187.1204359145045</v>
      </c>
      <c r="Q2441" s="19">
        <v>0</v>
      </c>
      <c r="R2441" s="67">
        <v>0</v>
      </c>
      <c r="S2441" s="67">
        <v>20.519296446770202</v>
      </c>
      <c r="T2441" s="67">
        <v>71.675117279578728</v>
      </c>
      <c r="U2441" s="67">
        <v>80.844626494692221</v>
      </c>
      <c r="V2441" s="67">
        <v>42.656449954202273</v>
      </c>
      <c r="W2441" s="67">
        <v>0</v>
      </c>
      <c r="X2441" s="67">
        <v>0</v>
      </c>
      <c r="Y2441" s="68">
        <v>85.679176944908534</v>
      </c>
      <c r="Z2441" s="69">
        <v>148.44484083574355</v>
      </c>
      <c r="AA2441" s="67">
        <v>148.44484083574355</v>
      </c>
      <c r="AB2441" s="67">
        <v>177.85918129395029</v>
      </c>
      <c r="AC2441" s="67">
        <v>251.19087345496987</v>
      </c>
      <c r="AD2441" s="67">
        <v>264.33533318767508</v>
      </c>
      <c r="AE2441" s="67">
        <v>209.59271425071427</v>
      </c>
      <c r="AF2441" s="67">
        <v>148.44484083574355</v>
      </c>
      <c r="AG2441" s="67">
        <v>148.44484083574355</v>
      </c>
      <c r="AH2441" s="67">
        <v>333.32082305509147</v>
      </c>
      <c r="AI2441" s="69">
        <f t="shared" si="600"/>
        <v>148.44484083574355</v>
      </c>
      <c r="AJ2441" s="67">
        <f t="shared" si="600"/>
        <v>148.44484083574355</v>
      </c>
      <c r="AK2441" s="67">
        <f t="shared" si="600"/>
        <v>198.37847774072048</v>
      </c>
      <c r="AL2441" s="67">
        <f t="shared" si="600"/>
        <v>322.86599073454863</v>
      </c>
      <c r="AM2441" s="67">
        <f t="shared" si="600"/>
        <v>345.17995968236733</v>
      </c>
      <c r="AN2441" s="67">
        <f t="shared" si="600"/>
        <v>252.24916420491655</v>
      </c>
      <c r="AO2441" s="67">
        <f t="shared" si="608"/>
        <v>148.44484083574355</v>
      </c>
      <c r="AP2441" s="67">
        <f t="shared" si="608"/>
        <v>148.44484083574355</v>
      </c>
      <c r="AQ2441" s="68">
        <f t="shared" si="608"/>
        <v>419</v>
      </c>
      <c r="AR2441" s="70">
        <f t="shared" si="609"/>
        <v>0.2</v>
      </c>
      <c r="AS2441" s="71">
        <f t="shared" si="610"/>
        <v>0.2</v>
      </c>
      <c r="AT2441" s="71">
        <f t="shared" si="611"/>
        <v>1</v>
      </c>
      <c r="AU2441" s="71">
        <f t="shared" si="612"/>
        <v>0.2</v>
      </c>
      <c r="AV2441" s="71">
        <f t="shared" si="607"/>
        <v>0.2</v>
      </c>
      <c r="AW2441" s="71">
        <f t="shared" si="607"/>
        <v>0.2</v>
      </c>
      <c r="AX2441" s="71">
        <f t="shared" si="607"/>
        <v>1</v>
      </c>
      <c r="AY2441" s="71">
        <f t="shared" si="605"/>
        <v>0.2</v>
      </c>
    </row>
    <row r="2442" spans="1:51" x14ac:dyDescent="0.35">
      <c r="A2442">
        <v>2002</v>
      </c>
      <c r="B2442">
        <v>4</v>
      </c>
      <c r="C2442">
        <v>12</v>
      </c>
      <c r="D2442">
        <v>14</v>
      </c>
      <c r="E2442">
        <v>2438</v>
      </c>
      <c r="F2442" s="112">
        <v>12.6</v>
      </c>
      <c r="G2442">
        <f>F2442+Input!$B$73</f>
        <v>12.6</v>
      </c>
      <c r="H2442" s="39">
        <f t="shared" si="606"/>
        <v>7.8374999999999986</v>
      </c>
      <c r="I2442" s="39">
        <f t="shared" si="603"/>
        <v>7.1984649122807012</v>
      </c>
      <c r="J2442" s="39">
        <f>Input!$B$105</f>
        <v>15</v>
      </c>
      <c r="K2442" s="66">
        <v>57</v>
      </c>
      <c r="L2442" s="66">
        <v>57</v>
      </c>
      <c r="M2442" s="19">
        <v>502.12759843952102</v>
      </c>
      <c r="N2442" s="19">
        <v>241.40851579721866</v>
      </c>
      <c r="O2442" s="19">
        <v>43.407464337273453</v>
      </c>
      <c r="P2442" s="19">
        <v>207.72163120301107</v>
      </c>
      <c r="Q2442" s="19">
        <v>0</v>
      </c>
      <c r="R2442" s="67">
        <v>0</v>
      </c>
      <c r="S2442" s="67">
        <v>0</v>
      </c>
      <c r="T2442" s="67">
        <v>213.49182583461538</v>
      </c>
      <c r="U2442" s="67">
        <v>345.02288281551728</v>
      </c>
      <c r="V2442" s="67">
        <v>274.44421437215226</v>
      </c>
      <c r="W2442" s="67">
        <v>43.099847264409561</v>
      </c>
      <c r="X2442" s="67">
        <v>0</v>
      </c>
      <c r="Y2442" s="68">
        <v>358.59148420278132</v>
      </c>
      <c r="Z2442" s="69">
        <v>136.21903656551584</v>
      </c>
      <c r="AA2442" s="67">
        <v>136.21903656551584</v>
      </c>
      <c r="AB2442" s="67">
        <v>136.21903656551584</v>
      </c>
      <c r="AC2442" s="67">
        <v>210.98718629759517</v>
      </c>
      <c r="AD2442" s="67">
        <v>257.05140315611339</v>
      </c>
      <c r="AE2442" s="67">
        <v>232.33365843949727</v>
      </c>
      <c r="AF2442" s="67">
        <v>151.31327177146457</v>
      </c>
      <c r="AG2442" s="67">
        <v>136.21903656551584</v>
      </c>
      <c r="AH2442" s="67">
        <v>241.40851579721866</v>
      </c>
      <c r="AI2442" s="69">
        <f t="shared" si="600"/>
        <v>136.21903656551584</v>
      </c>
      <c r="AJ2442" s="67">
        <f t="shared" si="600"/>
        <v>136.21903656551584</v>
      </c>
      <c r="AK2442" s="67">
        <f t="shared" si="600"/>
        <v>136.21903656551584</v>
      </c>
      <c r="AL2442" s="67">
        <f t="shared" si="600"/>
        <v>424.47901213221053</v>
      </c>
      <c r="AM2442" s="67">
        <f t="shared" si="600"/>
        <v>602.07428597163062</v>
      </c>
      <c r="AN2442" s="67">
        <f t="shared" si="600"/>
        <v>506.77787281164956</v>
      </c>
      <c r="AO2442" s="67">
        <f t="shared" si="608"/>
        <v>194.41311903587413</v>
      </c>
      <c r="AP2442" s="67">
        <f t="shared" si="608"/>
        <v>136.21903656551584</v>
      </c>
      <c r="AQ2442" s="68">
        <f t="shared" si="608"/>
        <v>600</v>
      </c>
      <c r="AR2442" s="70">
        <f t="shared" si="609"/>
        <v>0.2</v>
      </c>
      <c r="AS2442" s="71">
        <f t="shared" si="610"/>
        <v>0.2</v>
      </c>
      <c r="AT2442" s="71">
        <f t="shared" si="611"/>
        <v>1</v>
      </c>
      <c r="AU2442" s="71">
        <f t="shared" si="612"/>
        <v>0.2</v>
      </c>
      <c r="AV2442" s="71">
        <f t="shared" si="607"/>
        <v>0.2</v>
      </c>
      <c r="AW2442" s="71">
        <f t="shared" si="607"/>
        <v>0.2</v>
      </c>
      <c r="AX2442" s="71">
        <f t="shared" si="607"/>
        <v>1</v>
      </c>
      <c r="AY2442" s="71">
        <f t="shared" si="605"/>
        <v>0.2</v>
      </c>
    </row>
    <row r="2443" spans="1:51" x14ac:dyDescent="0.35">
      <c r="A2443">
        <v>2002</v>
      </c>
      <c r="B2443">
        <v>4</v>
      </c>
      <c r="C2443">
        <v>12</v>
      </c>
      <c r="D2443">
        <v>15</v>
      </c>
      <c r="E2443">
        <v>2439</v>
      </c>
      <c r="F2443" s="112">
        <v>12.1</v>
      </c>
      <c r="G2443">
        <f>F2443+Input!$B$73</f>
        <v>12.1</v>
      </c>
      <c r="H2443" s="39">
        <f t="shared" si="606"/>
        <v>7.8374999999999986</v>
      </c>
      <c r="I2443" s="39">
        <f t="shared" si="603"/>
        <v>7.1984649122807012</v>
      </c>
      <c r="J2443" s="39">
        <f>Input!$B$105</f>
        <v>15</v>
      </c>
      <c r="K2443" s="66">
        <v>62</v>
      </c>
      <c r="L2443" s="66">
        <v>62</v>
      </c>
      <c r="M2443" s="19">
        <v>215.24994788459293</v>
      </c>
      <c r="N2443" s="19">
        <v>303.05344008459883</v>
      </c>
      <c r="O2443" s="19">
        <v>37.878972718666887</v>
      </c>
      <c r="P2443" s="19">
        <v>225.92072788571892</v>
      </c>
      <c r="Q2443" s="19">
        <v>0</v>
      </c>
      <c r="R2443" s="67">
        <v>0</v>
      </c>
      <c r="S2443" s="67">
        <v>0</v>
      </c>
      <c r="T2443" s="67">
        <v>46.445890998102172</v>
      </c>
      <c r="U2443" s="67">
        <v>138.42676441297226</v>
      </c>
      <c r="V2443" s="67">
        <v>149.31911663014853</v>
      </c>
      <c r="W2443" s="67">
        <v>72.742355446953781</v>
      </c>
      <c r="X2443" s="67">
        <v>0</v>
      </c>
      <c r="Y2443" s="68">
        <v>143.94655991540117</v>
      </c>
      <c r="Z2443" s="69">
        <v>143.98513407941479</v>
      </c>
      <c r="AA2443" s="67">
        <v>143.98513407941479</v>
      </c>
      <c r="AB2443" s="67">
        <v>143.98513407941479</v>
      </c>
      <c r="AC2443" s="67">
        <v>177.3406046575887</v>
      </c>
      <c r="AD2443" s="67">
        <v>243.3973698743396</v>
      </c>
      <c r="AE2443" s="67">
        <v>251.21979562825561</v>
      </c>
      <c r="AF2443" s="67">
        <v>196.22561100334934</v>
      </c>
      <c r="AG2443" s="67">
        <v>143.98513407941479</v>
      </c>
      <c r="AH2443" s="67">
        <v>303.05344008459883</v>
      </c>
      <c r="AI2443" s="69">
        <f t="shared" si="600"/>
        <v>143.98513407941479</v>
      </c>
      <c r="AJ2443" s="67">
        <f t="shared" si="600"/>
        <v>143.98513407941479</v>
      </c>
      <c r="AK2443" s="67">
        <f t="shared" si="600"/>
        <v>143.98513407941479</v>
      </c>
      <c r="AL2443" s="67">
        <f t="shared" si="600"/>
        <v>223.78649565569089</v>
      </c>
      <c r="AM2443" s="67">
        <f t="shared" si="600"/>
        <v>381.82413428731184</v>
      </c>
      <c r="AN2443" s="67">
        <f t="shared" si="600"/>
        <v>400.53891225840414</v>
      </c>
      <c r="AO2443" s="67">
        <f t="shared" si="608"/>
        <v>268.96796645030315</v>
      </c>
      <c r="AP2443" s="67">
        <f t="shared" si="608"/>
        <v>143.98513407941479</v>
      </c>
      <c r="AQ2443" s="68">
        <f t="shared" si="608"/>
        <v>447</v>
      </c>
      <c r="AR2443" s="70">
        <f t="shared" si="609"/>
        <v>0.2</v>
      </c>
      <c r="AS2443" s="71">
        <f t="shared" si="610"/>
        <v>0.2</v>
      </c>
      <c r="AT2443" s="71">
        <f t="shared" si="611"/>
        <v>1</v>
      </c>
      <c r="AU2443" s="71">
        <f t="shared" si="612"/>
        <v>0.2</v>
      </c>
      <c r="AV2443" s="71">
        <f t="shared" si="607"/>
        <v>0.2</v>
      </c>
      <c r="AW2443" s="71">
        <f t="shared" si="607"/>
        <v>0.2</v>
      </c>
      <c r="AX2443" s="71">
        <f t="shared" si="607"/>
        <v>1</v>
      </c>
      <c r="AY2443" s="71">
        <f t="shared" si="605"/>
        <v>0.2</v>
      </c>
    </row>
    <row r="2444" spans="1:51" x14ac:dyDescent="0.35">
      <c r="A2444">
        <v>2002</v>
      </c>
      <c r="B2444">
        <v>4</v>
      </c>
      <c r="C2444">
        <v>12</v>
      </c>
      <c r="D2444">
        <v>16</v>
      </c>
      <c r="E2444">
        <v>2440</v>
      </c>
      <c r="F2444" s="112">
        <v>11.8</v>
      </c>
      <c r="G2444">
        <f>F2444+Input!$B$73</f>
        <v>11.8</v>
      </c>
      <c r="H2444" s="39">
        <f t="shared" si="606"/>
        <v>7.8374999999999986</v>
      </c>
      <c r="I2444" s="39">
        <f t="shared" si="603"/>
        <v>7.1984649122807012</v>
      </c>
      <c r="J2444" s="39">
        <f>Input!$B$105</f>
        <v>15</v>
      </c>
      <c r="K2444" s="66">
        <v>64</v>
      </c>
      <c r="L2444" s="66">
        <v>64</v>
      </c>
      <c r="M2444" s="19">
        <v>227.99937264278788</v>
      </c>
      <c r="N2444" s="19">
        <v>263.47336440553738</v>
      </c>
      <c r="O2444" s="19">
        <v>30.456349575434849</v>
      </c>
      <c r="P2444" s="19">
        <v>241.48687887091805</v>
      </c>
      <c r="Q2444" s="19">
        <v>0</v>
      </c>
      <c r="R2444" s="67">
        <v>0</v>
      </c>
      <c r="S2444" s="67">
        <v>0</v>
      </c>
      <c r="T2444" s="67">
        <v>0</v>
      </c>
      <c r="U2444" s="67">
        <v>125.19114175936747</v>
      </c>
      <c r="V2444" s="67">
        <v>179.9388284446548</v>
      </c>
      <c r="W2444" s="67">
        <v>129.28078982458902</v>
      </c>
      <c r="X2444" s="67">
        <v>2.8918178795846212</v>
      </c>
      <c r="Y2444" s="68">
        <v>133.52663559446262</v>
      </c>
      <c r="Z2444" s="69">
        <v>128.69265817663597</v>
      </c>
      <c r="AA2444" s="67">
        <v>128.69265817663597</v>
      </c>
      <c r="AB2444" s="67">
        <v>128.69265817663597</v>
      </c>
      <c r="AC2444" s="67">
        <v>128.69265817663597</v>
      </c>
      <c r="AD2444" s="67">
        <v>204.81588732844256</v>
      </c>
      <c r="AE2444" s="67">
        <v>238.10554856570494</v>
      </c>
      <c r="AF2444" s="67">
        <v>207.30262251149159</v>
      </c>
      <c r="AG2444" s="67">
        <v>130.45104548758516</v>
      </c>
      <c r="AH2444" s="67">
        <v>263.47336440553738</v>
      </c>
      <c r="AI2444" s="69">
        <f t="shared" si="600"/>
        <v>128.69265817663597</v>
      </c>
      <c r="AJ2444" s="67">
        <f t="shared" si="600"/>
        <v>128.69265817663597</v>
      </c>
      <c r="AK2444" s="67">
        <f t="shared" si="600"/>
        <v>128.69265817663597</v>
      </c>
      <c r="AL2444" s="67">
        <f t="shared" si="600"/>
        <v>128.69265817663597</v>
      </c>
      <c r="AM2444" s="67">
        <f t="shared" si="600"/>
        <v>330.00702908781</v>
      </c>
      <c r="AN2444" s="67">
        <f t="shared" si="600"/>
        <v>418.04437701035977</v>
      </c>
      <c r="AO2444" s="67">
        <f t="shared" si="608"/>
        <v>336.58341233608064</v>
      </c>
      <c r="AP2444" s="67">
        <f t="shared" si="608"/>
        <v>133.34286336716977</v>
      </c>
      <c r="AQ2444" s="68">
        <f t="shared" si="608"/>
        <v>397</v>
      </c>
      <c r="AR2444" s="70">
        <f t="shared" si="609"/>
        <v>0.2</v>
      </c>
      <c r="AS2444" s="71">
        <f t="shared" si="610"/>
        <v>0.2</v>
      </c>
      <c r="AT2444" s="71">
        <f t="shared" si="611"/>
        <v>1</v>
      </c>
      <c r="AU2444" s="71">
        <f t="shared" si="612"/>
        <v>0.2</v>
      </c>
      <c r="AV2444" s="71">
        <f t="shared" si="607"/>
        <v>0.2</v>
      </c>
      <c r="AW2444" s="71">
        <f t="shared" si="607"/>
        <v>0.2</v>
      </c>
      <c r="AX2444" s="71">
        <f t="shared" si="607"/>
        <v>1</v>
      </c>
      <c r="AY2444" s="71">
        <f t="shared" si="605"/>
        <v>0.2</v>
      </c>
    </row>
    <row r="2445" spans="1:51" x14ac:dyDescent="0.35">
      <c r="A2445">
        <v>2002</v>
      </c>
      <c r="B2445">
        <v>4</v>
      </c>
      <c r="C2445">
        <v>12</v>
      </c>
      <c r="D2445">
        <v>17</v>
      </c>
      <c r="E2445">
        <v>2441</v>
      </c>
      <c r="F2445" s="112">
        <v>11.1</v>
      </c>
      <c r="G2445">
        <f>F2445+Input!$B$73</f>
        <v>11.1</v>
      </c>
      <c r="H2445" s="39">
        <f t="shared" si="606"/>
        <v>7.8374999999999986</v>
      </c>
      <c r="I2445" s="39">
        <f t="shared" si="603"/>
        <v>7.1984649122807012</v>
      </c>
      <c r="J2445" s="39">
        <f>Input!$B$105</f>
        <v>15</v>
      </c>
      <c r="K2445" s="66">
        <v>66</v>
      </c>
      <c r="L2445" s="66">
        <v>66</v>
      </c>
      <c r="M2445" s="19">
        <v>420.60057316189886</v>
      </c>
      <c r="N2445" s="19">
        <v>177.08081281274497</v>
      </c>
      <c r="O2445" s="19">
        <v>21.909427809279322</v>
      </c>
      <c r="P2445" s="19">
        <v>255.0276411923569</v>
      </c>
      <c r="Q2445" s="19">
        <v>0</v>
      </c>
      <c r="R2445" s="67">
        <v>0</v>
      </c>
      <c r="S2445" s="67">
        <v>0</v>
      </c>
      <c r="T2445" s="67">
        <v>0</v>
      </c>
      <c r="U2445" s="67">
        <v>173.07366906295493</v>
      </c>
      <c r="V2445" s="67">
        <v>347.657325874425</v>
      </c>
      <c r="W2445" s="67">
        <v>318.58803624701966</v>
      </c>
      <c r="X2445" s="67">
        <v>102.89419579592142</v>
      </c>
      <c r="Y2445" s="68">
        <v>197.91918718725503</v>
      </c>
      <c r="Z2445" s="69">
        <v>100.33646888591754</v>
      </c>
      <c r="AA2445" s="67">
        <v>100.33646888591754</v>
      </c>
      <c r="AB2445" s="67">
        <v>100.33646888591754</v>
      </c>
      <c r="AC2445" s="67">
        <v>100.33646888591754</v>
      </c>
      <c r="AD2445" s="67">
        <v>158.01613008929229</v>
      </c>
      <c r="AE2445" s="67">
        <v>216.19901967065863</v>
      </c>
      <c r="AF2445" s="67">
        <v>206.51119837346511</v>
      </c>
      <c r="AG2445" s="67">
        <v>134.62766052376082</v>
      </c>
      <c r="AH2445" s="67">
        <v>177.08081281274497</v>
      </c>
      <c r="AI2445" s="69">
        <f t="shared" si="600"/>
        <v>100.33646888591754</v>
      </c>
      <c r="AJ2445" s="67">
        <f t="shared" si="600"/>
        <v>100.33646888591754</v>
      </c>
      <c r="AK2445" s="67">
        <f t="shared" si="600"/>
        <v>100.33646888591754</v>
      </c>
      <c r="AL2445" s="67">
        <f t="shared" si="600"/>
        <v>100.33646888591754</v>
      </c>
      <c r="AM2445" s="67">
        <f t="shared" si="600"/>
        <v>331.08979915224722</v>
      </c>
      <c r="AN2445" s="67">
        <f t="shared" si="600"/>
        <v>563.85634554508363</v>
      </c>
      <c r="AO2445" s="67">
        <f t="shared" si="608"/>
        <v>525.09923462048482</v>
      </c>
      <c r="AP2445" s="67">
        <f t="shared" si="608"/>
        <v>237.52185631968223</v>
      </c>
      <c r="AQ2445" s="68">
        <f t="shared" si="608"/>
        <v>375</v>
      </c>
      <c r="AR2445" s="70">
        <f t="shared" si="609"/>
        <v>0.2</v>
      </c>
      <c r="AS2445" s="71">
        <f t="shared" si="610"/>
        <v>0.2</v>
      </c>
      <c r="AT2445" s="71">
        <f t="shared" si="611"/>
        <v>1</v>
      </c>
      <c r="AU2445" s="71">
        <f t="shared" si="612"/>
        <v>0.2</v>
      </c>
      <c r="AV2445" s="71">
        <f t="shared" si="607"/>
        <v>0.2</v>
      </c>
      <c r="AW2445" s="71">
        <f t="shared" si="607"/>
        <v>0.2</v>
      </c>
      <c r="AX2445" s="71">
        <f t="shared" si="607"/>
        <v>1</v>
      </c>
      <c r="AY2445" s="71">
        <f t="shared" si="605"/>
        <v>0.2</v>
      </c>
    </row>
    <row r="2446" spans="1:51" x14ac:dyDescent="0.35">
      <c r="A2446">
        <v>2002</v>
      </c>
      <c r="B2446">
        <v>4</v>
      </c>
      <c r="C2446">
        <v>12</v>
      </c>
      <c r="D2446">
        <v>18</v>
      </c>
      <c r="E2446">
        <v>2442</v>
      </c>
      <c r="F2446" s="112">
        <v>10.1</v>
      </c>
      <c r="G2446">
        <f>F2446+Input!$B$73</f>
        <v>10.1</v>
      </c>
      <c r="H2446" s="39">
        <f t="shared" si="606"/>
        <v>7.8374999999999986</v>
      </c>
      <c r="I2446" s="39">
        <f t="shared" si="603"/>
        <v>7.1984649122807012</v>
      </c>
      <c r="J2446" s="39">
        <f>Input!$B$105</f>
        <v>15</v>
      </c>
      <c r="K2446" s="66">
        <v>72</v>
      </c>
      <c r="L2446" s="66">
        <v>72</v>
      </c>
      <c r="M2446" s="19">
        <v>387.54885671394896</v>
      </c>
      <c r="N2446" s="19">
        <v>129.58172825298709</v>
      </c>
      <c r="O2446" s="19">
        <v>12.819819366705234</v>
      </c>
      <c r="P2446" s="19">
        <v>267.33140792743689</v>
      </c>
      <c r="Q2446" s="19">
        <v>0</v>
      </c>
      <c r="R2446" s="67">
        <v>0</v>
      </c>
      <c r="S2446" s="67">
        <v>0</v>
      </c>
      <c r="T2446" s="67">
        <v>0</v>
      </c>
      <c r="U2446" s="67">
        <v>92.89291950293233</v>
      </c>
      <c r="V2446" s="67">
        <v>311.29967239360116</v>
      </c>
      <c r="W2446" s="67">
        <v>347.3512991583998</v>
      </c>
      <c r="X2446" s="67">
        <v>179.92924578412212</v>
      </c>
      <c r="Y2446" s="68">
        <v>128.41827174701291</v>
      </c>
      <c r="Z2446" s="69">
        <v>74.787105601702649</v>
      </c>
      <c r="AA2446" s="67">
        <v>74.787105601702649</v>
      </c>
      <c r="AB2446" s="67">
        <v>74.787105601702649</v>
      </c>
      <c r="AC2446" s="67">
        <v>74.787105601702649</v>
      </c>
      <c r="AD2446" s="67">
        <v>103.0205873229197</v>
      </c>
      <c r="AE2446" s="67">
        <v>169.40221359244839</v>
      </c>
      <c r="AF2446" s="67">
        <v>180.35959280639321</v>
      </c>
      <c r="AG2446" s="67">
        <v>129.47404082929037</v>
      </c>
      <c r="AH2446" s="67">
        <v>129.58172825298709</v>
      </c>
      <c r="AI2446" s="69">
        <f t="shared" si="600"/>
        <v>74.787105601702649</v>
      </c>
      <c r="AJ2446" s="67">
        <f t="shared" si="600"/>
        <v>74.787105601702649</v>
      </c>
      <c r="AK2446" s="67">
        <f t="shared" si="600"/>
        <v>74.787105601702649</v>
      </c>
      <c r="AL2446" s="67">
        <f t="shared" si="600"/>
        <v>74.787105601702649</v>
      </c>
      <c r="AM2446" s="67">
        <f t="shared" si="600"/>
        <v>195.91350682585204</v>
      </c>
      <c r="AN2446" s="67">
        <f t="shared" si="600"/>
        <v>480.70188598604955</v>
      </c>
      <c r="AO2446" s="67">
        <f t="shared" si="608"/>
        <v>527.71089196479306</v>
      </c>
      <c r="AP2446" s="67">
        <f t="shared" si="608"/>
        <v>309.40328661341249</v>
      </c>
      <c r="AQ2446" s="68">
        <f t="shared" si="608"/>
        <v>258</v>
      </c>
      <c r="AR2446" s="70">
        <f t="shared" si="609"/>
        <v>0.5</v>
      </c>
      <c r="AS2446" s="71">
        <f t="shared" si="610"/>
        <v>0.5</v>
      </c>
      <c r="AT2446" s="71">
        <f t="shared" si="611"/>
        <v>1</v>
      </c>
      <c r="AU2446" s="71">
        <f t="shared" si="612"/>
        <v>0.5</v>
      </c>
      <c r="AV2446" s="71">
        <f t="shared" si="607"/>
        <v>0.5</v>
      </c>
      <c r="AW2446" s="71">
        <f t="shared" si="607"/>
        <v>0.5</v>
      </c>
      <c r="AX2446" s="71">
        <f t="shared" si="607"/>
        <v>1</v>
      </c>
      <c r="AY2446" s="71">
        <f t="shared" si="605"/>
        <v>0.5</v>
      </c>
    </row>
    <row r="2447" spans="1:51" x14ac:dyDescent="0.35">
      <c r="A2447">
        <v>2002</v>
      </c>
      <c r="B2447">
        <v>4</v>
      </c>
      <c r="C2447">
        <v>12</v>
      </c>
      <c r="D2447">
        <v>19</v>
      </c>
      <c r="E2447">
        <v>2443</v>
      </c>
      <c r="F2447" s="112">
        <v>9</v>
      </c>
      <c r="G2447">
        <f>F2447+Input!$B$73</f>
        <v>9</v>
      </c>
      <c r="H2447" s="39">
        <f t="shared" si="606"/>
        <v>7.8374999999999986</v>
      </c>
      <c r="I2447" s="39">
        <f t="shared" si="603"/>
        <v>7.1984649122807012</v>
      </c>
      <c r="J2447" s="39">
        <f>Input!$B$105</f>
        <v>15</v>
      </c>
      <c r="K2447" s="66">
        <v>78</v>
      </c>
      <c r="L2447" s="66">
        <v>78</v>
      </c>
      <c r="M2447" s="19">
        <v>24.878664068578132</v>
      </c>
      <c r="N2447" s="19">
        <v>70.583618229707824</v>
      </c>
      <c r="O2447" s="19">
        <v>3.6364600422021818</v>
      </c>
      <c r="P2447" s="19">
        <v>279.11820942919002</v>
      </c>
      <c r="Q2447" s="19">
        <v>0</v>
      </c>
      <c r="R2447" s="67">
        <v>0</v>
      </c>
      <c r="S2447" s="67">
        <v>0</v>
      </c>
      <c r="T2447" s="67">
        <v>0</v>
      </c>
      <c r="U2447" s="67">
        <v>1.129448840614069</v>
      </c>
      <c r="V2447" s="67">
        <v>17.933392416960984</v>
      </c>
      <c r="W2447" s="67">
        <v>24.232197934810976</v>
      </c>
      <c r="X2447" s="67">
        <v>16.336110548558</v>
      </c>
      <c r="Y2447" s="68">
        <v>4.4163817702921762</v>
      </c>
      <c r="Z2447" s="69">
        <v>34.733618818020986</v>
      </c>
      <c r="AA2447" s="67">
        <v>34.733618818020986</v>
      </c>
      <c r="AB2447" s="67">
        <v>34.733618818020986</v>
      </c>
      <c r="AC2447" s="67">
        <v>34.733618818020986</v>
      </c>
      <c r="AD2447" s="67">
        <v>36.368053392579164</v>
      </c>
      <c r="AE2447" s="67">
        <v>60.685176384333055</v>
      </c>
      <c r="AF2447" s="67">
        <v>69.800228918447445</v>
      </c>
      <c r="AG2447" s="67">
        <v>58.37373684218138</v>
      </c>
      <c r="AH2447" s="67">
        <v>70.583618229707824</v>
      </c>
      <c r="AI2447" s="69">
        <f t="shared" si="600"/>
        <v>34.733618818020986</v>
      </c>
      <c r="AJ2447" s="67">
        <f t="shared" si="600"/>
        <v>34.733618818020986</v>
      </c>
      <c r="AK2447" s="67">
        <f t="shared" si="600"/>
        <v>34.733618818020986</v>
      </c>
      <c r="AL2447" s="67">
        <f t="shared" si="600"/>
        <v>34.733618818020986</v>
      </c>
      <c r="AM2447" s="67">
        <f t="shared" si="600"/>
        <v>37.497502233193231</v>
      </c>
      <c r="AN2447" s="67">
        <f t="shared" si="600"/>
        <v>78.618568801294032</v>
      </c>
      <c r="AO2447" s="67">
        <f t="shared" si="608"/>
        <v>94.032426853258414</v>
      </c>
      <c r="AP2447" s="67">
        <f t="shared" si="608"/>
        <v>74.709847390739384</v>
      </c>
      <c r="AQ2447" s="68">
        <f t="shared" si="608"/>
        <v>75</v>
      </c>
      <c r="AR2447" s="70">
        <f t="shared" si="609"/>
        <v>0.5</v>
      </c>
      <c r="AS2447" s="71">
        <f t="shared" si="610"/>
        <v>0.5</v>
      </c>
      <c r="AT2447" s="71">
        <f t="shared" si="611"/>
        <v>1</v>
      </c>
      <c r="AU2447" s="71">
        <f t="shared" si="612"/>
        <v>0.5</v>
      </c>
      <c r="AV2447" s="71">
        <f t="shared" si="607"/>
        <v>0.5</v>
      </c>
      <c r="AW2447" s="71">
        <f t="shared" si="607"/>
        <v>0.5</v>
      </c>
      <c r="AX2447" s="71">
        <f t="shared" si="607"/>
        <v>1</v>
      </c>
      <c r="AY2447" s="71">
        <f t="shared" si="605"/>
        <v>0.5</v>
      </c>
    </row>
    <row r="2448" spans="1:51" x14ac:dyDescent="0.35">
      <c r="A2448">
        <v>2002</v>
      </c>
      <c r="B2448">
        <v>4</v>
      </c>
      <c r="C2448">
        <v>12</v>
      </c>
      <c r="D2448">
        <v>20</v>
      </c>
      <c r="E2448">
        <v>2444</v>
      </c>
      <c r="F2448" s="112">
        <v>8.6</v>
      </c>
      <c r="G2448">
        <f>F2448+Input!$B$73</f>
        <v>8.6</v>
      </c>
      <c r="H2448" s="39">
        <f t="shared" si="606"/>
        <v>7.8374999999999986</v>
      </c>
      <c r="I2448" s="39">
        <f t="shared" si="603"/>
        <v>7.1984649122807012</v>
      </c>
      <c r="J2448" s="39">
        <f>Input!$B$105</f>
        <v>15</v>
      </c>
      <c r="K2448" s="66">
        <v>77</v>
      </c>
      <c r="L2448" s="66">
        <v>77</v>
      </c>
      <c r="M2448" s="19">
        <v>56.419496024780535</v>
      </c>
      <c r="N2448" s="19">
        <v>3.6300000000000003</v>
      </c>
      <c r="O2448" s="19">
        <v>-5.246532730266984</v>
      </c>
      <c r="P2448" s="19">
        <v>291.0136586612972</v>
      </c>
      <c r="Q2448" s="19">
        <v>8.9229013621761695</v>
      </c>
      <c r="R2448" s="67">
        <v>0</v>
      </c>
      <c r="S2448" s="67">
        <v>0</v>
      </c>
      <c r="T2448" s="67">
        <v>0</v>
      </c>
      <c r="U2448" s="67">
        <v>0</v>
      </c>
      <c r="V2448" s="67">
        <v>33.001725648231002</v>
      </c>
      <c r="W2448" s="67">
        <v>55.594389355620386</v>
      </c>
      <c r="X2448" s="67">
        <v>45.620613770337776</v>
      </c>
      <c r="Y2448" s="68">
        <v>18.37</v>
      </c>
      <c r="Z2448" s="69">
        <v>6.7614811082011617</v>
      </c>
      <c r="AA2448" s="67">
        <v>4.0266306612716143</v>
      </c>
      <c r="AB2448" s="67">
        <v>4.0266306612716143</v>
      </c>
      <c r="AC2448" s="67">
        <v>4.0266306612716143</v>
      </c>
      <c r="AD2448" s="67">
        <v>4.0266306612716143</v>
      </c>
      <c r="AE2448" s="67">
        <v>14.141589963757839</v>
      </c>
      <c r="AF2448" s="67">
        <v>21.066193736629064</v>
      </c>
      <c r="AG2448" s="67">
        <v>18.00925255686769</v>
      </c>
      <c r="AH2448" s="67">
        <v>3.6300000000000003</v>
      </c>
      <c r="AI2448" s="69">
        <f t="shared" si="600"/>
        <v>15.684382470377331</v>
      </c>
      <c r="AJ2448" s="67">
        <f t="shared" si="600"/>
        <v>4.0266306612716143</v>
      </c>
      <c r="AK2448" s="67">
        <f t="shared" si="600"/>
        <v>4.0266306612716143</v>
      </c>
      <c r="AL2448" s="67">
        <f t="shared" si="600"/>
        <v>4.0266306612716143</v>
      </c>
      <c r="AM2448" s="67">
        <f t="shared" si="600"/>
        <v>4.0266306612716143</v>
      </c>
      <c r="AN2448" s="67">
        <f t="shared" si="600"/>
        <v>47.143315611988839</v>
      </c>
      <c r="AO2448" s="67">
        <f t="shared" si="608"/>
        <v>76.660583092249453</v>
      </c>
      <c r="AP2448" s="67">
        <f t="shared" si="608"/>
        <v>63.629866327205463</v>
      </c>
      <c r="AQ2448" s="68">
        <f t="shared" si="608"/>
        <v>22</v>
      </c>
      <c r="AR2448" s="70">
        <f t="shared" si="609"/>
        <v>0.5</v>
      </c>
      <c r="AS2448" s="71">
        <f t="shared" si="610"/>
        <v>0.5</v>
      </c>
      <c r="AT2448" s="71">
        <f t="shared" si="611"/>
        <v>1</v>
      </c>
      <c r="AU2448" s="71">
        <f t="shared" si="612"/>
        <v>0.5</v>
      </c>
      <c r="AV2448" s="71">
        <f t="shared" si="607"/>
        <v>0.5</v>
      </c>
      <c r="AW2448" s="71">
        <f t="shared" si="607"/>
        <v>0.5</v>
      </c>
      <c r="AX2448" s="71">
        <f t="shared" si="607"/>
        <v>1</v>
      </c>
      <c r="AY2448" s="71">
        <f t="shared" si="605"/>
        <v>0.5</v>
      </c>
    </row>
    <row r="2449" spans="1:51" x14ac:dyDescent="0.35">
      <c r="A2449">
        <v>2002</v>
      </c>
      <c r="B2449">
        <v>4</v>
      </c>
      <c r="C2449">
        <v>12</v>
      </c>
      <c r="D2449">
        <v>21</v>
      </c>
      <c r="E2449">
        <v>2445</v>
      </c>
      <c r="F2449" s="112">
        <v>8.5</v>
      </c>
      <c r="G2449">
        <f>F2449+Input!$B$73</f>
        <v>8.5</v>
      </c>
      <c r="H2449" s="39">
        <f t="shared" si="606"/>
        <v>7.8374999999999986</v>
      </c>
      <c r="I2449" s="39">
        <f t="shared" si="603"/>
        <v>7.1984649122807012</v>
      </c>
      <c r="J2449" s="39">
        <f>Input!$B$105</f>
        <v>15</v>
      </c>
      <c r="K2449" s="66">
        <v>75</v>
      </c>
      <c r="L2449" s="66">
        <v>75</v>
      </c>
      <c r="M2449" s="19">
        <v>0</v>
      </c>
      <c r="N2449" s="19">
        <v>0</v>
      </c>
      <c r="O2449" s="19">
        <v>-13.424340519002765</v>
      </c>
      <c r="P2449" s="19">
        <v>303.57025033150751</v>
      </c>
      <c r="Q2449" s="19">
        <v>0</v>
      </c>
      <c r="R2449" s="67">
        <v>0</v>
      </c>
      <c r="S2449" s="67">
        <v>0</v>
      </c>
      <c r="T2449" s="67">
        <v>0</v>
      </c>
      <c r="U2449" s="67">
        <v>0</v>
      </c>
      <c r="V2449" s="67">
        <v>0</v>
      </c>
      <c r="W2449" s="67">
        <v>0</v>
      </c>
      <c r="X2449" s="67">
        <v>0</v>
      </c>
      <c r="Y2449" s="68">
        <v>0</v>
      </c>
      <c r="Z2449" s="69">
        <v>0</v>
      </c>
      <c r="AA2449" s="67">
        <v>0</v>
      </c>
      <c r="AB2449" s="67">
        <v>0</v>
      </c>
      <c r="AC2449" s="67">
        <v>0</v>
      </c>
      <c r="AD2449" s="67">
        <v>0</v>
      </c>
      <c r="AE2449" s="67">
        <v>0</v>
      </c>
      <c r="AF2449" s="67">
        <v>0</v>
      </c>
      <c r="AG2449" s="67">
        <v>0</v>
      </c>
      <c r="AH2449" s="67">
        <v>0</v>
      </c>
      <c r="AI2449" s="69">
        <f t="shared" si="600"/>
        <v>0</v>
      </c>
      <c r="AJ2449" s="67">
        <f t="shared" si="600"/>
        <v>0</v>
      </c>
      <c r="AK2449" s="67">
        <f t="shared" si="600"/>
        <v>0</v>
      </c>
      <c r="AL2449" s="67">
        <f t="shared" si="600"/>
        <v>0</v>
      </c>
      <c r="AM2449" s="67">
        <f t="shared" si="600"/>
        <v>0</v>
      </c>
      <c r="AN2449" s="67">
        <f t="shared" si="600"/>
        <v>0</v>
      </c>
      <c r="AO2449" s="67">
        <f t="shared" si="608"/>
        <v>0</v>
      </c>
      <c r="AP2449" s="67">
        <f t="shared" si="608"/>
        <v>0</v>
      </c>
      <c r="AQ2449" s="68">
        <f t="shared" si="608"/>
        <v>0</v>
      </c>
      <c r="AR2449" s="70">
        <f t="shared" si="609"/>
        <v>0.5</v>
      </c>
      <c r="AS2449" s="71">
        <f t="shared" si="610"/>
        <v>0.5</v>
      </c>
      <c r="AT2449" s="71">
        <f t="shared" si="611"/>
        <v>1</v>
      </c>
      <c r="AU2449" s="71">
        <f t="shared" si="612"/>
        <v>0.5</v>
      </c>
      <c r="AV2449" s="71">
        <f t="shared" si="607"/>
        <v>0.5</v>
      </c>
      <c r="AW2449" s="71">
        <f t="shared" si="607"/>
        <v>0.5</v>
      </c>
      <c r="AX2449" s="71">
        <f t="shared" si="607"/>
        <v>1</v>
      </c>
      <c r="AY2449" s="71">
        <f t="shared" si="605"/>
        <v>0.5</v>
      </c>
    </row>
    <row r="2450" spans="1:51" x14ac:dyDescent="0.35">
      <c r="A2450">
        <v>2002</v>
      </c>
      <c r="B2450">
        <v>4</v>
      </c>
      <c r="C2450">
        <v>12</v>
      </c>
      <c r="D2450">
        <v>22</v>
      </c>
      <c r="E2450">
        <v>2446</v>
      </c>
      <c r="F2450" s="112">
        <v>8</v>
      </c>
      <c r="G2450">
        <f>F2450+Input!$B$73</f>
        <v>8</v>
      </c>
      <c r="H2450" s="39">
        <f t="shared" si="606"/>
        <v>7.8374999999999986</v>
      </c>
      <c r="I2450" s="39">
        <f t="shared" si="603"/>
        <v>7.1984649122807012</v>
      </c>
      <c r="J2450" s="39">
        <f>Input!$B$105</f>
        <v>15</v>
      </c>
      <c r="K2450" s="66">
        <v>75</v>
      </c>
      <c r="L2450" s="66">
        <v>75</v>
      </c>
      <c r="M2450" s="19">
        <v>0</v>
      </c>
      <c r="N2450" s="19">
        <v>0</v>
      </c>
      <c r="O2450" s="19">
        <v>-20.434962830023473</v>
      </c>
      <c r="P2450" s="19">
        <v>317.25096859891011</v>
      </c>
      <c r="Q2450" s="19">
        <v>0</v>
      </c>
      <c r="R2450" s="67">
        <v>0</v>
      </c>
      <c r="S2450" s="67">
        <v>0</v>
      </c>
      <c r="T2450" s="67">
        <v>0</v>
      </c>
      <c r="U2450" s="67">
        <v>0</v>
      </c>
      <c r="V2450" s="67">
        <v>0</v>
      </c>
      <c r="W2450" s="67">
        <v>0</v>
      </c>
      <c r="X2450" s="67">
        <v>0</v>
      </c>
      <c r="Y2450" s="68">
        <v>0</v>
      </c>
      <c r="Z2450" s="69">
        <v>0</v>
      </c>
      <c r="AA2450" s="67">
        <v>0</v>
      </c>
      <c r="AB2450" s="67">
        <v>0</v>
      </c>
      <c r="AC2450" s="67">
        <v>0</v>
      </c>
      <c r="AD2450" s="67">
        <v>0</v>
      </c>
      <c r="AE2450" s="67">
        <v>0</v>
      </c>
      <c r="AF2450" s="67">
        <v>0</v>
      </c>
      <c r="AG2450" s="67">
        <v>0</v>
      </c>
      <c r="AH2450" s="67">
        <v>0</v>
      </c>
      <c r="AI2450" s="69">
        <f t="shared" ref="AI2450:AN2492" si="613">(Q2450+Z2450)</f>
        <v>0</v>
      </c>
      <c r="AJ2450" s="67">
        <f t="shared" si="613"/>
        <v>0</v>
      </c>
      <c r="AK2450" s="67">
        <f t="shared" si="613"/>
        <v>0</v>
      </c>
      <c r="AL2450" s="67">
        <f t="shared" si="613"/>
        <v>0</v>
      </c>
      <c r="AM2450" s="67">
        <f t="shared" si="613"/>
        <v>0</v>
      </c>
      <c r="AN2450" s="67">
        <f t="shared" si="613"/>
        <v>0</v>
      </c>
      <c r="AO2450" s="67">
        <f t="shared" si="608"/>
        <v>0</v>
      </c>
      <c r="AP2450" s="67">
        <f t="shared" si="608"/>
        <v>0</v>
      </c>
      <c r="AQ2450" s="68">
        <f t="shared" si="608"/>
        <v>0</v>
      </c>
      <c r="AR2450" s="70">
        <f t="shared" si="609"/>
        <v>0.5</v>
      </c>
      <c r="AS2450" s="71">
        <f t="shared" si="610"/>
        <v>0.5</v>
      </c>
      <c r="AT2450" s="71">
        <f t="shared" si="611"/>
        <v>1</v>
      </c>
      <c r="AU2450" s="71">
        <f t="shared" si="612"/>
        <v>0.5</v>
      </c>
      <c r="AV2450" s="71">
        <f t="shared" si="607"/>
        <v>0.5</v>
      </c>
      <c r="AW2450" s="71">
        <f t="shared" si="607"/>
        <v>0.5</v>
      </c>
      <c r="AX2450" s="71">
        <f t="shared" si="607"/>
        <v>1</v>
      </c>
      <c r="AY2450" s="71">
        <f t="shared" si="605"/>
        <v>0.5</v>
      </c>
    </row>
    <row r="2451" spans="1:51" x14ac:dyDescent="0.35">
      <c r="A2451">
        <v>2002</v>
      </c>
      <c r="B2451">
        <v>4</v>
      </c>
      <c r="C2451">
        <v>12</v>
      </c>
      <c r="D2451">
        <v>23</v>
      </c>
      <c r="E2451">
        <v>2447</v>
      </c>
      <c r="F2451" s="112">
        <v>7.7</v>
      </c>
      <c r="G2451">
        <f>F2451+Input!$B$73</f>
        <v>7.7</v>
      </c>
      <c r="H2451" s="39">
        <f t="shared" si="606"/>
        <v>7.8374999999999986</v>
      </c>
      <c r="I2451" s="39">
        <f t="shared" si="603"/>
        <v>7.1984649122807012</v>
      </c>
      <c r="J2451" s="39">
        <f>Input!$B$105</f>
        <v>15</v>
      </c>
      <c r="K2451" s="66">
        <v>77</v>
      </c>
      <c r="L2451" s="66">
        <v>77</v>
      </c>
      <c r="M2451" s="19">
        <v>0</v>
      </c>
      <c r="N2451" s="19">
        <v>0</v>
      </c>
      <c r="O2451" s="19">
        <v>-25.748236665286935</v>
      </c>
      <c r="P2451" s="19">
        <v>332.32411526569661</v>
      </c>
      <c r="Q2451" s="19">
        <v>0</v>
      </c>
      <c r="R2451" s="67">
        <v>0</v>
      </c>
      <c r="S2451" s="67">
        <v>0</v>
      </c>
      <c r="T2451" s="67">
        <v>0</v>
      </c>
      <c r="U2451" s="67">
        <v>0</v>
      </c>
      <c r="V2451" s="67">
        <v>0</v>
      </c>
      <c r="W2451" s="67">
        <v>0</v>
      </c>
      <c r="X2451" s="67">
        <v>0</v>
      </c>
      <c r="Y2451" s="68">
        <v>0</v>
      </c>
      <c r="Z2451" s="69">
        <v>0</v>
      </c>
      <c r="AA2451" s="67">
        <v>0</v>
      </c>
      <c r="AB2451" s="67">
        <v>0</v>
      </c>
      <c r="AC2451" s="67">
        <v>0</v>
      </c>
      <c r="AD2451" s="67">
        <v>0</v>
      </c>
      <c r="AE2451" s="67">
        <v>0</v>
      </c>
      <c r="AF2451" s="67">
        <v>0</v>
      </c>
      <c r="AG2451" s="67">
        <v>0</v>
      </c>
      <c r="AH2451" s="67">
        <v>0</v>
      </c>
      <c r="AI2451" s="69">
        <f t="shared" si="613"/>
        <v>0</v>
      </c>
      <c r="AJ2451" s="67">
        <f t="shared" si="613"/>
        <v>0</v>
      </c>
      <c r="AK2451" s="67">
        <f t="shared" si="613"/>
        <v>0</v>
      </c>
      <c r="AL2451" s="67">
        <f t="shared" si="613"/>
        <v>0</v>
      </c>
      <c r="AM2451" s="67">
        <f t="shared" si="613"/>
        <v>0</v>
      </c>
      <c r="AN2451" s="67">
        <f t="shared" si="613"/>
        <v>0</v>
      </c>
      <c r="AO2451" s="67">
        <f t="shared" si="608"/>
        <v>0</v>
      </c>
      <c r="AP2451" s="67">
        <f t="shared" si="608"/>
        <v>0</v>
      </c>
      <c r="AQ2451" s="68">
        <f t="shared" si="608"/>
        <v>0</v>
      </c>
      <c r="AR2451" s="70">
        <f t="shared" si="609"/>
        <v>0.5</v>
      </c>
      <c r="AS2451" s="71">
        <f t="shared" si="610"/>
        <v>0.5</v>
      </c>
      <c r="AT2451" s="71">
        <f t="shared" si="611"/>
        <v>1</v>
      </c>
      <c r="AU2451" s="71">
        <f t="shared" si="612"/>
        <v>0.5</v>
      </c>
      <c r="AV2451" s="71">
        <f t="shared" si="607"/>
        <v>0.5</v>
      </c>
      <c r="AW2451" s="71">
        <f t="shared" si="607"/>
        <v>0.5</v>
      </c>
      <c r="AX2451" s="71">
        <f t="shared" si="607"/>
        <v>1</v>
      </c>
      <c r="AY2451" s="71">
        <f t="shared" si="605"/>
        <v>0.5</v>
      </c>
    </row>
    <row r="2452" spans="1:51" x14ac:dyDescent="0.35">
      <c r="A2452">
        <v>2002</v>
      </c>
      <c r="B2452">
        <v>4</v>
      </c>
      <c r="C2452">
        <v>12</v>
      </c>
      <c r="D2452">
        <v>24</v>
      </c>
      <c r="E2452">
        <v>2448</v>
      </c>
      <c r="F2452" s="112">
        <v>7.6</v>
      </c>
      <c r="G2452">
        <f>F2452+Input!$B$73</f>
        <v>7.6</v>
      </c>
      <c r="H2452" s="39">
        <f>AVERAGE(G2429:G2452)</f>
        <v>7.3083333333333327</v>
      </c>
      <c r="I2452" s="39">
        <f t="shared" si="603"/>
        <v>7.147368421052632</v>
      </c>
      <c r="J2452" s="39">
        <f>Input!$B$105</f>
        <v>15</v>
      </c>
      <c r="K2452" s="66">
        <v>80</v>
      </c>
      <c r="L2452" s="66">
        <v>80</v>
      </c>
      <c r="M2452" s="19">
        <v>0</v>
      </c>
      <c r="N2452" s="19">
        <v>0</v>
      </c>
      <c r="O2452" s="19">
        <v>-28.82727097530773</v>
      </c>
      <c r="P2452" s="19">
        <v>348.66930160397368</v>
      </c>
      <c r="Q2452" s="19">
        <v>0</v>
      </c>
      <c r="R2452" s="67">
        <v>0</v>
      </c>
      <c r="S2452" s="67">
        <v>0</v>
      </c>
      <c r="T2452" s="67">
        <v>0</v>
      </c>
      <c r="U2452" s="67">
        <v>0</v>
      </c>
      <c r="V2452" s="67">
        <v>0</v>
      </c>
      <c r="W2452" s="67">
        <v>0</v>
      </c>
      <c r="X2452" s="67">
        <v>0</v>
      </c>
      <c r="Y2452" s="68">
        <v>0</v>
      </c>
      <c r="Z2452" s="69">
        <v>0</v>
      </c>
      <c r="AA2452" s="67">
        <v>0</v>
      </c>
      <c r="AB2452" s="67">
        <v>0</v>
      </c>
      <c r="AC2452" s="67">
        <v>0</v>
      </c>
      <c r="AD2452" s="67">
        <v>0</v>
      </c>
      <c r="AE2452" s="67">
        <v>0</v>
      </c>
      <c r="AF2452" s="67">
        <v>0</v>
      </c>
      <c r="AG2452" s="67">
        <v>0</v>
      </c>
      <c r="AH2452" s="67">
        <v>0</v>
      </c>
      <c r="AI2452" s="69">
        <f t="shared" si="613"/>
        <v>0</v>
      </c>
      <c r="AJ2452" s="67">
        <f t="shared" si="613"/>
        <v>0</v>
      </c>
      <c r="AK2452" s="67">
        <f t="shared" si="613"/>
        <v>0</v>
      </c>
      <c r="AL2452" s="67">
        <f t="shared" si="613"/>
        <v>0</v>
      </c>
      <c r="AM2452" s="67">
        <f t="shared" si="613"/>
        <v>0</v>
      </c>
      <c r="AN2452" s="67">
        <f t="shared" si="613"/>
        <v>0</v>
      </c>
      <c r="AO2452" s="67">
        <f t="shared" si="608"/>
        <v>0</v>
      </c>
      <c r="AP2452" s="67">
        <f t="shared" si="608"/>
        <v>0</v>
      </c>
      <c r="AQ2452" s="68">
        <f t="shared" si="608"/>
        <v>0</v>
      </c>
      <c r="AR2452" s="70">
        <f t="shared" si="609"/>
        <v>0.5</v>
      </c>
      <c r="AS2452" s="71">
        <f t="shared" si="610"/>
        <v>0.5</v>
      </c>
      <c r="AT2452" s="71">
        <f t="shared" si="611"/>
        <v>1</v>
      </c>
      <c r="AU2452" s="71">
        <f t="shared" si="612"/>
        <v>0.5</v>
      </c>
      <c r="AV2452" s="71">
        <f t="shared" si="607"/>
        <v>0.5</v>
      </c>
      <c r="AW2452" s="71">
        <f t="shared" si="607"/>
        <v>0.5</v>
      </c>
      <c r="AX2452" s="71">
        <f t="shared" si="607"/>
        <v>1</v>
      </c>
      <c r="AY2452" s="71">
        <f t="shared" si="605"/>
        <v>0.5</v>
      </c>
    </row>
    <row r="2453" spans="1:51" x14ac:dyDescent="0.35">
      <c r="A2453">
        <v>2002</v>
      </c>
      <c r="B2453">
        <v>4</v>
      </c>
      <c r="C2453">
        <v>13</v>
      </c>
      <c r="D2453">
        <v>1</v>
      </c>
      <c r="E2453">
        <v>2449</v>
      </c>
      <c r="F2453" s="112">
        <v>7.5</v>
      </c>
      <c r="G2453">
        <f>F2453+Input!$B$73</f>
        <v>7.5</v>
      </c>
      <c r="H2453" s="39">
        <f>H2452</f>
        <v>7.3083333333333327</v>
      </c>
      <c r="I2453" s="39">
        <f t="shared" si="603"/>
        <v>7.147368421052632</v>
      </c>
      <c r="J2453" s="39">
        <f>Input!$B$105</f>
        <v>15</v>
      </c>
      <c r="K2453" s="66">
        <v>82</v>
      </c>
      <c r="L2453" s="66">
        <v>82</v>
      </c>
      <c r="M2453" s="19">
        <v>0</v>
      </c>
      <c r="N2453" s="19">
        <v>0</v>
      </c>
      <c r="O2453" s="19">
        <v>-29.284673431021247</v>
      </c>
      <c r="P2453" s="19">
        <v>5.6477000922941434</v>
      </c>
      <c r="Q2453" s="19">
        <v>0</v>
      </c>
      <c r="R2453" s="67">
        <v>0</v>
      </c>
      <c r="S2453" s="67">
        <v>0</v>
      </c>
      <c r="T2453" s="67">
        <v>0</v>
      </c>
      <c r="U2453" s="67">
        <v>0</v>
      </c>
      <c r="V2453" s="67">
        <v>0</v>
      </c>
      <c r="W2453" s="67">
        <v>0</v>
      </c>
      <c r="X2453" s="67">
        <v>0</v>
      </c>
      <c r="Y2453" s="68">
        <v>0</v>
      </c>
      <c r="Z2453" s="69">
        <v>0</v>
      </c>
      <c r="AA2453" s="67">
        <v>0</v>
      </c>
      <c r="AB2453" s="67">
        <v>0</v>
      </c>
      <c r="AC2453" s="67">
        <v>0</v>
      </c>
      <c r="AD2453" s="67">
        <v>0</v>
      </c>
      <c r="AE2453" s="67">
        <v>0</v>
      </c>
      <c r="AF2453" s="67">
        <v>0</v>
      </c>
      <c r="AG2453" s="67">
        <v>0</v>
      </c>
      <c r="AH2453" s="67">
        <v>0</v>
      </c>
      <c r="AI2453" s="69">
        <f t="shared" si="613"/>
        <v>0</v>
      </c>
      <c r="AJ2453" s="67">
        <f t="shared" si="613"/>
        <v>0</v>
      </c>
      <c r="AK2453" s="67">
        <f t="shared" si="613"/>
        <v>0</v>
      </c>
      <c r="AL2453" s="67">
        <f t="shared" si="613"/>
        <v>0</v>
      </c>
      <c r="AM2453" s="67">
        <f t="shared" si="613"/>
        <v>0</v>
      </c>
      <c r="AN2453" s="67">
        <f t="shared" si="613"/>
        <v>0</v>
      </c>
      <c r="AO2453" s="67">
        <f t="shared" si="608"/>
        <v>0</v>
      </c>
      <c r="AP2453" s="67">
        <f t="shared" si="608"/>
        <v>0</v>
      </c>
      <c r="AQ2453" s="68">
        <f t="shared" si="608"/>
        <v>0</v>
      </c>
      <c r="AR2453" s="70">
        <f t="shared" si="609"/>
        <v>0.5</v>
      </c>
      <c r="AS2453" s="71">
        <f t="shared" si="610"/>
        <v>0.1</v>
      </c>
      <c r="AT2453" s="71">
        <f t="shared" si="611"/>
        <v>0.5</v>
      </c>
      <c r="AU2453" s="71">
        <f t="shared" si="612"/>
        <v>0.5</v>
      </c>
      <c r="AV2453" s="71">
        <f t="shared" ref="AV2453:AX2472" si="614">AV2285</f>
        <v>0.5</v>
      </c>
      <c r="AW2453" s="71">
        <f t="shared" si="614"/>
        <v>0.1</v>
      </c>
      <c r="AX2453" s="71">
        <f t="shared" si="614"/>
        <v>0.5</v>
      </c>
      <c r="AY2453" s="71">
        <f t="shared" si="605"/>
        <v>0.5</v>
      </c>
    </row>
    <row r="2454" spans="1:51" x14ac:dyDescent="0.35">
      <c r="A2454">
        <v>2002</v>
      </c>
      <c r="B2454">
        <v>4</v>
      </c>
      <c r="C2454">
        <v>13</v>
      </c>
      <c r="D2454">
        <v>2</v>
      </c>
      <c r="E2454">
        <v>2450</v>
      </c>
      <c r="F2454" s="112">
        <v>7.5</v>
      </c>
      <c r="G2454">
        <f>F2454+Input!$B$73</f>
        <v>7.5</v>
      </c>
      <c r="H2454" s="39">
        <f t="shared" ref="H2454:H2475" si="615">H2453</f>
        <v>7.3083333333333327</v>
      </c>
      <c r="I2454" s="39">
        <f t="shared" si="603"/>
        <v>7.147368421052632</v>
      </c>
      <c r="J2454" s="39">
        <f>Input!$B$105</f>
        <v>15</v>
      </c>
      <c r="K2454" s="66">
        <v>81</v>
      </c>
      <c r="L2454" s="66">
        <v>81</v>
      </c>
      <c r="M2454" s="19">
        <v>0</v>
      </c>
      <c r="N2454" s="19">
        <v>0</v>
      </c>
      <c r="O2454" s="19">
        <v>-26.685737722509</v>
      </c>
      <c r="P2454" s="19">
        <v>22.27587900127428</v>
      </c>
      <c r="Q2454" s="19">
        <v>0</v>
      </c>
      <c r="R2454" s="67">
        <v>0</v>
      </c>
      <c r="S2454" s="67">
        <v>0</v>
      </c>
      <c r="T2454" s="67">
        <v>0</v>
      </c>
      <c r="U2454" s="67">
        <v>0</v>
      </c>
      <c r="V2454" s="67">
        <v>0</v>
      </c>
      <c r="W2454" s="67">
        <v>0</v>
      </c>
      <c r="X2454" s="67">
        <v>0</v>
      </c>
      <c r="Y2454" s="68">
        <v>0</v>
      </c>
      <c r="Z2454" s="69">
        <v>0</v>
      </c>
      <c r="AA2454" s="67">
        <v>0</v>
      </c>
      <c r="AB2454" s="67">
        <v>0</v>
      </c>
      <c r="AC2454" s="67">
        <v>0</v>
      </c>
      <c r="AD2454" s="67">
        <v>0</v>
      </c>
      <c r="AE2454" s="67">
        <v>0</v>
      </c>
      <c r="AF2454" s="67">
        <v>0</v>
      </c>
      <c r="AG2454" s="67">
        <v>0</v>
      </c>
      <c r="AH2454" s="67">
        <v>0</v>
      </c>
      <c r="AI2454" s="69">
        <f t="shared" si="613"/>
        <v>0</v>
      </c>
      <c r="AJ2454" s="67">
        <f t="shared" si="613"/>
        <v>0</v>
      </c>
      <c r="AK2454" s="67">
        <f t="shared" si="613"/>
        <v>0</v>
      </c>
      <c r="AL2454" s="67">
        <f t="shared" si="613"/>
        <v>0</v>
      </c>
      <c r="AM2454" s="67">
        <f t="shared" si="613"/>
        <v>0</v>
      </c>
      <c r="AN2454" s="67">
        <f t="shared" si="613"/>
        <v>0</v>
      </c>
      <c r="AO2454" s="67">
        <f t="shared" si="608"/>
        <v>0</v>
      </c>
      <c r="AP2454" s="67">
        <f t="shared" si="608"/>
        <v>0</v>
      </c>
      <c r="AQ2454" s="68">
        <f t="shared" si="608"/>
        <v>0</v>
      </c>
      <c r="AR2454" s="70">
        <f t="shared" si="609"/>
        <v>0.5</v>
      </c>
      <c r="AS2454" s="71">
        <f t="shared" si="610"/>
        <v>0.1</v>
      </c>
      <c r="AT2454" s="71">
        <f t="shared" si="611"/>
        <v>0.5</v>
      </c>
      <c r="AU2454" s="71">
        <f t="shared" si="612"/>
        <v>0.5</v>
      </c>
      <c r="AV2454" s="71">
        <f t="shared" si="614"/>
        <v>0.5</v>
      </c>
      <c r="AW2454" s="71">
        <f t="shared" si="614"/>
        <v>0.1</v>
      </c>
      <c r="AX2454" s="71">
        <f t="shared" si="614"/>
        <v>0.5</v>
      </c>
      <c r="AY2454" s="71">
        <f t="shared" si="605"/>
        <v>0.5</v>
      </c>
    </row>
    <row r="2455" spans="1:51" x14ac:dyDescent="0.35">
      <c r="A2455">
        <v>2002</v>
      </c>
      <c r="B2455">
        <v>4</v>
      </c>
      <c r="C2455">
        <v>13</v>
      </c>
      <c r="D2455">
        <v>3</v>
      </c>
      <c r="E2455">
        <v>2451</v>
      </c>
      <c r="F2455" s="112">
        <v>7.5</v>
      </c>
      <c r="G2455">
        <f>F2455+Input!$B$73</f>
        <v>7.5</v>
      </c>
      <c r="H2455" s="39">
        <f t="shared" si="615"/>
        <v>7.3083333333333327</v>
      </c>
      <c r="I2455" s="39">
        <f t="shared" si="603"/>
        <v>7.147368421052632</v>
      </c>
      <c r="J2455" s="39">
        <f>Input!$B$105</f>
        <v>15</v>
      </c>
      <c r="K2455" s="66">
        <v>77</v>
      </c>
      <c r="L2455" s="66">
        <v>77</v>
      </c>
      <c r="M2455" s="19">
        <v>0</v>
      </c>
      <c r="N2455" s="19">
        <v>0</v>
      </c>
      <c r="O2455" s="19">
        <v>-22.074910039406269</v>
      </c>
      <c r="P2455" s="19">
        <v>37.755512758845249</v>
      </c>
      <c r="Q2455" s="19">
        <v>0</v>
      </c>
      <c r="R2455" s="67">
        <v>0</v>
      </c>
      <c r="S2455" s="67">
        <v>0</v>
      </c>
      <c r="T2455" s="67">
        <v>0</v>
      </c>
      <c r="U2455" s="67">
        <v>0</v>
      </c>
      <c r="V2455" s="67">
        <v>0</v>
      </c>
      <c r="W2455" s="67">
        <v>0</v>
      </c>
      <c r="X2455" s="67">
        <v>0</v>
      </c>
      <c r="Y2455" s="68">
        <v>0</v>
      </c>
      <c r="Z2455" s="69">
        <v>0</v>
      </c>
      <c r="AA2455" s="67">
        <v>0</v>
      </c>
      <c r="AB2455" s="67">
        <v>0</v>
      </c>
      <c r="AC2455" s="67">
        <v>0</v>
      </c>
      <c r="AD2455" s="67">
        <v>0</v>
      </c>
      <c r="AE2455" s="67">
        <v>0</v>
      </c>
      <c r="AF2455" s="67">
        <v>0</v>
      </c>
      <c r="AG2455" s="67">
        <v>0</v>
      </c>
      <c r="AH2455" s="67">
        <v>0</v>
      </c>
      <c r="AI2455" s="69">
        <f t="shared" si="613"/>
        <v>0</v>
      </c>
      <c r="AJ2455" s="67">
        <f t="shared" si="613"/>
        <v>0</v>
      </c>
      <c r="AK2455" s="67">
        <f t="shared" si="613"/>
        <v>0</v>
      </c>
      <c r="AL2455" s="67">
        <f t="shared" si="613"/>
        <v>0</v>
      </c>
      <c r="AM2455" s="67">
        <f t="shared" si="613"/>
        <v>0</v>
      </c>
      <c r="AN2455" s="67">
        <f t="shared" si="613"/>
        <v>0</v>
      </c>
      <c r="AO2455" s="67">
        <f t="shared" si="608"/>
        <v>0</v>
      </c>
      <c r="AP2455" s="67">
        <f t="shared" si="608"/>
        <v>0</v>
      </c>
      <c r="AQ2455" s="68">
        <f t="shared" si="608"/>
        <v>0</v>
      </c>
      <c r="AR2455" s="70">
        <f t="shared" si="609"/>
        <v>0.5</v>
      </c>
      <c r="AS2455" s="71">
        <f t="shared" si="610"/>
        <v>0.1</v>
      </c>
      <c r="AT2455" s="71">
        <f t="shared" si="611"/>
        <v>0.5</v>
      </c>
      <c r="AU2455" s="71">
        <f t="shared" si="612"/>
        <v>0.5</v>
      </c>
      <c r="AV2455" s="71">
        <f t="shared" si="614"/>
        <v>0.5</v>
      </c>
      <c r="AW2455" s="71">
        <f t="shared" si="614"/>
        <v>0.1</v>
      </c>
      <c r="AX2455" s="71">
        <f t="shared" si="614"/>
        <v>0.5</v>
      </c>
      <c r="AY2455" s="71">
        <f t="shared" si="605"/>
        <v>0.5</v>
      </c>
    </row>
    <row r="2456" spans="1:51" x14ac:dyDescent="0.35">
      <c r="A2456">
        <v>2002</v>
      </c>
      <c r="B2456">
        <v>4</v>
      </c>
      <c r="C2456">
        <v>13</v>
      </c>
      <c r="D2456">
        <v>4</v>
      </c>
      <c r="E2456">
        <v>2452</v>
      </c>
      <c r="F2456" s="112">
        <v>7.4</v>
      </c>
      <c r="G2456">
        <f>F2456+Input!$B$73</f>
        <v>7.4</v>
      </c>
      <c r="H2456" s="39">
        <f t="shared" si="615"/>
        <v>7.3083333333333327</v>
      </c>
      <c r="I2456" s="39">
        <f t="shared" si="603"/>
        <v>7.147368421052632</v>
      </c>
      <c r="J2456" s="39">
        <f>Input!$B$105</f>
        <v>15</v>
      </c>
      <c r="K2456" s="66">
        <v>75</v>
      </c>
      <c r="L2456" s="66">
        <v>75</v>
      </c>
      <c r="M2456" s="19">
        <v>0</v>
      </c>
      <c r="N2456" s="19">
        <v>0</v>
      </c>
      <c r="O2456" s="19">
        <v>-15.585355171443346</v>
      </c>
      <c r="P2456" s="19">
        <v>51.847807761917892</v>
      </c>
      <c r="Q2456" s="19">
        <v>0</v>
      </c>
      <c r="R2456" s="67">
        <v>0</v>
      </c>
      <c r="S2456" s="67">
        <v>0</v>
      </c>
      <c r="T2456" s="67">
        <v>0</v>
      </c>
      <c r="U2456" s="67">
        <v>0</v>
      </c>
      <c r="V2456" s="67">
        <v>0</v>
      </c>
      <c r="W2456" s="67">
        <v>0</v>
      </c>
      <c r="X2456" s="67">
        <v>0</v>
      </c>
      <c r="Y2456" s="68">
        <v>0</v>
      </c>
      <c r="Z2456" s="69">
        <v>0</v>
      </c>
      <c r="AA2456" s="67">
        <v>0</v>
      </c>
      <c r="AB2456" s="67">
        <v>0</v>
      </c>
      <c r="AC2456" s="67">
        <v>0</v>
      </c>
      <c r="AD2456" s="67">
        <v>0</v>
      </c>
      <c r="AE2456" s="67">
        <v>0</v>
      </c>
      <c r="AF2456" s="67">
        <v>0</v>
      </c>
      <c r="AG2456" s="67">
        <v>0</v>
      </c>
      <c r="AH2456" s="67">
        <v>0</v>
      </c>
      <c r="AI2456" s="69">
        <f t="shared" si="613"/>
        <v>0</v>
      </c>
      <c r="AJ2456" s="67">
        <f t="shared" si="613"/>
        <v>0</v>
      </c>
      <c r="AK2456" s="67">
        <f t="shared" si="613"/>
        <v>0</v>
      </c>
      <c r="AL2456" s="67">
        <f t="shared" si="613"/>
        <v>0</v>
      </c>
      <c r="AM2456" s="67">
        <f t="shared" si="613"/>
        <v>0</v>
      </c>
      <c r="AN2456" s="67">
        <f t="shared" si="613"/>
        <v>0</v>
      </c>
      <c r="AO2456" s="67">
        <f t="shared" si="608"/>
        <v>0</v>
      </c>
      <c r="AP2456" s="67">
        <f t="shared" si="608"/>
        <v>0</v>
      </c>
      <c r="AQ2456" s="68">
        <f t="shared" si="608"/>
        <v>0</v>
      </c>
      <c r="AR2456" s="70">
        <f t="shared" si="609"/>
        <v>0.5</v>
      </c>
      <c r="AS2456" s="71">
        <f t="shared" si="610"/>
        <v>0.1</v>
      </c>
      <c r="AT2456" s="71">
        <f t="shared" si="611"/>
        <v>0.5</v>
      </c>
      <c r="AU2456" s="71">
        <f t="shared" si="612"/>
        <v>0.5</v>
      </c>
      <c r="AV2456" s="71">
        <f t="shared" si="614"/>
        <v>0.5</v>
      </c>
      <c r="AW2456" s="71">
        <f t="shared" si="614"/>
        <v>0.1</v>
      </c>
      <c r="AX2456" s="71">
        <f t="shared" si="614"/>
        <v>0.5</v>
      </c>
      <c r="AY2456" s="71">
        <f t="shared" si="605"/>
        <v>0.5</v>
      </c>
    </row>
    <row r="2457" spans="1:51" x14ac:dyDescent="0.35">
      <c r="A2457">
        <v>2002</v>
      </c>
      <c r="B2457">
        <v>4</v>
      </c>
      <c r="C2457">
        <v>13</v>
      </c>
      <c r="D2457">
        <v>5</v>
      </c>
      <c r="E2457">
        <v>2453</v>
      </c>
      <c r="F2457" s="112">
        <v>7.3</v>
      </c>
      <c r="G2457">
        <f>F2457+Input!$B$73</f>
        <v>7.3</v>
      </c>
      <c r="H2457" s="39">
        <f t="shared" si="615"/>
        <v>7.3083333333333327</v>
      </c>
      <c r="I2457" s="39">
        <f t="shared" si="603"/>
        <v>7.147368421052632</v>
      </c>
      <c r="J2457" s="39">
        <f>Input!$B$105</f>
        <v>15</v>
      </c>
      <c r="K2457" s="66">
        <v>79</v>
      </c>
      <c r="L2457" s="66">
        <v>79</v>
      </c>
      <c r="M2457" s="19">
        <v>0</v>
      </c>
      <c r="N2457" s="19">
        <v>0</v>
      </c>
      <c r="O2457" s="19">
        <v>-7.7565229516612817</v>
      </c>
      <c r="P2457" s="19">
        <v>64.710693590747809</v>
      </c>
      <c r="Q2457" s="19">
        <v>0</v>
      </c>
      <c r="R2457" s="67">
        <v>0</v>
      </c>
      <c r="S2457" s="67">
        <v>0</v>
      </c>
      <c r="T2457" s="67">
        <v>0</v>
      </c>
      <c r="U2457" s="67">
        <v>0</v>
      </c>
      <c r="V2457" s="67">
        <v>0</v>
      </c>
      <c r="W2457" s="67">
        <v>0</v>
      </c>
      <c r="X2457" s="67">
        <v>0</v>
      </c>
      <c r="Y2457" s="68">
        <v>0</v>
      </c>
      <c r="Z2457" s="69">
        <v>0</v>
      </c>
      <c r="AA2457" s="67">
        <v>0</v>
      </c>
      <c r="AB2457" s="67">
        <v>0</v>
      </c>
      <c r="AC2457" s="67">
        <v>0</v>
      </c>
      <c r="AD2457" s="67">
        <v>0</v>
      </c>
      <c r="AE2457" s="67">
        <v>0</v>
      </c>
      <c r="AF2457" s="67">
        <v>0</v>
      </c>
      <c r="AG2457" s="67">
        <v>0</v>
      </c>
      <c r="AH2457" s="67">
        <v>0</v>
      </c>
      <c r="AI2457" s="69">
        <f t="shared" si="613"/>
        <v>0</v>
      </c>
      <c r="AJ2457" s="67">
        <f t="shared" si="613"/>
        <v>0</v>
      </c>
      <c r="AK2457" s="67">
        <f t="shared" si="613"/>
        <v>0</v>
      </c>
      <c r="AL2457" s="67">
        <f t="shared" si="613"/>
        <v>0</v>
      </c>
      <c r="AM2457" s="67">
        <f t="shared" si="613"/>
        <v>0</v>
      </c>
      <c r="AN2457" s="67">
        <f t="shared" si="613"/>
        <v>0</v>
      </c>
      <c r="AO2457" s="67">
        <f t="shared" si="608"/>
        <v>0</v>
      </c>
      <c r="AP2457" s="67">
        <f t="shared" si="608"/>
        <v>0</v>
      </c>
      <c r="AQ2457" s="68">
        <f t="shared" si="608"/>
        <v>0</v>
      </c>
      <c r="AR2457" s="70">
        <f t="shared" si="609"/>
        <v>0.5</v>
      </c>
      <c r="AS2457" s="71">
        <f t="shared" si="610"/>
        <v>0.1</v>
      </c>
      <c r="AT2457" s="71">
        <f t="shared" si="611"/>
        <v>0.5</v>
      </c>
      <c r="AU2457" s="71">
        <f t="shared" si="612"/>
        <v>0.5</v>
      </c>
      <c r="AV2457" s="71">
        <f t="shared" si="614"/>
        <v>0.5</v>
      </c>
      <c r="AW2457" s="71">
        <f t="shared" si="614"/>
        <v>0.1</v>
      </c>
      <c r="AX2457" s="71">
        <f t="shared" si="614"/>
        <v>0.5</v>
      </c>
      <c r="AY2457" s="71">
        <f t="shared" si="605"/>
        <v>0.5</v>
      </c>
    </row>
    <row r="2458" spans="1:51" x14ac:dyDescent="0.35">
      <c r="A2458">
        <v>2002</v>
      </c>
      <c r="B2458">
        <v>4</v>
      </c>
      <c r="C2458">
        <v>13</v>
      </c>
      <c r="D2458">
        <v>6</v>
      </c>
      <c r="E2458">
        <v>2454</v>
      </c>
      <c r="F2458" s="112">
        <v>7.3</v>
      </c>
      <c r="G2458">
        <f>F2458+Input!$B$73</f>
        <v>7.3</v>
      </c>
      <c r="H2458" s="39">
        <f t="shared" si="615"/>
        <v>7.3083333333333327</v>
      </c>
      <c r="I2458" s="39">
        <f t="shared" si="603"/>
        <v>7.147368421052632</v>
      </c>
      <c r="J2458" s="39">
        <f>Input!$B$105</f>
        <v>15</v>
      </c>
      <c r="K2458" s="66">
        <v>79</v>
      </c>
      <c r="L2458" s="66">
        <v>79</v>
      </c>
      <c r="M2458" s="19">
        <v>0</v>
      </c>
      <c r="N2458" s="19">
        <v>0</v>
      </c>
      <c r="O2458" s="19">
        <v>0.92817868581003726</v>
      </c>
      <c r="P2458" s="19">
        <v>76.75393940315881</v>
      </c>
      <c r="Q2458" s="19">
        <v>0</v>
      </c>
      <c r="R2458" s="67">
        <v>0</v>
      </c>
      <c r="S2458" s="67">
        <v>0</v>
      </c>
      <c r="T2458" s="67">
        <v>0</v>
      </c>
      <c r="U2458" s="67">
        <v>0</v>
      </c>
      <c r="V2458" s="67">
        <v>0</v>
      </c>
      <c r="W2458" s="67">
        <v>0</v>
      </c>
      <c r="X2458" s="67">
        <v>0</v>
      </c>
      <c r="Y2458" s="68">
        <v>0</v>
      </c>
      <c r="Z2458" s="69">
        <v>0</v>
      </c>
      <c r="AA2458" s="67">
        <v>0</v>
      </c>
      <c r="AB2458" s="67">
        <v>0</v>
      </c>
      <c r="AC2458" s="67">
        <v>0</v>
      </c>
      <c r="AD2458" s="67">
        <v>0</v>
      </c>
      <c r="AE2458" s="67">
        <v>0</v>
      </c>
      <c r="AF2458" s="67">
        <v>0</v>
      </c>
      <c r="AG2458" s="67">
        <v>0</v>
      </c>
      <c r="AH2458" s="67">
        <v>0</v>
      </c>
      <c r="AI2458" s="69">
        <f t="shared" si="613"/>
        <v>0</v>
      </c>
      <c r="AJ2458" s="67">
        <f t="shared" si="613"/>
        <v>0</v>
      </c>
      <c r="AK2458" s="67">
        <f t="shared" si="613"/>
        <v>0</v>
      </c>
      <c r="AL2458" s="67">
        <f t="shared" si="613"/>
        <v>0</v>
      </c>
      <c r="AM2458" s="67">
        <f t="shared" si="613"/>
        <v>0</v>
      </c>
      <c r="AN2458" s="67">
        <f t="shared" si="613"/>
        <v>0</v>
      </c>
      <c r="AO2458" s="67">
        <f t="shared" si="608"/>
        <v>0</v>
      </c>
      <c r="AP2458" s="67">
        <f t="shared" si="608"/>
        <v>0</v>
      </c>
      <c r="AQ2458" s="68">
        <f t="shared" si="608"/>
        <v>0</v>
      </c>
      <c r="AR2458" s="70">
        <f t="shared" si="609"/>
        <v>0.5</v>
      </c>
      <c r="AS2458" s="71">
        <f t="shared" si="610"/>
        <v>0.1</v>
      </c>
      <c r="AT2458" s="71">
        <f t="shared" si="611"/>
        <v>0.5</v>
      </c>
      <c r="AU2458" s="71">
        <f t="shared" si="612"/>
        <v>0.5</v>
      </c>
      <c r="AV2458" s="71">
        <f t="shared" si="614"/>
        <v>0.5</v>
      </c>
      <c r="AW2458" s="71">
        <f t="shared" si="614"/>
        <v>0.1</v>
      </c>
      <c r="AX2458" s="71">
        <f t="shared" si="614"/>
        <v>0.5</v>
      </c>
      <c r="AY2458" s="71">
        <f t="shared" si="605"/>
        <v>0.5</v>
      </c>
    </row>
    <row r="2459" spans="1:51" x14ac:dyDescent="0.35">
      <c r="A2459">
        <v>2002</v>
      </c>
      <c r="B2459">
        <v>4</v>
      </c>
      <c r="C2459">
        <v>13</v>
      </c>
      <c r="D2459">
        <v>7</v>
      </c>
      <c r="E2459">
        <v>2455</v>
      </c>
      <c r="F2459" s="112">
        <v>7.7</v>
      </c>
      <c r="G2459">
        <f>F2459+Input!$B$73</f>
        <v>7.7</v>
      </c>
      <c r="H2459" s="39">
        <f t="shared" si="615"/>
        <v>7.3083333333333327</v>
      </c>
      <c r="I2459" s="39">
        <f t="shared" si="603"/>
        <v>7.147368421052632</v>
      </c>
      <c r="J2459" s="39">
        <f>Input!$B$105</f>
        <v>15</v>
      </c>
      <c r="K2459" s="66">
        <v>79</v>
      </c>
      <c r="L2459" s="66">
        <v>79</v>
      </c>
      <c r="M2459" s="19">
        <v>204.0015148046898</v>
      </c>
      <c r="N2459" s="19">
        <v>26.936572247444563</v>
      </c>
      <c r="O2459" s="19">
        <v>10.050335496830852</v>
      </c>
      <c r="P2459" s="19">
        <v>88.50206214134441</v>
      </c>
      <c r="Q2459" s="19">
        <v>46.737440596231565</v>
      </c>
      <c r="R2459" s="67">
        <v>173.4429997605435</v>
      </c>
      <c r="S2459" s="67">
        <v>198.54800196380256</v>
      </c>
      <c r="T2459" s="67">
        <v>107.34627739874598</v>
      </c>
      <c r="U2459" s="67">
        <v>0</v>
      </c>
      <c r="V2459" s="67">
        <v>0</v>
      </c>
      <c r="W2459" s="67">
        <v>0</v>
      </c>
      <c r="X2459" s="67">
        <v>0</v>
      </c>
      <c r="Y2459" s="68">
        <v>12.063427752555437</v>
      </c>
      <c r="Z2459" s="69">
        <v>13.217890798860218</v>
      </c>
      <c r="AA2459" s="67">
        <v>13.217890798860218</v>
      </c>
      <c r="AB2459" s="67">
        <v>13.217890798860218</v>
      </c>
      <c r="AC2459" s="67">
        <v>13.217890798860218</v>
      </c>
      <c r="AD2459" s="67">
        <v>13.217890798860218</v>
      </c>
      <c r="AE2459" s="67">
        <v>13.217890798860218</v>
      </c>
      <c r="AF2459" s="67">
        <v>13.217890798860218</v>
      </c>
      <c r="AG2459" s="67">
        <v>13.217890798860218</v>
      </c>
      <c r="AH2459" s="67">
        <v>26.936572247444563</v>
      </c>
      <c r="AI2459" s="69">
        <f t="shared" si="613"/>
        <v>59.955331395091783</v>
      </c>
      <c r="AJ2459" s="67">
        <f t="shared" si="613"/>
        <v>186.66089055940373</v>
      </c>
      <c r="AK2459" s="67">
        <f t="shared" si="613"/>
        <v>211.76589276266279</v>
      </c>
      <c r="AL2459" s="67">
        <f t="shared" si="613"/>
        <v>120.56416819760619</v>
      </c>
      <c r="AM2459" s="67">
        <f t="shared" si="613"/>
        <v>13.217890798860218</v>
      </c>
      <c r="AN2459" s="67">
        <f t="shared" si="613"/>
        <v>13.217890798860218</v>
      </c>
      <c r="AO2459" s="67">
        <f t="shared" si="608"/>
        <v>13.217890798860218</v>
      </c>
      <c r="AP2459" s="67">
        <f t="shared" si="608"/>
        <v>13.217890798860218</v>
      </c>
      <c r="AQ2459" s="68">
        <f t="shared" si="608"/>
        <v>39</v>
      </c>
      <c r="AR2459" s="70">
        <f t="shared" si="609"/>
        <v>0.5</v>
      </c>
      <c r="AS2459" s="71">
        <f t="shared" si="610"/>
        <v>0.1</v>
      </c>
      <c r="AT2459" s="71">
        <f t="shared" si="611"/>
        <v>0.5</v>
      </c>
      <c r="AU2459" s="71">
        <f t="shared" si="612"/>
        <v>0.5</v>
      </c>
      <c r="AV2459" s="71">
        <f t="shared" si="614"/>
        <v>0.5</v>
      </c>
      <c r="AW2459" s="71">
        <f t="shared" si="614"/>
        <v>0.1</v>
      </c>
      <c r="AX2459" s="71">
        <f t="shared" si="614"/>
        <v>0.5</v>
      </c>
      <c r="AY2459" s="71">
        <f t="shared" si="605"/>
        <v>0.5</v>
      </c>
    </row>
    <row r="2460" spans="1:51" x14ac:dyDescent="0.35">
      <c r="A2460">
        <v>2002</v>
      </c>
      <c r="B2460">
        <v>4</v>
      </c>
      <c r="C2460">
        <v>13</v>
      </c>
      <c r="D2460">
        <v>8</v>
      </c>
      <c r="E2460">
        <v>2456</v>
      </c>
      <c r="F2460" s="112">
        <v>8.1</v>
      </c>
      <c r="G2460">
        <f>F2460+Input!$B$73</f>
        <v>8.1</v>
      </c>
      <c r="H2460" s="39">
        <f t="shared" si="615"/>
        <v>7.3083333333333327</v>
      </c>
      <c r="I2460" s="39">
        <f t="shared" si="603"/>
        <v>7.147368421052632</v>
      </c>
      <c r="J2460" s="39">
        <f>Input!$B$105</f>
        <v>15</v>
      </c>
      <c r="K2460" s="66">
        <v>75</v>
      </c>
      <c r="L2460" s="66">
        <v>75</v>
      </c>
      <c r="M2460" s="19">
        <v>83.248975776341013</v>
      </c>
      <c r="N2460" s="19">
        <v>98.934511955154562</v>
      </c>
      <c r="O2460" s="19">
        <v>19.219623203926108</v>
      </c>
      <c r="P2460" s="19">
        <v>100.55386960631834</v>
      </c>
      <c r="Q2460" s="19">
        <v>2.1428146152792134</v>
      </c>
      <c r="R2460" s="67">
        <v>59.457998185737438</v>
      </c>
      <c r="S2460" s="67">
        <v>81.943492810545564</v>
      </c>
      <c r="T2460" s="67">
        <v>56.427600695158304</v>
      </c>
      <c r="U2460" s="67">
        <v>0</v>
      </c>
      <c r="V2460" s="67">
        <v>0</v>
      </c>
      <c r="W2460" s="67">
        <v>0</v>
      </c>
      <c r="X2460" s="67">
        <v>0</v>
      </c>
      <c r="Y2460" s="68">
        <v>18.065488044845438</v>
      </c>
      <c r="Z2460" s="69">
        <v>48.790328032670658</v>
      </c>
      <c r="AA2460" s="67">
        <v>125.44551613707399</v>
      </c>
      <c r="AB2460" s="67">
        <v>155.51834697720099</v>
      </c>
      <c r="AC2460" s="67">
        <v>121.39256410585713</v>
      </c>
      <c r="AD2460" s="67">
        <v>45.92445816757342</v>
      </c>
      <c r="AE2460" s="67">
        <v>45.92445816757342</v>
      </c>
      <c r="AF2460" s="67">
        <v>45.92445816757342</v>
      </c>
      <c r="AG2460" s="67">
        <v>45.92445816757342</v>
      </c>
      <c r="AH2460" s="67">
        <v>98.934511955154562</v>
      </c>
      <c r="AI2460" s="69">
        <f t="shared" si="613"/>
        <v>50.933142647949872</v>
      </c>
      <c r="AJ2460" s="67">
        <f t="shared" si="613"/>
        <v>184.90351432281142</v>
      </c>
      <c r="AK2460" s="67">
        <f t="shared" si="613"/>
        <v>237.46183978774656</v>
      </c>
      <c r="AL2460" s="67">
        <f t="shared" si="613"/>
        <v>177.82016480101544</v>
      </c>
      <c r="AM2460" s="67">
        <f t="shared" si="613"/>
        <v>45.92445816757342</v>
      </c>
      <c r="AN2460" s="67">
        <f t="shared" si="613"/>
        <v>45.92445816757342</v>
      </c>
      <c r="AO2460" s="67">
        <f t="shared" si="608"/>
        <v>45.92445816757342</v>
      </c>
      <c r="AP2460" s="67">
        <f t="shared" si="608"/>
        <v>45.92445816757342</v>
      </c>
      <c r="AQ2460" s="68">
        <f t="shared" si="608"/>
        <v>117</v>
      </c>
      <c r="AR2460" s="70">
        <f t="shared" si="609"/>
        <v>0.2</v>
      </c>
      <c r="AS2460" s="71">
        <f t="shared" si="610"/>
        <v>0.2</v>
      </c>
      <c r="AT2460" s="71">
        <f t="shared" si="611"/>
        <v>1</v>
      </c>
      <c r="AU2460" s="71">
        <f t="shared" si="612"/>
        <v>0.2</v>
      </c>
      <c r="AV2460" s="71">
        <f t="shared" si="614"/>
        <v>0.2</v>
      </c>
      <c r="AW2460" s="71">
        <f t="shared" si="614"/>
        <v>0.2</v>
      </c>
      <c r="AX2460" s="71">
        <f t="shared" si="614"/>
        <v>1</v>
      </c>
      <c r="AY2460" s="71">
        <f t="shared" si="605"/>
        <v>0.2</v>
      </c>
    </row>
    <row r="2461" spans="1:51" x14ac:dyDescent="0.35">
      <c r="A2461">
        <v>2002</v>
      </c>
      <c r="B2461">
        <v>4</v>
      </c>
      <c r="C2461">
        <v>13</v>
      </c>
      <c r="D2461">
        <v>9</v>
      </c>
      <c r="E2461">
        <v>2457</v>
      </c>
      <c r="F2461" s="112">
        <v>8.5</v>
      </c>
      <c r="G2461">
        <f>F2461+Input!$B$73</f>
        <v>8.5</v>
      </c>
      <c r="H2461" s="39">
        <f t="shared" si="615"/>
        <v>7.3083333333333327</v>
      </c>
      <c r="I2461" s="39">
        <f t="shared" si="603"/>
        <v>7.147368421052632</v>
      </c>
      <c r="J2461" s="39">
        <f>Input!$B$105</f>
        <v>15</v>
      </c>
      <c r="K2461" s="66">
        <v>70</v>
      </c>
      <c r="L2461" s="66">
        <v>70</v>
      </c>
      <c r="M2461" s="19">
        <v>110.27675876706607</v>
      </c>
      <c r="N2461" s="19">
        <v>170.37911547458219</v>
      </c>
      <c r="O2461" s="19">
        <v>28.014074780817985</v>
      </c>
      <c r="P2461" s="19">
        <v>113.59917323489599</v>
      </c>
      <c r="Q2461" s="19">
        <v>0</v>
      </c>
      <c r="R2461" s="67">
        <v>58.899362079854356</v>
      </c>
      <c r="S2461" s="67">
        <v>102.36877931903183</v>
      </c>
      <c r="T2461" s="67">
        <v>85.871953996698863</v>
      </c>
      <c r="U2461" s="67">
        <v>19.072502650578215</v>
      </c>
      <c r="V2461" s="67">
        <v>0</v>
      </c>
      <c r="W2461" s="67">
        <v>0</v>
      </c>
      <c r="X2461" s="67">
        <v>0</v>
      </c>
      <c r="Y2461" s="68">
        <v>40.620884525417807</v>
      </c>
      <c r="Z2461" s="69">
        <v>79.824744248473877</v>
      </c>
      <c r="AA2461" s="67">
        <v>137.84814704378707</v>
      </c>
      <c r="AB2461" s="67">
        <v>180.67108122644805</v>
      </c>
      <c r="AC2461" s="67">
        <v>164.4195989230592</v>
      </c>
      <c r="AD2461" s="67">
        <v>98.613598058279266</v>
      </c>
      <c r="AE2461" s="67">
        <v>79.824744248473877</v>
      </c>
      <c r="AF2461" s="67">
        <v>79.824744248473877</v>
      </c>
      <c r="AG2461" s="67">
        <v>79.824744248473877</v>
      </c>
      <c r="AH2461" s="67">
        <v>170.37911547458219</v>
      </c>
      <c r="AI2461" s="69">
        <f t="shared" si="613"/>
        <v>79.824744248473877</v>
      </c>
      <c r="AJ2461" s="67">
        <f t="shared" si="613"/>
        <v>196.74750912364141</v>
      </c>
      <c r="AK2461" s="67">
        <f t="shared" si="613"/>
        <v>283.03986054547988</v>
      </c>
      <c r="AL2461" s="67">
        <f t="shared" si="613"/>
        <v>250.29155291975806</v>
      </c>
      <c r="AM2461" s="67">
        <f t="shared" si="613"/>
        <v>117.68610070885748</v>
      </c>
      <c r="AN2461" s="67">
        <f t="shared" si="613"/>
        <v>79.824744248473877</v>
      </c>
      <c r="AO2461" s="67">
        <f t="shared" si="608"/>
        <v>79.824744248473877</v>
      </c>
      <c r="AP2461" s="67">
        <f t="shared" si="608"/>
        <v>79.824744248473877</v>
      </c>
      <c r="AQ2461" s="68">
        <f t="shared" si="608"/>
        <v>211</v>
      </c>
      <c r="AR2461" s="70">
        <f t="shared" si="609"/>
        <v>0.2</v>
      </c>
      <c r="AS2461" s="71">
        <f t="shared" si="610"/>
        <v>0.2</v>
      </c>
      <c r="AT2461" s="71">
        <f t="shared" si="611"/>
        <v>1</v>
      </c>
      <c r="AU2461" s="71">
        <f t="shared" si="612"/>
        <v>0.2</v>
      </c>
      <c r="AV2461" s="71">
        <f t="shared" si="614"/>
        <v>0.2</v>
      </c>
      <c r="AW2461" s="71">
        <f t="shared" si="614"/>
        <v>0.2</v>
      </c>
      <c r="AX2461" s="71">
        <f t="shared" si="614"/>
        <v>1</v>
      </c>
      <c r="AY2461" s="71">
        <f t="shared" si="605"/>
        <v>0.2</v>
      </c>
    </row>
    <row r="2462" spans="1:51" x14ac:dyDescent="0.35">
      <c r="A2462">
        <v>2002</v>
      </c>
      <c r="B2462">
        <v>4</v>
      </c>
      <c r="C2462">
        <v>13</v>
      </c>
      <c r="D2462">
        <v>10</v>
      </c>
      <c r="E2462">
        <v>2458</v>
      </c>
      <c r="F2462" s="112">
        <v>8.3000000000000007</v>
      </c>
      <c r="G2462">
        <f>F2462+Input!$B$73</f>
        <v>8.3000000000000007</v>
      </c>
      <c r="H2462" s="39">
        <f t="shared" si="615"/>
        <v>7.3083333333333327</v>
      </c>
      <c r="I2462" s="39">
        <f t="shared" si="603"/>
        <v>7.147368421052632</v>
      </c>
      <c r="J2462" s="39">
        <f>Input!$B$105</f>
        <v>15</v>
      </c>
      <c r="K2462" s="66">
        <v>72</v>
      </c>
      <c r="L2462" s="66">
        <v>72</v>
      </c>
      <c r="M2462" s="19">
        <v>19.829769697578168</v>
      </c>
      <c r="N2462" s="19">
        <v>193.02793379009978</v>
      </c>
      <c r="O2462" s="19">
        <v>35.904338316606186</v>
      </c>
      <c r="P2462" s="19">
        <v>128.42412510735207</v>
      </c>
      <c r="Q2462" s="19">
        <v>0</v>
      </c>
      <c r="R2462" s="67">
        <v>6.3878995380361694</v>
      </c>
      <c r="S2462" s="67">
        <v>16.042276965478209</v>
      </c>
      <c r="T2462" s="67">
        <v>16.299306117888616</v>
      </c>
      <c r="U2462" s="67">
        <v>7.0084228037106335</v>
      </c>
      <c r="V2462" s="67">
        <v>0</v>
      </c>
      <c r="W2462" s="67">
        <v>0</v>
      </c>
      <c r="X2462" s="67">
        <v>0</v>
      </c>
      <c r="Y2462" s="68">
        <v>9.9720662099002197</v>
      </c>
      <c r="Z2462" s="69">
        <v>89.334108299395027</v>
      </c>
      <c r="AA2462" s="67">
        <v>105.75869063368063</v>
      </c>
      <c r="AB2462" s="67">
        <v>130.58204860903771</v>
      </c>
      <c r="AC2462" s="67">
        <v>131.24292257096204</v>
      </c>
      <c r="AD2462" s="67">
        <v>107.35418151557749</v>
      </c>
      <c r="AE2462" s="67">
        <v>89.334108299395027</v>
      </c>
      <c r="AF2462" s="67">
        <v>89.334108299395027</v>
      </c>
      <c r="AG2462" s="67">
        <v>89.334108299395027</v>
      </c>
      <c r="AH2462" s="67">
        <v>193.02793379009978</v>
      </c>
      <c r="AI2462" s="69">
        <f t="shared" si="613"/>
        <v>89.334108299395027</v>
      </c>
      <c r="AJ2462" s="67">
        <f t="shared" si="613"/>
        <v>112.1465901717168</v>
      </c>
      <c r="AK2462" s="67">
        <f t="shared" si="613"/>
        <v>146.62432557451592</v>
      </c>
      <c r="AL2462" s="67">
        <f t="shared" si="613"/>
        <v>147.54222868885066</v>
      </c>
      <c r="AM2462" s="67">
        <f t="shared" si="613"/>
        <v>114.36260431928812</v>
      </c>
      <c r="AN2462" s="67">
        <f t="shared" si="613"/>
        <v>89.334108299395027</v>
      </c>
      <c r="AO2462" s="67">
        <f t="shared" si="608"/>
        <v>89.334108299395027</v>
      </c>
      <c r="AP2462" s="67">
        <f t="shared" si="608"/>
        <v>89.334108299395027</v>
      </c>
      <c r="AQ2462" s="68">
        <f t="shared" si="608"/>
        <v>203</v>
      </c>
      <c r="AR2462" s="70">
        <f t="shared" si="609"/>
        <v>0.2</v>
      </c>
      <c r="AS2462" s="71">
        <f t="shared" si="610"/>
        <v>0.2</v>
      </c>
      <c r="AT2462" s="71">
        <f t="shared" si="611"/>
        <v>1</v>
      </c>
      <c r="AU2462" s="71">
        <f t="shared" si="612"/>
        <v>0.2</v>
      </c>
      <c r="AV2462" s="71">
        <f t="shared" si="614"/>
        <v>0.2</v>
      </c>
      <c r="AW2462" s="71">
        <f t="shared" si="614"/>
        <v>0.2</v>
      </c>
      <c r="AX2462" s="71">
        <f t="shared" si="614"/>
        <v>1</v>
      </c>
      <c r="AY2462" s="71">
        <f t="shared" si="605"/>
        <v>0.2</v>
      </c>
    </row>
    <row r="2463" spans="1:51" x14ac:dyDescent="0.35">
      <c r="A2463">
        <v>2002</v>
      </c>
      <c r="B2463">
        <v>4</v>
      </c>
      <c r="C2463">
        <v>13</v>
      </c>
      <c r="D2463">
        <v>11</v>
      </c>
      <c r="E2463">
        <v>2459</v>
      </c>
      <c r="F2463" s="112">
        <v>9</v>
      </c>
      <c r="G2463">
        <f>F2463+Input!$B$73</f>
        <v>9</v>
      </c>
      <c r="H2463" s="39">
        <f t="shared" si="615"/>
        <v>7.3083333333333327</v>
      </c>
      <c r="I2463" s="39">
        <f t="shared" si="603"/>
        <v>7.147368421052632</v>
      </c>
      <c r="J2463" s="39">
        <f>Input!$B$105</f>
        <v>15</v>
      </c>
      <c r="K2463" s="66">
        <v>66</v>
      </c>
      <c r="L2463" s="66">
        <v>66</v>
      </c>
      <c r="M2463" s="19">
        <v>18.728627421589646</v>
      </c>
      <c r="N2463" s="19">
        <v>232.54881930751716</v>
      </c>
      <c r="O2463" s="19">
        <v>42.180606478461208</v>
      </c>
      <c r="P2463" s="19">
        <v>145.76367708480959</v>
      </c>
      <c r="Q2463" s="19">
        <v>0</v>
      </c>
      <c r="R2463" s="67">
        <v>1.7372668637455466</v>
      </c>
      <c r="S2463" s="67">
        <v>11.884768043897441</v>
      </c>
      <c r="T2463" s="67">
        <v>15.070333289592575</v>
      </c>
      <c r="U2463" s="67">
        <v>9.4279016837271215</v>
      </c>
      <c r="V2463" s="67">
        <v>0</v>
      </c>
      <c r="W2463" s="67">
        <v>0</v>
      </c>
      <c r="X2463" s="67">
        <v>0</v>
      </c>
      <c r="Y2463" s="68">
        <v>11.451180692482836</v>
      </c>
      <c r="Z2463" s="69">
        <v>108.94275509172439</v>
      </c>
      <c r="AA2463" s="67">
        <v>113.12833099965161</v>
      </c>
      <c r="AB2463" s="67">
        <v>137.57658207245149</v>
      </c>
      <c r="AC2463" s="67">
        <v>145.25152564258607</v>
      </c>
      <c r="AD2463" s="67">
        <v>131.65728385711873</v>
      </c>
      <c r="AE2463" s="67">
        <v>108.94275509172439</v>
      </c>
      <c r="AF2463" s="67">
        <v>108.94275509172439</v>
      </c>
      <c r="AG2463" s="67">
        <v>108.94275509172439</v>
      </c>
      <c r="AH2463" s="67">
        <v>232.54881930751716</v>
      </c>
      <c r="AI2463" s="69">
        <f t="shared" si="613"/>
        <v>108.94275509172439</v>
      </c>
      <c r="AJ2463" s="67">
        <f t="shared" si="613"/>
        <v>114.86559786339716</v>
      </c>
      <c r="AK2463" s="67">
        <f t="shared" si="613"/>
        <v>149.46135011634894</v>
      </c>
      <c r="AL2463" s="67">
        <f t="shared" si="613"/>
        <v>160.32185893217866</v>
      </c>
      <c r="AM2463" s="67">
        <f t="shared" si="613"/>
        <v>141.08518554084586</v>
      </c>
      <c r="AN2463" s="67">
        <f t="shared" si="613"/>
        <v>108.94275509172439</v>
      </c>
      <c r="AO2463" s="67">
        <f t="shared" si="608"/>
        <v>108.94275509172439</v>
      </c>
      <c r="AP2463" s="67">
        <f t="shared" si="608"/>
        <v>108.94275509172439</v>
      </c>
      <c r="AQ2463" s="68">
        <f t="shared" si="608"/>
        <v>244</v>
      </c>
      <c r="AR2463" s="70">
        <f t="shared" si="609"/>
        <v>0.2</v>
      </c>
      <c r="AS2463" s="71">
        <f t="shared" si="610"/>
        <v>0.2</v>
      </c>
      <c r="AT2463" s="71">
        <f t="shared" si="611"/>
        <v>1</v>
      </c>
      <c r="AU2463" s="71">
        <f t="shared" si="612"/>
        <v>0.2</v>
      </c>
      <c r="AV2463" s="71">
        <f t="shared" si="614"/>
        <v>0.2</v>
      </c>
      <c r="AW2463" s="71">
        <f t="shared" si="614"/>
        <v>0.2</v>
      </c>
      <c r="AX2463" s="71">
        <f t="shared" si="614"/>
        <v>1</v>
      </c>
      <c r="AY2463" s="71">
        <f t="shared" si="605"/>
        <v>0.2</v>
      </c>
    </row>
    <row r="2464" spans="1:51" x14ac:dyDescent="0.35">
      <c r="A2464">
        <v>2002</v>
      </c>
      <c r="B2464">
        <v>4</v>
      </c>
      <c r="C2464">
        <v>13</v>
      </c>
      <c r="D2464">
        <v>12</v>
      </c>
      <c r="E2464">
        <v>2460</v>
      </c>
      <c r="F2464" s="112">
        <v>10</v>
      </c>
      <c r="G2464">
        <f>F2464+Input!$B$73</f>
        <v>10</v>
      </c>
      <c r="H2464" s="39">
        <f t="shared" si="615"/>
        <v>7.3083333333333327</v>
      </c>
      <c r="I2464" s="39">
        <f t="shared" si="603"/>
        <v>7.147368421052632</v>
      </c>
      <c r="J2464" s="39">
        <f>Input!$B$105</f>
        <v>15</v>
      </c>
      <c r="K2464" s="66">
        <v>59</v>
      </c>
      <c r="L2464" s="66">
        <v>59</v>
      </c>
      <c r="M2464" s="19">
        <v>69.125132858366143</v>
      </c>
      <c r="N2464" s="19">
        <v>308.54154159017389</v>
      </c>
      <c r="O2464" s="19">
        <v>45.972121506954942</v>
      </c>
      <c r="P2464" s="19">
        <v>165.77105729280564</v>
      </c>
      <c r="Q2464" s="19">
        <v>0</v>
      </c>
      <c r="R2464" s="67">
        <v>0</v>
      </c>
      <c r="S2464" s="67">
        <v>28.818972022707172</v>
      </c>
      <c r="T2464" s="67">
        <v>50.322688025954172</v>
      </c>
      <c r="U2464" s="67">
        <v>42.348055878667374</v>
      </c>
      <c r="V2464" s="67">
        <v>9.566506937790912</v>
      </c>
      <c r="W2464" s="67">
        <v>0</v>
      </c>
      <c r="X2464" s="67">
        <v>0</v>
      </c>
      <c r="Y2464" s="68">
        <v>47.458458409826108</v>
      </c>
      <c r="Z2464" s="69">
        <v>138.52913554719743</v>
      </c>
      <c r="AA2464" s="67">
        <v>138.52913554719743</v>
      </c>
      <c r="AB2464" s="67">
        <v>188.5036604712185</v>
      </c>
      <c r="AC2464" s="67">
        <v>225.79291528976668</v>
      </c>
      <c r="AD2464" s="67">
        <v>211.96423143905631</v>
      </c>
      <c r="AE2464" s="67">
        <v>155.11826436906381</v>
      </c>
      <c r="AF2464" s="67">
        <v>138.52913554719743</v>
      </c>
      <c r="AG2464" s="67">
        <v>138.52913554719743</v>
      </c>
      <c r="AH2464" s="67">
        <v>308.54154159017389</v>
      </c>
      <c r="AI2464" s="69">
        <f t="shared" si="613"/>
        <v>138.52913554719743</v>
      </c>
      <c r="AJ2464" s="67">
        <f t="shared" si="613"/>
        <v>138.52913554719743</v>
      </c>
      <c r="AK2464" s="67">
        <f t="shared" si="613"/>
        <v>217.32263249392565</v>
      </c>
      <c r="AL2464" s="67">
        <f t="shared" si="613"/>
        <v>276.11560331572088</v>
      </c>
      <c r="AM2464" s="67">
        <f t="shared" si="613"/>
        <v>254.31228731772367</v>
      </c>
      <c r="AN2464" s="67">
        <f t="shared" si="613"/>
        <v>164.68477130685471</v>
      </c>
      <c r="AO2464" s="67">
        <f t="shared" si="608"/>
        <v>138.52913554719743</v>
      </c>
      <c r="AP2464" s="67">
        <f t="shared" si="608"/>
        <v>138.52913554719743</v>
      </c>
      <c r="AQ2464" s="68">
        <f t="shared" si="608"/>
        <v>356</v>
      </c>
      <c r="AR2464" s="70">
        <f t="shared" si="609"/>
        <v>0.2</v>
      </c>
      <c r="AS2464" s="71">
        <f t="shared" si="610"/>
        <v>0.2</v>
      </c>
      <c r="AT2464" s="71">
        <f t="shared" si="611"/>
        <v>1</v>
      </c>
      <c r="AU2464" s="71">
        <f t="shared" si="612"/>
        <v>0.2</v>
      </c>
      <c r="AV2464" s="71">
        <f t="shared" si="614"/>
        <v>0.2</v>
      </c>
      <c r="AW2464" s="71">
        <f t="shared" si="614"/>
        <v>0.2</v>
      </c>
      <c r="AX2464" s="71">
        <f t="shared" si="614"/>
        <v>1</v>
      </c>
      <c r="AY2464" s="71">
        <f t="shared" si="605"/>
        <v>0.2</v>
      </c>
    </row>
    <row r="2465" spans="1:51" x14ac:dyDescent="0.35">
      <c r="A2465">
        <v>2002</v>
      </c>
      <c r="B2465">
        <v>4</v>
      </c>
      <c r="C2465">
        <v>13</v>
      </c>
      <c r="D2465">
        <v>13</v>
      </c>
      <c r="E2465">
        <v>2461</v>
      </c>
      <c r="F2465" s="112">
        <v>9.1999999999999993</v>
      </c>
      <c r="G2465">
        <f>F2465+Input!$B$73</f>
        <v>9.1999999999999993</v>
      </c>
      <c r="H2465" s="39">
        <f t="shared" si="615"/>
        <v>7.3083333333333327</v>
      </c>
      <c r="I2465" s="39">
        <f t="shared" si="603"/>
        <v>7.147368421052632</v>
      </c>
      <c r="J2465" s="39">
        <f>Input!$B$105</f>
        <v>15</v>
      </c>
      <c r="K2465" s="66">
        <v>58</v>
      </c>
      <c r="L2465" s="66">
        <v>58</v>
      </c>
      <c r="M2465" s="19">
        <v>45.322258696586552</v>
      </c>
      <c r="N2465" s="19">
        <v>311.22705683397817</v>
      </c>
      <c r="O2465" s="19">
        <v>46.534623161448636</v>
      </c>
      <c r="P2465" s="19">
        <v>187.25635848195714</v>
      </c>
      <c r="Q2465" s="19">
        <v>0</v>
      </c>
      <c r="R2465" s="67">
        <v>0</v>
      </c>
      <c r="S2465" s="67">
        <v>7.7424467886942923</v>
      </c>
      <c r="T2465" s="67">
        <v>27.064818954363588</v>
      </c>
      <c r="U2465" s="67">
        <v>30.532987239739107</v>
      </c>
      <c r="V2465" s="67">
        <v>16.115345699840116</v>
      </c>
      <c r="W2465" s="67">
        <v>0</v>
      </c>
      <c r="X2465" s="67">
        <v>0</v>
      </c>
      <c r="Y2465" s="68">
        <v>32.772943166021832</v>
      </c>
      <c r="Z2465" s="69">
        <v>138.60737373332458</v>
      </c>
      <c r="AA2465" s="67">
        <v>138.60737373332458</v>
      </c>
      <c r="AB2465" s="67">
        <v>158.02994594762086</v>
      </c>
      <c r="AC2465" s="67">
        <v>206.501724828585</v>
      </c>
      <c r="AD2465" s="67">
        <v>215.20191364646618</v>
      </c>
      <c r="AE2465" s="67">
        <v>179.03405978695639</v>
      </c>
      <c r="AF2465" s="67">
        <v>138.60737373332458</v>
      </c>
      <c r="AG2465" s="67">
        <v>138.60737373332458</v>
      </c>
      <c r="AH2465" s="67">
        <v>311.22705683397817</v>
      </c>
      <c r="AI2465" s="69">
        <f t="shared" si="613"/>
        <v>138.60737373332458</v>
      </c>
      <c r="AJ2465" s="67">
        <f t="shared" si="613"/>
        <v>138.60737373332458</v>
      </c>
      <c r="AK2465" s="67">
        <f t="shared" si="613"/>
        <v>165.77239273631514</v>
      </c>
      <c r="AL2465" s="67">
        <f t="shared" si="613"/>
        <v>233.5665437829486</v>
      </c>
      <c r="AM2465" s="67">
        <f t="shared" si="613"/>
        <v>245.73490088620528</v>
      </c>
      <c r="AN2465" s="67">
        <f t="shared" si="613"/>
        <v>195.1494054867965</v>
      </c>
      <c r="AO2465" s="67">
        <f t="shared" si="608"/>
        <v>138.60737373332458</v>
      </c>
      <c r="AP2465" s="67">
        <f t="shared" si="608"/>
        <v>138.60737373332458</v>
      </c>
      <c r="AQ2465" s="68">
        <f t="shared" si="608"/>
        <v>344</v>
      </c>
      <c r="AR2465" s="70">
        <f t="shared" si="609"/>
        <v>0.2</v>
      </c>
      <c r="AS2465" s="71">
        <f t="shared" si="610"/>
        <v>0.2</v>
      </c>
      <c r="AT2465" s="71">
        <f t="shared" si="611"/>
        <v>1</v>
      </c>
      <c r="AU2465" s="71">
        <f t="shared" si="612"/>
        <v>0.2</v>
      </c>
      <c r="AV2465" s="71">
        <f t="shared" si="614"/>
        <v>0.2</v>
      </c>
      <c r="AW2465" s="71">
        <f t="shared" si="614"/>
        <v>0.2</v>
      </c>
      <c r="AX2465" s="71">
        <f t="shared" si="614"/>
        <v>1</v>
      </c>
      <c r="AY2465" s="71">
        <f t="shared" si="605"/>
        <v>0.2</v>
      </c>
    </row>
    <row r="2466" spans="1:51" x14ac:dyDescent="0.35">
      <c r="A2466">
        <v>2002</v>
      </c>
      <c r="B2466">
        <v>4</v>
      </c>
      <c r="C2466">
        <v>13</v>
      </c>
      <c r="D2466">
        <v>14</v>
      </c>
      <c r="E2466">
        <v>2462</v>
      </c>
      <c r="F2466" s="112">
        <v>9.9</v>
      </c>
      <c r="G2466">
        <f>F2466+Input!$B$73</f>
        <v>9.9</v>
      </c>
      <c r="H2466" s="39">
        <f t="shared" si="615"/>
        <v>7.3083333333333327</v>
      </c>
      <c r="I2466" s="39">
        <f t="shared" si="603"/>
        <v>7.147368421052632</v>
      </c>
      <c r="J2466" s="39">
        <f>Input!$B$105</f>
        <v>15</v>
      </c>
      <c r="K2466" s="66">
        <v>54</v>
      </c>
      <c r="L2466" s="66">
        <v>54</v>
      </c>
      <c r="M2466" s="19">
        <v>96.688729402890772</v>
      </c>
      <c r="N2466" s="19">
        <v>330.52474766870483</v>
      </c>
      <c r="O2466" s="19">
        <v>43.738864059696745</v>
      </c>
      <c r="P2466" s="19">
        <v>207.95485302147895</v>
      </c>
      <c r="Q2466" s="19">
        <v>0</v>
      </c>
      <c r="R2466" s="67">
        <v>0</v>
      </c>
      <c r="S2466" s="67">
        <v>0</v>
      </c>
      <c r="T2466" s="67">
        <v>40.715021285919612</v>
      </c>
      <c r="U2466" s="67">
        <v>65.981022486985367</v>
      </c>
      <c r="V2466" s="67">
        <v>52.596235574419275</v>
      </c>
      <c r="W2466" s="67">
        <v>8.4012871921286294</v>
      </c>
      <c r="X2466" s="67">
        <v>0</v>
      </c>
      <c r="Y2466" s="68">
        <v>69.475252331295167</v>
      </c>
      <c r="Z2466" s="69">
        <v>149.18906761379662</v>
      </c>
      <c r="AA2466" s="67">
        <v>149.18906761379662</v>
      </c>
      <c r="AB2466" s="67">
        <v>149.18906761379662</v>
      </c>
      <c r="AC2466" s="67">
        <v>201.54530734669598</v>
      </c>
      <c r="AD2466" s="67">
        <v>234.03535092754498</v>
      </c>
      <c r="AE2466" s="67">
        <v>216.82359246015028</v>
      </c>
      <c r="AF2466" s="67">
        <v>159.9924466224216</v>
      </c>
      <c r="AG2466" s="67">
        <v>149.18906761379662</v>
      </c>
      <c r="AH2466" s="67">
        <v>330.52474766870483</v>
      </c>
      <c r="AI2466" s="69">
        <f t="shared" si="613"/>
        <v>149.18906761379662</v>
      </c>
      <c r="AJ2466" s="67">
        <f t="shared" si="613"/>
        <v>149.18906761379662</v>
      </c>
      <c r="AK2466" s="67">
        <f t="shared" si="613"/>
        <v>149.18906761379662</v>
      </c>
      <c r="AL2466" s="67">
        <f t="shared" si="613"/>
        <v>242.2603286326156</v>
      </c>
      <c r="AM2466" s="67">
        <f t="shared" si="613"/>
        <v>300.01637341453034</v>
      </c>
      <c r="AN2466" s="67">
        <f t="shared" si="613"/>
        <v>269.41982803456955</v>
      </c>
      <c r="AO2466" s="67">
        <f t="shared" si="608"/>
        <v>168.39373381455022</v>
      </c>
      <c r="AP2466" s="67">
        <f t="shared" si="608"/>
        <v>149.18906761379662</v>
      </c>
      <c r="AQ2466" s="68">
        <f t="shared" si="608"/>
        <v>400</v>
      </c>
      <c r="AR2466" s="70">
        <f t="shared" si="609"/>
        <v>0.2</v>
      </c>
      <c r="AS2466" s="71">
        <f t="shared" si="610"/>
        <v>0.2</v>
      </c>
      <c r="AT2466" s="71">
        <f t="shared" si="611"/>
        <v>1</v>
      </c>
      <c r="AU2466" s="71">
        <f t="shared" si="612"/>
        <v>0.2</v>
      </c>
      <c r="AV2466" s="71">
        <f t="shared" si="614"/>
        <v>0.2</v>
      </c>
      <c r="AW2466" s="71">
        <f t="shared" si="614"/>
        <v>0.2</v>
      </c>
      <c r="AX2466" s="71">
        <f t="shared" si="614"/>
        <v>1</v>
      </c>
      <c r="AY2466" s="71">
        <f t="shared" si="605"/>
        <v>0.2</v>
      </c>
    </row>
    <row r="2467" spans="1:51" x14ac:dyDescent="0.35">
      <c r="A2467">
        <v>2002</v>
      </c>
      <c r="B2467">
        <v>4</v>
      </c>
      <c r="C2467">
        <v>13</v>
      </c>
      <c r="D2467">
        <v>15</v>
      </c>
      <c r="E2467">
        <v>2463</v>
      </c>
      <c r="F2467" s="112">
        <v>10.1</v>
      </c>
      <c r="G2467">
        <f>F2467+Input!$B$73</f>
        <v>10.1</v>
      </c>
      <c r="H2467" s="39">
        <f t="shared" si="615"/>
        <v>7.3083333333333327</v>
      </c>
      <c r="I2467" s="39">
        <f t="shared" si="603"/>
        <v>7.147368421052632</v>
      </c>
      <c r="J2467" s="39">
        <f>Input!$B$105</f>
        <v>15</v>
      </c>
      <c r="K2467" s="66">
        <v>57</v>
      </c>
      <c r="L2467" s="66">
        <v>57</v>
      </c>
      <c r="M2467" s="19">
        <v>93.436415111928383</v>
      </c>
      <c r="N2467" s="19">
        <v>309.10004203620548</v>
      </c>
      <c r="O2467" s="19">
        <v>38.177120779747206</v>
      </c>
      <c r="P2467" s="19">
        <v>226.20312825147866</v>
      </c>
      <c r="Q2467" s="19">
        <v>0</v>
      </c>
      <c r="R2467" s="67">
        <v>0</v>
      </c>
      <c r="S2467" s="67">
        <v>0</v>
      </c>
      <c r="T2467" s="67">
        <v>19.78819152027933</v>
      </c>
      <c r="U2467" s="67">
        <v>59.630676507628223</v>
      </c>
      <c r="V2467" s="67">
        <v>64.542319930291214</v>
      </c>
      <c r="W2467" s="67">
        <v>31.645947684812942</v>
      </c>
      <c r="X2467" s="67">
        <v>0</v>
      </c>
      <c r="Y2467" s="68">
        <v>62.89995796379452</v>
      </c>
      <c r="Z2467" s="69">
        <v>140.55123231423605</v>
      </c>
      <c r="AA2467" s="67">
        <v>140.55123231423605</v>
      </c>
      <c r="AB2467" s="67">
        <v>140.55123231423605</v>
      </c>
      <c r="AC2467" s="67">
        <v>165.26799832806745</v>
      </c>
      <c r="AD2467" s="67">
        <v>215.03390936812755</v>
      </c>
      <c r="AE2467" s="67">
        <v>221.16887835187336</v>
      </c>
      <c r="AF2467" s="67">
        <v>180.07912365336483</v>
      </c>
      <c r="AG2467" s="67">
        <v>140.55123231423605</v>
      </c>
      <c r="AH2467" s="67">
        <v>309.10004203620548</v>
      </c>
      <c r="AI2467" s="69">
        <f t="shared" si="613"/>
        <v>140.55123231423605</v>
      </c>
      <c r="AJ2467" s="67">
        <f t="shared" si="613"/>
        <v>140.55123231423605</v>
      </c>
      <c r="AK2467" s="67">
        <f t="shared" si="613"/>
        <v>140.55123231423605</v>
      </c>
      <c r="AL2467" s="67">
        <f t="shared" si="613"/>
        <v>185.05618984834678</v>
      </c>
      <c r="AM2467" s="67">
        <f t="shared" si="613"/>
        <v>274.66458587575579</v>
      </c>
      <c r="AN2467" s="67">
        <f t="shared" si="613"/>
        <v>285.71119828216456</v>
      </c>
      <c r="AO2467" s="67">
        <f t="shared" si="608"/>
        <v>211.72507133817777</v>
      </c>
      <c r="AP2467" s="67">
        <f t="shared" si="608"/>
        <v>140.55123231423605</v>
      </c>
      <c r="AQ2467" s="68">
        <f t="shared" si="608"/>
        <v>372</v>
      </c>
      <c r="AR2467" s="70">
        <f t="shared" si="609"/>
        <v>0.2</v>
      </c>
      <c r="AS2467" s="71">
        <f t="shared" si="610"/>
        <v>0.2</v>
      </c>
      <c r="AT2467" s="71">
        <f t="shared" si="611"/>
        <v>1</v>
      </c>
      <c r="AU2467" s="71">
        <f t="shared" si="612"/>
        <v>0.2</v>
      </c>
      <c r="AV2467" s="71">
        <f t="shared" si="614"/>
        <v>0.2</v>
      </c>
      <c r="AW2467" s="71">
        <f t="shared" si="614"/>
        <v>0.2</v>
      </c>
      <c r="AX2467" s="71">
        <f t="shared" si="614"/>
        <v>1</v>
      </c>
      <c r="AY2467" s="71">
        <f t="shared" si="605"/>
        <v>0.2</v>
      </c>
    </row>
    <row r="2468" spans="1:51" x14ac:dyDescent="0.35">
      <c r="A2468">
        <v>2002</v>
      </c>
      <c r="B2468">
        <v>4</v>
      </c>
      <c r="C2468">
        <v>13</v>
      </c>
      <c r="D2468">
        <v>16</v>
      </c>
      <c r="E2468">
        <v>2464</v>
      </c>
      <c r="F2468" s="112">
        <v>9.4</v>
      </c>
      <c r="G2468">
        <f>F2468+Input!$B$73</f>
        <v>9.4</v>
      </c>
      <c r="H2468" s="39">
        <f t="shared" si="615"/>
        <v>7.3083333333333327</v>
      </c>
      <c r="I2468" s="39">
        <f t="shared" si="603"/>
        <v>7.147368421052632</v>
      </c>
      <c r="J2468" s="39">
        <f>Input!$B$105</f>
        <v>15</v>
      </c>
      <c r="K2468" s="66">
        <v>58</v>
      </c>
      <c r="L2468" s="66">
        <v>58</v>
      </c>
      <c r="M2468" s="19">
        <v>17.758775736895508</v>
      </c>
      <c r="N2468" s="19">
        <v>222.51938155635881</v>
      </c>
      <c r="O2468" s="19">
        <v>30.727107411722653</v>
      </c>
      <c r="P2468" s="19">
        <v>241.78320325043751</v>
      </c>
      <c r="Q2468" s="19">
        <v>0</v>
      </c>
      <c r="R2468" s="67">
        <v>0</v>
      </c>
      <c r="S2468" s="67">
        <v>0</v>
      </c>
      <c r="T2468" s="67">
        <v>0</v>
      </c>
      <c r="U2468" s="67">
        <v>9.6619350874718322</v>
      </c>
      <c r="V2468" s="67">
        <v>13.957162897258144</v>
      </c>
      <c r="W2468" s="67">
        <v>10.076473974081198</v>
      </c>
      <c r="X2468" s="67">
        <v>0.29312325778700515</v>
      </c>
      <c r="Y2468" s="68">
        <v>10.480618443641191</v>
      </c>
      <c r="Z2468" s="69">
        <v>106.49340082684336</v>
      </c>
      <c r="AA2468" s="67">
        <v>106.49340082684336</v>
      </c>
      <c r="AB2468" s="67">
        <v>106.49340082684336</v>
      </c>
      <c r="AC2468" s="67">
        <v>106.49340082684336</v>
      </c>
      <c r="AD2468" s="67">
        <v>123.14582830781579</v>
      </c>
      <c r="AE2468" s="67">
        <v>130.54869005022874</v>
      </c>
      <c r="AF2468" s="67">
        <v>123.86028961238989</v>
      </c>
      <c r="AG2468" s="67">
        <v>106.9986012602031</v>
      </c>
      <c r="AH2468" s="67">
        <v>222.51938155635881</v>
      </c>
      <c r="AI2468" s="69">
        <f t="shared" si="613"/>
        <v>106.49340082684336</v>
      </c>
      <c r="AJ2468" s="67">
        <f t="shared" si="613"/>
        <v>106.49340082684336</v>
      </c>
      <c r="AK2468" s="67">
        <f t="shared" si="613"/>
        <v>106.49340082684336</v>
      </c>
      <c r="AL2468" s="67">
        <f t="shared" si="613"/>
        <v>106.49340082684336</v>
      </c>
      <c r="AM2468" s="67">
        <f t="shared" si="613"/>
        <v>132.80776339528762</v>
      </c>
      <c r="AN2468" s="67">
        <f t="shared" si="613"/>
        <v>144.50585294748689</v>
      </c>
      <c r="AO2468" s="67">
        <f t="shared" si="608"/>
        <v>133.9367635864711</v>
      </c>
      <c r="AP2468" s="67">
        <f t="shared" si="608"/>
        <v>107.2917245179901</v>
      </c>
      <c r="AQ2468" s="68">
        <f t="shared" si="608"/>
        <v>233</v>
      </c>
      <c r="AR2468" s="70">
        <f t="shared" si="609"/>
        <v>0.2</v>
      </c>
      <c r="AS2468" s="71">
        <f t="shared" si="610"/>
        <v>0.2</v>
      </c>
      <c r="AT2468" s="71">
        <f t="shared" si="611"/>
        <v>1</v>
      </c>
      <c r="AU2468" s="71">
        <f t="shared" si="612"/>
        <v>0.2</v>
      </c>
      <c r="AV2468" s="71">
        <f t="shared" si="614"/>
        <v>0.2</v>
      </c>
      <c r="AW2468" s="71">
        <f t="shared" si="614"/>
        <v>0.2</v>
      </c>
      <c r="AX2468" s="71">
        <f t="shared" si="614"/>
        <v>1</v>
      </c>
      <c r="AY2468" s="71">
        <f t="shared" si="605"/>
        <v>0.2</v>
      </c>
    </row>
    <row r="2469" spans="1:51" x14ac:dyDescent="0.35">
      <c r="A2469">
        <v>2002</v>
      </c>
      <c r="B2469">
        <v>4</v>
      </c>
      <c r="C2469">
        <v>13</v>
      </c>
      <c r="D2469">
        <v>17</v>
      </c>
      <c r="E2469">
        <v>2465</v>
      </c>
      <c r="F2469" s="112">
        <v>9.4</v>
      </c>
      <c r="G2469">
        <f>F2469+Input!$B$73</f>
        <v>9.4</v>
      </c>
      <c r="H2469" s="39">
        <f t="shared" si="615"/>
        <v>7.3083333333333327</v>
      </c>
      <c r="I2469" s="39">
        <f t="shared" si="603"/>
        <v>7.147368421052632</v>
      </c>
      <c r="J2469" s="39">
        <f>Input!$B$105</f>
        <v>15</v>
      </c>
      <c r="K2469" s="66">
        <v>58</v>
      </c>
      <c r="L2469" s="66">
        <v>58</v>
      </c>
      <c r="M2469" s="19">
        <v>41.402166240546855</v>
      </c>
      <c r="N2469" s="19">
        <v>202.32597765345568</v>
      </c>
      <c r="O2469" s="19">
        <v>22.16281261034964</v>
      </c>
      <c r="P2469" s="19">
        <v>255.32145000609981</v>
      </c>
      <c r="Q2469" s="19">
        <v>0</v>
      </c>
      <c r="R2469" s="67">
        <v>0</v>
      </c>
      <c r="S2469" s="67">
        <v>0</v>
      </c>
      <c r="T2469" s="67">
        <v>0</v>
      </c>
      <c r="U2469" s="67">
        <v>16.8271542145194</v>
      </c>
      <c r="V2469" s="67">
        <v>34.073768279792333</v>
      </c>
      <c r="W2469" s="67">
        <v>31.360431007921083</v>
      </c>
      <c r="X2469" s="67">
        <v>10.276578573475417</v>
      </c>
      <c r="Y2469" s="68">
        <v>19.674022346544319</v>
      </c>
      <c r="Z2469" s="69">
        <v>94.074782234146795</v>
      </c>
      <c r="AA2469" s="67">
        <v>94.074782234146795</v>
      </c>
      <c r="AB2469" s="67">
        <v>94.074782234146795</v>
      </c>
      <c r="AC2469" s="67">
        <v>94.074782234146795</v>
      </c>
      <c r="AD2469" s="67">
        <v>126.3444363371693</v>
      </c>
      <c r="AE2469" s="67">
        <v>159.41849409165667</v>
      </c>
      <c r="AF2469" s="67">
        <v>154.2150916558144</v>
      </c>
      <c r="AG2469" s="67">
        <v>113.78231160607366</v>
      </c>
      <c r="AH2469" s="67">
        <v>202.32597765345568</v>
      </c>
      <c r="AI2469" s="69">
        <f t="shared" si="613"/>
        <v>94.074782234146795</v>
      </c>
      <c r="AJ2469" s="67">
        <f t="shared" si="613"/>
        <v>94.074782234146795</v>
      </c>
      <c r="AK2469" s="67">
        <f t="shared" si="613"/>
        <v>94.074782234146795</v>
      </c>
      <c r="AL2469" s="67">
        <f t="shared" si="613"/>
        <v>94.074782234146795</v>
      </c>
      <c r="AM2469" s="67">
        <f t="shared" si="613"/>
        <v>143.17159055168869</v>
      </c>
      <c r="AN2469" s="67">
        <f t="shared" si="613"/>
        <v>193.49226237144899</v>
      </c>
      <c r="AO2469" s="67">
        <f t="shared" si="608"/>
        <v>185.57552266373548</v>
      </c>
      <c r="AP2469" s="67">
        <f t="shared" si="608"/>
        <v>124.05889017954908</v>
      </c>
      <c r="AQ2469" s="68">
        <f t="shared" si="608"/>
        <v>222</v>
      </c>
      <c r="AR2469" s="70">
        <f t="shared" si="609"/>
        <v>0.2</v>
      </c>
      <c r="AS2469" s="71">
        <f t="shared" si="610"/>
        <v>0.2</v>
      </c>
      <c r="AT2469" s="71">
        <f t="shared" si="611"/>
        <v>1</v>
      </c>
      <c r="AU2469" s="71">
        <f t="shared" si="612"/>
        <v>0.2</v>
      </c>
      <c r="AV2469" s="71">
        <f t="shared" si="614"/>
        <v>0.2</v>
      </c>
      <c r="AW2469" s="71">
        <f t="shared" si="614"/>
        <v>0.2</v>
      </c>
      <c r="AX2469" s="71">
        <f t="shared" si="614"/>
        <v>1</v>
      </c>
      <c r="AY2469" s="71">
        <f t="shared" si="605"/>
        <v>0.2</v>
      </c>
    </row>
    <row r="2470" spans="1:51" x14ac:dyDescent="0.35">
      <c r="A2470">
        <v>2002</v>
      </c>
      <c r="B2470">
        <v>4</v>
      </c>
      <c r="C2470">
        <v>13</v>
      </c>
      <c r="D2470">
        <v>18</v>
      </c>
      <c r="E2470">
        <v>2466</v>
      </c>
      <c r="F2470" s="112">
        <v>8</v>
      </c>
      <c r="G2470">
        <f>F2470+Input!$B$73</f>
        <v>8</v>
      </c>
      <c r="H2470" s="39">
        <f t="shared" si="615"/>
        <v>7.3083333333333327</v>
      </c>
      <c r="I2470" s="39">
        <f t="shared" si="603"/>
        <v>7.147368421052632</v>
      </c>
      <c r="J2470" s="39">
        <f>Input!$B$105</f>
        <v>15</v>
      </c>
      <c r="K2470" s="66">
        <v>68</v>
      </c>
      <c r="L2470" s="66">
        <v>68</v>
      </c>
      <c r="M2470" s="19">
        <v>22.381801223487102</v>
      </c>
      <c r="N2470" s="19">
        <v>131.47696077672697</v>
      </c>
      <c r="O2470" s="19">
        <v>13.066216297821869</v>
      </c>
      <c r="P2470" s="19">
        <v>267.61735615706431</v>
      </c>
      <c r="Q2470" s="19">
        <v>0</v>
      </c>
      <c r="R2470" s="67">
        <v>0</v>
      </c>
      <c r="S2470" s="67">
        <v>0</v>
      </c>
      <c r="T2470" s="67">
        <v>0</v>
      </c>
      <c r="U2470" s="67">
        <v>5.252422716503518</v>
      </c>
      <c r="V2470" s="67">
        <v>17.892663818283324</v>
      </c>
      <c r="W2470" s="67">
        <v>20.051625122295128</v>
      </c>
      <c r="X2470" s="67">
        <v>10.464616377287518</v>
      </c>
      <c r="Y2470" s="68">
        <v>7.523039223273031</v>
      </c>
      <c r="Z2470" s="69">
        <v>62.906096618645982</v>
      </c>
      <c r="AA2470" s="67">
        <v>62.906096618645982</v>
      </c>
      <c r="AB2470" s="67">
        <v>62.906096618645982</v>
      </c>
      <c r="AC2470" s="67">
        <v>62.906096618645982</v>
      </c>
      <c r="AD2470" s="67">
        <v>68.9052786584693</v>
      </c>
      <c r="AE2470" s="67">
        <v>83.342636710129312</v>
      </c>
      <c r="AF2470" s="67">
        <v>85.808546744179893</v>
      </c>
      <c r="AG2470" s="67">
        <v>74.85851210626609</v>
      </c>
      <c r="AH2470" s="67">
        <v>131.47696077672697</v>
      </c>
      <c r="AI2470" s="69">
        <f t="shared" si="613"/>
        <v>62.906096618645982</v>
      </c>
      <c r="AJ2470" s="67">
        <f t="shared" si="613"/>
        <v>62.906096618645982</v>
      </c>
      <c r="AK2470" s="67">
        <f t="shared" si="613"/>
        <v>62.906096618645982</v>
      </c>
      <c r="AL2470" s="67">
        <f t="shared" si="613"/>
        <v>62.906096618645982</v>
      </c>
      <c r="AM2470" s="67">
        <f t="shared" si="613"/>
        <v>74.157701374972817</v>
      </c>
      <c r="AN2470" s="67">
        <f t="shared" si="613"/>
        <v>101.23530052841264</v>
      </c>
      <c r="AO2470" s="67">
        <f t="shared" si="608"/>
        <v>105.86017186647501</v>
      </c>
      <c r="AP2470" s="67">
        <f t="shared" si="608"/>
        <v>85.323128483553603</v>
      </c>
      <c r="AQ2470" s="68">
        <f t="shared" si="608"/>
        <v>139</v>
      </c>
      <c r="AR2470" s="70">
        <f t="shared" si="609"/>
        <v>0.5</v>
      </c>
      <c r="AS2470" s="71">
        <f t="shared" si="610"/>
        <v>0.5</v>
      </c>
      <c r="AT2470" s="71">
        <f t="shared" si="611"/>
        <v>1</v>
      </c>
      <c r="AU2470" s="71">
        <f t="shared" si="612"/>
        <v>0.5</v>
      </c>
      <c r="AV2470" s="71">
        <f t="shared" si="614"/>
        <v>0.5</v>
      </c>
      <c r="AW2470" s="71">
        <f t="shared" si="614"/>
        <v>0.5</v>
      </c>
      <c r="AX2470" s="71">
        <f t="shared" si="614"/>
        <v>1</v>
      </c>
      <c r="AY2470" s="71">
        <f t="shared" si="605"/>
        <v>0.5</v>
      </c>
    </row>
    <row r="2471" spans="1:51" x14ac:dyDescent="0.35">
      <c r="A2471">
        <v>2002</v>
      </c>
      <c r="B2471">
        <v>4</v>
      </c>
      <c r="C2471">
        <v>13</v>
      </c>
      <c r="D2471">
        <v>19</v>
      </c>
      <c r="E2471">
        <v>2467</v>
      </c>
      <c r="F2471" s="112">
        <v>6.8</v>
      </c>
      <c r="G2471">
        <f>F2471+Input!$B$73</f>
        <v>6.8</v>
      </c>
      <c r="H2471" s="39">
        <f t="shared" si="615"/>
        <v>7.3083333333333327</v>
      </c>
      <c r="I2471" s="39">
        <f t="shared" si="603"/>
        <v>7.147368421052632</v>
      </c>
      <c r="J2471" s="39">
        <f>Input!$B$105</f>
        <v>15</v>
      </c>
      <c r="K2471" s="66">
        <v>81</v>
      </c>
      <c r="L2471" s="66">
        <v>81</v>
      </c>
      <c r="M2471" s="19">
        <v>3.84710495211506</v>
      </c>
      <c r="N2471" s="19">
        <v>43.298181178421892</v>
      </c>
      <c r="O2471" s="19">
        <v>3.8854974578151693</v>
      </c>
      <c r="P2471" s="19">
        <v>279.39513194933414</v>
      </c>
      <c r="Q2471" s="19">
        <v>0</v>
      </c>
      <c r="R2471" s="67">
        <v>0</v>
      </c>
      <c r="S2471" s="67">
        <v>0</v>
      </c>
      <c r="T2471" s="67">
        <v>0</v>
      </c>
      <c r="U2471" s="67">
        <v>0.15579485238813692</v>
      </c>
      <c r="V2471" s="67">
        <v>2.7577562375015603</v>
      </c>
      <c r="W2471" s="67">
        <v>3.744261420405568</v>
      </c>
      <c r="X2471" s="67">
        <v>2.537429044306343</v>
      </c>
      <c r="Y2471" s="68">
        <v>0.70181882157810804</v>
      </c>
      <c r="Z2471" s="69">
        <v>21.091325128191073</v>
      </c>
      <c r="AA2471" s="67">
        <v>21.091325128191073</v>
      </c>
      <c r="AB2471" s="67">
        <v>21.091325128191073</v>
      </c>
      <c r="AC2471" s="67">
        <v>21.091325128191073</v>
      </c>
      <c r="AD2471" s="67">
        <v>21.091325128191073</v>
      </c>
      <c r="AE2471" s="67">
        <v>21.091325128191073</v>
      </c>
      <c r="AF2471" s="67">
        <v>21.091325128191073</v>
      </c>
      <c r="AG2471" s="67">
        <v>21.091325128191073</v>
      </c>
      <c r="AH2471" s="67">
        <v>43.298181178421892</v>
      </c>
      <c r="AI2471" s="69">
        <f t="shared" si="613"/>
        <v>21.091325128191073</v>
      </c>
      <c r="AJ2471" s="67">
        <f t="shared" si="613"/>
        <v>21.091325128191073</v>
      </c>
      <c r="AK2471" s="67">
        <f t="shared" si="613"/>
        <v>21.091325128191073</v>
      </c>
      <c r="AL2471" s="67">
        <f t="shared" si="613"/>
        <v>21.091325128191073</v>
      </c>
      <c r="AM2471" s="67">
        <f t="shared" si="613"/>
        <v>21.24711998057921</v>
      </c>
      <c r="AN2471" s="67">
        <f t="shared" si="613"/>
        <v>23.849081365692633</v>
      </c>
      <c r="AO2471" s="67">
        <f t="shared" si="608"/>
        <v>24.835586548596641</v>
      </c>
      <c r="AP2471" s="67">
        <f t="shared" si="608"/>
        <v>23.628754172497416</v>
      </c>
      <c r="AQ2471" s="68">
        <f t="shared" si="608"/>
        <v>44</v>
      </c>
      <c r="AR2471" s="70">
        <f t="shared" si="609"/>
        <v>0.5</v>
      </c>
      <c r="AS2471" s="71">
        <f t="shared" si="610"/>
        <v>0.5</v>
      </c>
      <c r="AT2471" s="71">
        <f t="shared" si="611"/>
        <v>1</v>
      </c>
      <c r="AU2471" s="71">
        <f t="shared" si="612"/>
        <v>0.5</v>
      </c>
      <c r="AV2471" s="71">
        <f t="shared" si="614"/>
        <v>0.5</v>
      </c>
      <c r="AW2471" s="71">
        <f t="shared" si="614"/>
        <v>0.5</v>
      </c>
      <c r="AX2471" s="71">
        <f t="shared" si="614"/>
        <v>1</v>
      </c>
      <c r="AY2471" s="71">
        <f t="shared" si="605"/>
        <v>0.5</v>
      </c>
    </row>
    <row r="2472" spans="1:51" x14ac:dyDescent="0.35">
      <c r="A2472">
        <v>2002</v>
      </c>
      <c r="B2472">
        <v>4</v>
      </c>
      <c r="C2472">
        <v>13</v>
      </c>
      <c r="D2472">
        <v>20</v>
      </c>
      <c r="E2472">
        <v>2468</v>
      </c>
      <c r="F2472" s="112">
        <v>6.3</v>
      </c>
      <c r="G2472">
        <f>F2472+Input!$B$73</f>
        <v>6.3</v>
      </c>
      <c r="H2472" s="39">
        <f t="shared" si="615"/>
        <v>7.3083333333333327</v>
      </c>
      <c r="I2472" s="39">
        <f t="shared" si="603"/>
        <v>7.147368421052632</v>
      </c>
      <c r="J2472" s="39">
        <f>Input!$B$105</f>
        <v>15</v>
      </c>
      <c r="K2472" s="66">
        <v>83</v>
      </c>
      <c r="L2472" s="66">
        <v>83</v>
      </c>
      <c r="M2472" s="19">
        <v>3.9467271372878607</v>
      </c>
      <c r="N2472" s="19">
        <v>5.9030662266901386</v>
      </c>
      <c r="O2472" s="19">
        <v>-4.9860978338811526</v>
      </c>
      <c r="P2472" s="19">
        <v>291.28033260034562</v>
      </c>
      <c r="Q2472" s="19">
        <v>0.64279129637329957</v>
      </c>
      <c r="R2472" s="67">
        <v>0</v>
      </c>
      <c r="S2472" s="67">
        <v>0</v>
      </c>
      <c r="T2472" s="67">
        <v>0</v>
      </c>
      <c r="U2472" s="67">
        <v>0</v>
      </c>
      <c r="V2472" s="67">
        <v>2.292471699207328</v>
      </c>
      <c r="W2472" s="67">
        <v>3.8848358647487911</v>
      </c>
      <c r="X2472" s="67">
        <v>3.2015158683138232</v>
      </c>
      <c r="Y2472" s="68">
        <v>9.6933773309861415E-2</v>
      </c>
      <c r="Z2472" s="69">
        <v>3.1561160827710837</v>
      </c>
      <c r="AA2472" s="67">
        <v>3.1561160827710837</v>
      </c>
      <c r="AB2472" s="67">
        <v>3.1561160827710837</v>
      </c>
      <c r="AC2472" s="67">
        <v>3.1561160827710837</v>
      </c>
      <c r="AD2472" s="67">
        <v>3.1561160827710837</v>
      </c>
      <c r="AE2472" s="67">
        <v>3.1561160827710837</v>
      </c>
      <c r="AF2472" s="67">
        <v>3.1561160827710837</v>
      </c>
      <c r="AG2472" s="67">
        <v>3.1561160827710837</v>
      </c>
      <c r="AH2472" s="67">
        <v>5.9030662266901386</v>
      </c>
      <c r="AI2472" s="69">
        <f t="shared" si="613"/>
        <v>3.7989073791443833</v>
      </c>
      <c r="AJ2472" s="67">
        <f t="shared" si="613"/>
        <v>3.1561160827710837</v>
      </c>
      <c r="AK2472" s="67">
        <f t="shared" si="613"/>
        <v>3.1561160827710837</v>
      </c>
      <c r="AL2472" s="67">
        <f t="shared" si="613"/>
        <v>3.1561160827710837</v>
      </c>
      <c r="AM2472" s="67">
        <f t="shared" si="613"/>
        <v>3.1561160827710837</v>
      </c>
      <c r="AN2472" s="67">
        <f t="shared" si="613"/>
        <v>5.4485877819784116</v>
      </c>
      <c r="AO2472" s="67">
        <f t="shared" si="608"/>
        <v>7.0409519475198747</v>
      </c>
      <c r="AP2472" s="67">
        <f t="shared" si="608"/>
        <v>6.3576319510849064</v>
      </c>
      <c r="AQ2472" s="68">
        <f t="shared" si="608"/>
        <v>6</v>
      </c>
      <c r="AR2472" s="70">
        <f t="shared" si="609"/>
        <v>0.5</v>
      </c>
      <c r="AS2472" s="71">
        <f t="shared" si="610"/>
        <v>0.5</v>
      </c>
      <c r="AT2472" s="71">
        <f t="shared" si="611"/>
        <v>1</v>
      </c>
      <c r="AU2472" s="71">
        <f t="shared" si="612"/>
        <v>0.5</v>
      </c>
      <c r="AV2472" s="71">
        <f t="shared" si="614"/>
        <v>0.5</v>
      </c>
      <c r="AW2472" s="71">
        <f t="shared" si="614"/>
        <v>0.5</v>
      </c>
      <c r="AX2472" s="71">
        <f t="shared" si="614"/>
        <v>1</v>
      </c>
      <c r="AY2472" s="71">
        <f t="shared" si="605"/>
        <v>0.5</v>
      </c>
    </row>
    <row r="2473" spans="1:51" x14ac:dyDescent="0.35">
      <c r="A2473">
        <v>2002</v>
      </c>
      <c r="B2473">
        <v>4</v>
      </c>
      <c r="C2473">
        <v>13</v>
      </c>
      <c r="D2473">
        <v>21</v>
      </c>
      <c r="E2473">
        <v>2469</v>
      </c>
      <c r="F2473" s="112">
        <v>5.7</v>
      </c>
      <c r="G2473">
        <f>F2473+Input!$B$73</f>
        <v>5.7</v>
      </c>
      <c r="H2473" s="39">
        <f t="shared" si="615"/>
        <v>7.3083333333333327</v>
      </c>
      <c r="I2473" s="39">
        <f t="shared" si="603"/>
        <v>7.147368421052632</v>
      </c>
      <c r="J2473" s="39">
        <f>Input!$B$105</f>
        <v>15</v>
      </c>
      <c r="K2473" s="66">
        <v>85</v>
      </c>
      <c r="L2473" s="66">
        <v>85</v>
      </c>
      <c r="M2473" s="19">
        <v>0</v>
      </c>
      <c r="N2473" s="19">
        <v>0</v>
      </c>
      <c r="O2473" s="19">
        <v>-13.144776882410655</v>
      </c>
      <c r="P2473" s="19">
        <v>303.82239507094397</v>
      </c>
      <c r="Q2473" s="19">
        <v>0</v>
      </c>
      <c r="R2473" s="67">
        <v>0</v>
      </c>
      <c r="S2473" s="67">
        <v>0</v>
      </c>
      <c r="T2473" s="67">
        <v>0</v>
      </c>
      <c r="U2473" s="67">
        <v>0</v>
      </c>
      <c r="V2473" s="67">
        <v>0</v>
      </c>
      <c r="W2473" s="67">
        <v>0</v>
      </c>
      <c r="X2473" s="67">
        <v>0</v>
      </c>
      <c r="Y2473" s="68">
        <v>0</v>
      </c>
      <c r="Z2473" s="69">
        <v>0</v>
      </c>
      <c r="AA2473" s="67">
        <v>0</v>
      </c>
      <c r="AB2473" s="67">
        <v>0</v>
      </c>
      <c r="AC2473" s="67">
        <v>0</v>
      </c>
      <c r="AD2473" s="67">
        <v>0</v>
      </c>
      <c r="AE2473" s="67">
        <v>0</v>
      </c>
      <c r="AF2473" s="67">
        <v>0</v>
      </c>
      <c r="AG2473" s="67">
        <v>0</v>
      </c>
      <c r="AH2473" s="67">
        <v>0</v>
      </c>
      <c r="AI2473" s="69">
        <f t="shared" si="613"/>
        <v>0</v>
      </c>
      <c r="AJ2473" s="67">
        <f t="shared" si="613"/>
        <v>0</v>
      </c>
      <c r="AK2473" s="67">
        <f t="shared" si="613"/>
        <v>0</v>
      </c>
      <c r="AL2473" s="67">
        <f t="shared" si="613"/>
        <v>0</v>
      </c>
      <c r="AM2473" s="67">
        <f t="shared" si="613"/>
        <v>0</v>
      </c>
      <c r="AN2473" s="67">
        <f t="shared" si="613"/>
        <v>0</v>
      </c>
      <c r="AO2473" s="67">
        <f t="shared" si="608"/>
        <v>0</v>
      </c>
      <c r="AP2473" s="67">
        <f t="shared" si="608"/>
        <v>0</v>
      </c>
      <c r="AQ2473" s="68">
        <f t="shared" si="608"/>
        <v>0</v>
      </c>
      <c r="AR2473" s="70">
        <f t="shared" si="609"/>
        <v>0.5</v>
      </c>
      <c r="AS2473" s="71">
        <f t="shared" si="610"/>
        <v>0.5</v>
      </c>
      <c r="AT2473" s="71">
        <f t="shared" si="611"/>
        <v>1</v>
      </c>
      <c r="AU2473" s="71">
        <f t="shared" si="612"/>
        <v>0.5</v>
      </c>
      <c r="AV2473" s="71">
        <f t="shared" ref="AV2473:AX2492" si="616">AV2305</f>
        <v>0.5</v>
      </c>
      <c r="AW2473" s="71">
        <f t="shared" si="616"/>
        <v>0.5</v>
      </c>
      <c r="AX2473" s="71">
        <f t="shared" si="616"/>
        <v>1</v>
      </c>
      <c r="AY2473" s="71">
        <f t="shared" si="605"/>
        <v>0.5</v>
      </c>
    </row>
    <row r="2474" spans="1:51" x14ac:dyDescent="0.35">
      <c r="A2474">
        <v>2002</v>
      </c>
      <c r="B2474">
        <v>4</v>
      </c>
      <c r="C2474">
        <v>13</v>
      </c>
      <c r="D2474">
        <v>22</v>
      </c>
      <c r="E2474">
        <v>2470</v>
      </c>
      <c r="F2474" s="112">
        <v>4.0999999999999996</v>
      </c>
      <c r="G2474">
        <f>F2474+Input!$B$73</f>
        <v>4.0999999999999996</v>
      </c>
      <c r="H2474" s="39">
        <f t="shared" si="615"/>
        <v>7.3083333333333327</v>
      </c>
      <c r="I2474" s="39">
        <f t="shared" si="603"/>
        <v>7.147368421052632</v>
      </c>
      <c r="J2474" s="39">
        <f>Input!$B$105</f>
        <v>15</v>
      </c>
      <c r="K2474" s="66">
        <v>89</v>
      </c>
      <c r="L2474" s="66">
        <v>89</v>
      </c>
      <c r="M2474" s="19">
        <v>0</v>
      </c>
      <c r="N2474" s="19">
        <v>0</v>
      </c>
      <c r="O2474" s="19">
        <v>-20.13038396800939</v>
      </c>
      <c r="P2474" s="19">
        <v>317.47864512254228</v>
      </c>
      <c r="Q2474" s="19">
        <v>0</v>
      </c>
      <c r="R2474" s="67">
        <v>0</v>
      </c>
      <c r="S2474" s="67">
        <v>0</v>
      </c>
      <c r="T2474" s="67">
        <v>0</v>
      </c>
      <c r="U2474" s="67">
        <v>0</v>
      </c>
      <c r="V2474" s="67">
        <v>0</v>
      </c>
      <c r="W2474" s="67">
        <v>0</v>
      </c>
      <c r="X2474" s="67">
        <v>0</v>
      </c>
      <c r="Y2474" s="68">
        <v>0</v>
      </c>
      <c r="Z2474" s="69">
        <v>0</v>
      </c>
      <c r="AA2474" s="67">
        <v>0</v>
      </c>
      <c r="AB2474" s="67">
        <v>0</v>
      </c>
      <c r="AC2474" s="67">
        <v>0</v>
      </c>
      <c r="AD2474" s="67">
        <v>0</v>
      </c>
      <c r="AE2474" s="67">
        <v>0</v>
      </c>
      <c r="AF2474" s="67">
        <v>0</v>
      </c>
      <c r="AG2474" s="67">
        <v>0</v>
      </c>
      <c r="AH2474" s="67">
        <v>0</v>
      </c>
      <c r="AI2474" s="69">
        <f t="shared" si="613"/>
        <v>0</v>
      </c>
      <c r="AJ2474" s="67">
        <f t="shared" si="613"/>
        <v>0</v>
      </c>
      <c r="AK2474" s="67">
        <f t="shared" si="613"/>
        <v>0</v>
      </c>
      <c r="AL2474" s="67">
        <f t="shared" si="613"/>
        <v>0</v>
      </c>
      <c r="AM2474" s="67">
        <f t="shared" si="613"/>
        <v>0</v>
      </c>
      <c r="AN2474" s="67">
        <f t="shared" si="613"/>
        <v>0</v>
      </c>
      <c r="AO2474" s="67">
        <f t="shared" si="608"/>
        <v>0</v>
      </c>
      <c r="AP2474" s="67">
        <f t="shared" si="608"/>
        <v>0</v>
      </c>
      <c r="AQ2474" s="68">
        <f t="shared" si="608"/>
        <v>0</v>
      </c>
      <c r="AR2474" s="70">
        <f t="shared" si="609"/>
        <v>0.5</v>
      </c>
      <c r="AS2474" s="71">
        <f t="shared" si="610"/>
        <v>0.5</v>
      </c>
      <c r="AT2474" s="71">
        <f t="shared" si="611"/>
        <v>1</v>
      </c>
      <c r="AU2474" s="71">
        <f t="shared" si="612"/>
        <v>0.5</v>
      </c>
      <c r="AV2474" s="71">
        <f t="shared" si="616"/>
        <v>0.5</v>
      </c>
      <c r="AW2474" s="71">
        <f t="shared" si="616"/>
        <v>0.5</v>
      </c>
      <c r="AX2474" s="71">
        <f t="shared" si="616"/>
        <v>1</v>
      </c>
      <c r="AY2474" s="71">
        <f t="shared" si="605"/>
        <v>0.5</v>
      </c>
    </row>
    <row r="2475" spans="1:51" x14ac:dyDescent="0.35">
      <c r="A2475">
        <v>2002</v>
      </c>
      <c r="B2475">
        <v>4</v>
      </c>
      <c r="C2475">
        <v>13</v>
      </c>
      <c r="D2475">
        <v>23</v>
      </c>
      <c r="E2475">
        <v>2471</v>
      </c>
      <c r="F2475" s="112">
        <v>3.2</v>
      </c>
      <c r="G2475">
        <f>F2475+Input!$B$73</f>
        <v>3.2</v>
      </c>
      <c r="H2475" s="39">
        <f t="shared" si="615"/>
        <v>7.3083333333333327</v>
      </c>
      <c r="I2475" s="39">
        <f t="shared" si="603"/>
        <v>7.147368421052632</v>
      </c>
      <c r="J2475" s="39">
        <f>Input!$B$105</f>
        <v>15</v>
      </c>
      <c r="K2475" s="66">
        <v>92</v>
      </c>
      <c r="L2475" s="66">
        <v>92</v>
      </c>
      <c r="M2475" s="19">
        <v>0</v>
      </c>
      <c r="N2475" s="19">
        <v>0</v>
      </c>
      <c r="O2475" s="19">
        <v>-25.416405080284129</v>
      </c>
      <c r="P2475" s="19">
        <v>332.51050565479682</v>
      </c>
      <c r="Q2475" s="19">
        <v>0</v>
      </c>
      <c r="R2475" s="67">
        <v>0</v>
      </c>
      <c r="S2475" s="67">
        <v>0</v>
      </c>
      <c r="T2475" s="67">
        <v>0</v>
      </c>
      <c r="U2475" s="67">
        <v>0</v>
      </c>
      <c r="V2475" s="67">
        <v>0</v>
      </c>
      <c r="W2475" s="67">
        <v>0</v>
      </c>
      <c r="X2475" s="67">
        <v>0</v>
      </c>
      <c r="Y2475" s="68">
        <v>0</v>
      </c>
      <c r="Z2475" s="69">
        <v>0</v>
      </c>
      <c r="AA2475" s="67">
        <v>0</v>
      </c>
      <c r="AB2475" s="67">
        <v>0</v>
      </c>
      <c r="AC2475" s="67">
        <v>0</v>
      </c>
      <c r="AD2475" s="67">
        <v>0</v>
      </c>
      <c r="AE2475" s="67">
        <v>0</v>
      </c>
      <c r="AF2475" s="67">
        <v>0</v>
      </c>
      <c r="AG2475" s="67">
        <v>0</v>
      </c>
      <c r="AH2475" s="67">
        <v>0</v>
      </c>
      <c r="AI2475" s="69">
        <f t="shared" si="613"/>
        <v>0</v>
      </c>
      <c r="AJ2475" s="67">
        <f t="shared" si="613"/>
        <v>0</v>
      </c>
      <c r="AK2475" s="67">
        <f t="shared" si="613"/>
        <v>0</v>
      </c>
      <c r="AL2475" s="67">
        <f t="shared" si="613"/>
        <v>0</v>
      </c>
      <c r="AM2475" s="67">
        <f t="shared" si="613"/>
        <v>0</v>
      </c>
      <c r="AN2475" s="67">
        <f t="shared" si="613"/>
        <v>0</v>
      </c>
      <c r="AO2475" s="67">
        <f t="shared" si="608"/>
        <v>0</v>
      </c>
      <c r="AP2475" s="67">
        <f t="shared" si="608"/>
        <v>0</v>
      </c>
      <c r="AQ2475" s="68">
        <f t="shared" si="608"/>
        <v>0</v>
      </c>
      <c r="AR2475" s="70">
        <f t="shared" si="609"/>
        <v>0.5</v>
      </c>
      <c r="AS2475" s="71">
        <f t="shared" si="610"/>
        <v>0.5</v>
      </c>
      <c r="AT2475" s="71">
        <f t="shared" si="611"/>
        <v>1</v>
      </c>
      <c r="AU2475" s="71">
        <f t="shared" si="612"/>
        <v>0.5</v>
      </c>
      <c r="AV2475" s="71">
        <f t="shared" si="616"/>
        <v>0.5</v>
      </c>
      <c r="AW2475" s="71">
        <f t="shared" si="616"/>
        <v>0.5</v>
      </c>
      <c r="AX2475" s="71">
        <f t="shared" si="616"/>
        <v>1</v>
      </c>
      <c r="AY2475" s="71">
        <f t="shared" si="605"/>
        <v>0.5</v>
      </c>
    </row>
    <row r="2476" spans="1:51" x14ac:dyDescent="0.35">
      <c r="A2476">
        <v>2002</v>
      </c>
      <c r="B2476">
        <v>4</v>
      </c>
      <c r="C2476">
        <v>13</v>
      </c>
      <c r="D2476">
        <v>24</v>
      </c>
      <c r="E2476">
        <v>2472</v>
      </c>
      <c r="F2476" s="112">
        <v>2.2000000000000002</v>
      </c>
      <c r="G2476">
        <f>F2476+Input!$B$73</f>
        <v>2.2000000000000002</v>
      </c>
      <c r="H2476" s="39">
        <f>AVERAGE(G2453:G2476)</f>
        <v>7.5166666666666657</v>
      </c>
      <c r="I2476" s="39">
        <f t="shared" si="603"/>
        <v>7.2907894736842103</v>
      </c>
      <c r="J2476" s="39">
        <f>Input!$B$105</f>
        <v>15</v>
      </c>
      <c r="K2476" s="66">
        <v>93</v>
      </c>
      <c r="L2476" s="66">
        <v>93</v>
      </c>
      <c r="M2476" s="19">
        <v>0</v>
      </c>
      <c r="N2476" s="19">
        <v>0</v>
      </c>
      <c r="O2476" s="19">
        <v>-28.471767993102777</v>
      </c>
      <c r="P2476" s="19">
        <v>348.7940942413419</v>
      </c>
      <c r="Q2476" s="19">
        <v>0</v>
      </c>
      <c r="R2476" s="67">
        <v>0</v>
      </c>
      <c r="S2476" s="67">
        <v>0</v>
      </c>
      <c r="T2476" s="67">
        <v>0</v>
      </c>
      <c r="U2476" s="67">
        <v>0</v>
      </c>
      <c r="V2476" s="67">
        <v>0</v>
      </c>
      <c r="W2476" s="67">
        <v>0</v>
      </c>
      <c r="X2476" s="67">
        <v>0</v>
      </c>
      <c r="Y2476" s="68">
        <v>0</v>
      </c>
      <c r="Z2476" s="69">
        <v>0</v>
      </c>
      <c r="AA2476" s="67">
        <v>0</v>
      </c>
      <c r="AB2476" s="67">
        <v>0</v>
      </c>
      <c r="AC2476" s="67">
        <v>0</v>
      </c>
      <c r="AD2476" s="67">
        <v>0</v>
      </c>
      <c r="AE2476" s="67">
        <v>0</v>
      </c>
      <c r="AF2476" s="67">
        <v>0</v>
      </c>
      <c r="AG2476" s="67">
        <v>0</v>
      </c>
      <c r="AH2476" s="67">
        <v>0</v>
      </c>
      <c r="AI2476" s="69">
        <f t="shared" si="613"/>
        <v>0</v>
      </c>
      <c r="AJ2476" s="67">
        <f t="shared" si="613"/>
        <v>0</v>
      </c>
      <c r="AK2476" s="67">
        <f t="shared" si="613"/>
        <v>0</v>
      </c>
      <c r="AL2476" s="67">
        <f t="shared" si="613"/>
        <v>0</v>
      </c>
      <c r="AM2476" s="67">
        <f t="shared" si="613"/>
        <v>0</v>
      </c>
      <c r="AN2476" s="67">
        <f t="shared" si="613"/>
        <v>0</v>
      </c>
      <c r="AO2476" s="67">
        <f t="shared" si="608"/>
        <v>0</v>
      </c>
      <c r="AP2476" s="67">
        <f t="shared" si="608"/>
        <v>0</v>
      </c>
      <c r="AQ2476" s="68">
        <f t="shared" si="608"/>
        <v>0</v>
      </c>
      <c r="AR2476" s="70">
        <f t="shared" si="609"/>
        <v>0.5</v>
      </c>
      <c r="AS2476" s="71">
        <f t="shared" si="610"/>
        <v>0.5</v>
      </c>
      <c r="AT2476" s="71">
        <f t="shared" si="611"/>
        <v>1</v>
      </c>
      <c r="AU2476" s="71">
        <f t="shared" si="612"/>
        <v>0.5</v>
      </c>
      <c r="AV2476" s="71">
        <f t="shared" si="616"/>
        <v>0.5</v>
      </c>
      <c r="AW2476" s="71">
        <f t="shared" si="616"/>
        <v>0.5</v>
      </c>
      <c r="AX2476" s="71">
        <f t="shared" si="616"/>
        <v>1</v>
      </c>
      <c r="AY2476" s="71">
        <f t="shared" si="605"/>
        <v>0.5</v>
      </c>
    </row>
    <row r="2477" spans="1:51" x14ac:dyDescent="0.35">
      <c r="A2477">
        <v>2002</v>
      </c>
      <c r="B2477">
        <v>4</v>
      </c>
      <c r="C2477">
        <v>14</v>
      </c>
      <c r="D2477">
        <v>1</v>
      </c>
      <c r="E2477">
        <v>2473</v>
      </c>
      <c r="F2477" s="112">
        <v>1.3</v>
      </c>
      <c r="G2477">
        <f>F2477+Input!$B$73</f>
        <v>1.3</v>
      </c>
      <c r="H2477" s="39">
        <f>H2476</f>
        <v>7.5166666666666657</v>
      </c>
      <c r="I2477" s="39">
        <f t="shared" ref="I2477:I2540" si="617">(H2477+0.8*H2453+0.6*H2429+0.5*H2405+0.4*H2381+0.3*H2357+0.2*H2333)/3.8</f>
        <v>7.2907894736842103</v>
      </c>
      <c r="J2477" s="39">
        <f>Input!$B$105</f>
        <v>15</v>
      </c>
      <c r="K2477" s="66">
        <v>94</v>
      </c>
      <c r="L2477" s="66">
        <v>94</v>
      </c>
      <c r="M2477" s="19">
        <v>0</v>
      </c>
      <c r="N2477" s="19">
        <v>0</v>
      </c>
      <c r="O2477" s="19">
        <v>-28.915170104543172</v>
      </c>
      <c r="P2477" s="19">
        <v>5.6968313526269156</v>
      </c>
      <c r="Q2477" s="19">
        <v>0</v>
      </c>
      <c r="R2477" s="67">
        <v>0</v>
      </c>
      <c r="S2477" s="67">
        <v>0</v>
      </c>
      <c r="T2477" s="67">
        <v>0</v>
      </c>
      <c r="U2477" s="67">
        <v>0</v>
      </c>
      <c r="V2477" s="67">
        <v>0</v>
      </c>
      <c r="W2477" s="67">
        <v>0</v>
      </c>
      <c r="X2477" s="67">
        <v>0</v>
      </c>
      <c r="Y2477" s="68">
        <v>0</v>
      </c>
      <c r="Z2477" s="69">
        <v>0</v>
      </c>
      <c r="AA2477" s="67">
        <v>0</v>
      </c>
      <c r="AB2477" s="67">
        <v>0</v>
      </c>
      <c r="AC2477" s="67">
        <v>0</v>
      </c>
      <c r="AD2477" s="67">
        <v>0</v>
      </c>
      <c r="AE2477" s="67">
        <v>0</v>
      </c>
      <c r="AF2477" s="67">
        <v>0</v>
      </c>
      <c r="AG2477" s="67">
        <v>0</v>
      </c>
      <c r="AH2477" s="67">
        <v>0</v>
      </c>
      <c r="AI2477" s="69">
        <f t="shared" si="613"/>
        <v>0</v>
      </c>
      <c r="AJ2477" s="67">
        <f t="shared" si="613"/>
        <v>0</v>
      </c>
      <c r="AK2477" s="67">
        <f t="shared" si="613"/>
        <v>0</v>
      </c>
      <c r="AL2477" s="67">
        <f t="shared" si="613"/>
        <v>0</v>
      </c>
      <c r="AM2477" s="67">
        <f t="shared" si="613"/>
        <v>0</v>
      </c>
      <c r="AN2477" s="67">
        <f t="shared" si="613"/>
        <v>0</v>
      </c>
      <c r="AO2477" s="67">
        <f t="shared" si="608"/>
        <v>0</v>
      </c>
      <c r="AP2477" s="67">
        <f t="shared" si="608"/>
        <v>0</v>
      </c>
      <c r="AQ2477" s="68">
        <f t="shared" si="608"/>
        <v>0</v>
      </c>
      <c r="AR2477" s="70">
        <f t="shared" si="609"/>
        <v>0.5</v>
      </c>
      <c r="AS2477" s="71">
        <f t="shared" si="610"/>
        <v>0.1</v>
      </c>
      <c r="AT2477" s="71">
        <f t="shared" si="611"/>
        <v>0.5</v>
      </c>
      <c r="AU2477" s="71">
        <f t="shared" si="612"/>
        <v>0.5</v>
      </c>
      <c r="AV2477" s="71">
        <f t="shared" si="616"/>
        <v>0.5</v>
      </c>
      <c r="AW2477" s="71">
        <f t="shared" si="616"/>
        <v>0.1</v>
      </c>
      <c r="AX2477" s="71">
        <f t="shared" si="616"/>
        <v>0.5</v>
      </c>
      <c r="AY2477" s="71">
        <f t="shared" ref="AY2477:AY2540" si="618">AY2309</f>
        <v>0.5</v>
      </c>
    </row>
    <row r="2478" spans="1:51" x14ac:dyDescent="0.35">
      <c r="A2478">
        <v>2002</v>
      </c>
      <c r="B2478">
        <v>4</v>
      </c>
      <c r="C2478">
        <v>14</v>
      </c>
      <c r="D2478">
        <v>2</v>
      </c>
      <c r="E2478">
        <v>2474</v>
      </c>
      <c r="F2478" s="112">
        <v>1.7</v>
      </c>
      <c r="G2478">
        <f>F2478+Input!$B$73</f>
        <v>1.7</v>
      </c>
      <c r="H2478" s="39">
        <f t="shared" ref="H2478:H2499" si="619">H2477</f>
        <v>7.5166666666666657</v>
      </c>
      <c r="I2478" s="39">
        <f t="shared" si="617"/>
        <v>7.2907894736842103</v>
      </c>
      <c r="J2478" s="39">
        <f>Input!$B$105</f>
        <v>15</v>
      </c>
      <c r="K2478" s="66">
        <v>96</v>
      </c>
      <c r="L2478" s="66">
        <v>96</v>
      </c>
      <c r="M2478" s="19">
        <v>0</v>
      </c>
      <c r="N2478" s="19">
        <v>0</v>
      </c>
      <c r="O2478" s="19">
        <v>-26.31720083983695</v>
      </c>
      <c r="P2478" s="19">
        <v>22.249584620022063</v>
      </c>
      <c r="Q2478" s="19">
        <v>0</v>
      </c>
      <c r="R2478" s="67">
        <v>0</v>
      </c>
      <c r="S2478" s="67">
        <v>0</v>
      </c>
      <c r="T2478" s="67">
        <v>0</v>
      </c>
      <c r="U2478" s="67">
        <v>0</v>
      </c>
      <c r="V2478" s="67">
        <v>0</v>
      </c>
      <c r="W2478" s="67">
        <v>0</v>
      </c>
      <c r="X2478" s="67">
        <v>0</v>
      </c>
      <c r="Y2478" s="68">
        <v>0</v>
      </c>
      <c r="Z2478" s="69">
        <v>0</v>
      </c>
      <c r="AA2478" s="67">
        <v>0</v>
      </c>
      <c r="AB2478" s="67">
        <v>0</v>
      </c>
      <c r="AC2478" s="67">
        <v>0</v>
      </c>
      <c r="AD2478" s="67">
        <v>0</v>
      </c>
      <c r="AE2478" s="67">
        <v>0</v>
      </c>
      <c r="AF2478" s="67">
        <v>0</v>
      </c>
      <c r="AG2478" s="67">
        <v>0</v>
      </c>
      <c r="AH2478" s="67">
        <v>0</v>
      </c>
      <c r="AI2478" s="69">
        <f t="shared" si="613"/>
        <v>0</v>
      </c>
      <c r="AJ2478" s="67">
        <f t="shared" si="613"/>
        <v>0</v>
      </c>
      <c r="AK2478" s="67">
        <f t="shared" si="613"/>
        <v>0</v>
      </c>
      <c r="AL2478" s="67">
        <f t="shared" si="613"/>
        <v>0</v>
      </c>
      <c r="AM2478" s="67">
        <f t="shared" si="613"/>
        <v>0</v>
      </c>
      <c r="AN2478" s="67">
        <f t="shared" si="613"/>
        <v>0</v>
      </c>
      <c r="AO2478" s="67">
        <f t="shared" si="608"/>
        <v>0</v>
      </c>
      <c r="AP2478" s="67">
        <f t="shared" si="608"/>
        <v>0</v>
      </c>
      <c r="AQ2478" s="68">
        <f t="shared" si="608"/>
        <v>0</v>
      </c>
      <c r="AR2478" s="70">
        <f t="shared" si="609"/>
        <v>0.5</v>
      </c>
      <c r="AS2478" s="71">
        <f t="shared" si="610"/>
        <v>0.1</v>
      </c>
      <c r="AT2478" s="71">
        <f t="shared" si="611"/>
        <v>0.5</v>
      </c>
      <c r="AU2478" s="71">
        <f t="shared" si="612"/>
        <v>0.5</v>
      </c>
      <c r="AV2478" s="71">
        <f t="shared" si="616"/>
        <v>0.5</v>
      </c>
      <c r="AW2478" s="71">
        <f t="shared" si="616"/>
        <v>0.1</v>
      </c>
      <c r="AX2478" s="71">
        <f t="shared" si="616"/>
        <v>0.5</v>
      </c>
      <c r="AY2478" s="71">
        <f t="shared" si="618"/>
        <v>0.5</v>
      </c>
    </row>
    <row r="2479" spans="1:51" x14ac:dyDescent="0.35">
      <c r="A2479">
        <v>2002</v>
      </c>
      <c r="B2479">
        <v>4</v>
      </c>
      <c r="C2479">
        <v>14</v>
      </c>
      <c r="D2479">
        <v>3</v>
      </c>
      <c r="E2479">
        <v>2475</v>
      </c>
      <c r="F2479" s="112">
        <v>2.7</v>
      </c>
      <c r="G2479">
        <f>F2479+Input!$B$73</f>
        <v>2.7</v>
      </c>
      <c r="H2479" s="39">
        <f t="shared" si="619"/>
        <v>7.5166666666666657</v>
      </c>
      <c r="I2479" s="39">
        <f t="shared" si="617"/>
        <v>7.2907894736842103</v>
      </c>
      <c r="J2479" s="39">
        <f>Input!$B$105</f>
        <v>15</v>
      </c>
      <c r="K2479" s="66">
        <v>96</v>
      </c>
      <c r="L2479" s="66">
        <v>96</v>
      </c>
      <c r="M2479" s="19">
        <v>0</v>
      </c>
      <c r="N2479" s="19">
        <v>0</v>
      </c>
      <c r="O2479" s="19">
        <v>-21.714218629321845</v>
      </c>
      <c r="P2479" s="19">
        <v>37.670140769059223</v>
      </c>
      <c r="Q2479" s="19">
        <v>0</v>
      </c>
      <c r="R2479" s="67">
        <v>0</v>
      </c>
      <c r="S2479" s="67">
        <v>0</v>
      </c>
      <c r="T2479" s="67">
        <v>0</v>
      </c>
      <c r="U2479" s="67">
        <v>0</v>
      </c>
      <c r="V2479" s="67">
        <v>0</v>
      </c>
      <c r="W2479" s="67">
        <v>0</v>
      </c>
      <c r="X2479" s="67">
        <v>0</v>
      </c>
      <c r="Y2479" s="68">
        <v>0</v>
      </c>
      <c r="Z2479" s="69">
        <v>0</v>
      </c>
      <c r="AA2479" s="67">
        <v>0</v>
      </c>
      <c r="AB2479" s="67">
        <v>0</v>
      </c>
      <c r="AC2479" s="67">
        <v>0</v>
      </c>
      <c r="AD2479" s="67">
        <v>0</v>
      </c>
      <c r="AE2479" s="67">
        <v>0</v>
      </c>
      <c r="AF2479" s="67">
        <v>0</v>
      </c>
      <c r="AG2479" s="67">
        <v>0</v>
      </c>
      <c r="AH2479" s="67">
        <v>0</v>
      </c>
      <c r="AI2479" s="69">
        <f t="shared" si="613"/>
        <v>0</v>
      </c>
      <c r="AJ2479" s="67">
        <f t="shared" si="613"/>
        <v>0</v>
      </c>
      <c r="AK2479" s="67">
        <f t="shared" si="613"/>
        <v>0</v>
      </c>
      <c r="AL2479" s="67">
        <f t="shared" si="613"/>
        <v>0</v>
      </c>
      <c r="AM2479" s="67">
        <f t="shared" si="613"/>
        <v>0</v>
      </c>
      <c r="AN2479" s="67">
        <f t="shared" si="613"/>
        <v>0</v>
      </c>
      <c r="AO2479" s="67">
        <f t="shared" si="608"/>
        <v>0</v>
      </c>
      <c r="AP2479" s="67">
        <f t="shared" si="608"/>
        <v>0</v>
      </c>
      <c r="AQ2479" s="68">
        <f t="shared" si="608"/>
        <v>0</v>
      </c>
      <c r="AR2479" s="70">
        <f t="shared" si="609"/>
        <v>0.5</v>
      </c>
      <c r="AS2479" s="71">
        <f t="shared" si="610"/>
        <v>0.1</v>
      </c>
      <c r="AT2479" s="71">
        <f t="shared" si="611"/>
        <v>0.5</v>
      </c>
      <c r="AU2479" s="71">
        <f t="shared" si="612"/>
        <v>0.5</v>
      </c>
      <c r="AV2479" s="71">
        <f t="shared" si="616"/>
        <v>0.5</v>
      </c>
      <c r="AW2479" s="71">
        <f t="shared" si="616"/>
        <v>0.1</v>
      </c>
      <c r="AX2479" s="71">
        <f t="shared" si="616"/>
        <v>0.5</v>
      </c>
      <c r="AY2479" s="71">
        <f t="shared" si="618"/>
        <v>0.5</v>
      </c>
    </row>
    <row r="2480" spans="1:51" x14ac:dyDescent="0.35">
      <c r="A2480">
        <v>2002</v>
      </c>
      <c r="B2480">
        <v>4</v>
      </c>
      <c r="C2480">
        <v>14</v>
      </c>
      <c r="D2480">
        <v>4</v>
      </c>
      <c r="E2480">
        <v>2476</v>
      </c>
      <c r="F2480" s="112">
        <v>0.8</v>
      </c>
      <c r="G2480">
        <f>F2480+Input!$B$73</f>
        <v>0.8</v>
      </c>
      <c r="H2480" s="39">
        <f t="shared" si="619"/>
        <v>7.5166666666666657</v>
      </c>
      <c r="I2480" s="39">
        <f t="shared" si="617"/>
        <v>7.2907894736842103</v>
      </c>
      <c r="J2480" s="39">
        <f>Input!$B$105</f>
        <v>15</v>
      </c>
      <c r="K2480" s="66">
        <v>96</v>
      </c>
      <c r="L2480" s="66">
        <v>96</v>
      </c>
      <c r="M2480" s="19">
        <v>0</v>
      </c>
      <c r="N2480" s="19">
        <v>0</v>
      </c>
      <c r="O2480" s="19">
        <v>-15.236774001747046</v>
      </c>
      <c r="P2480" s="19">
        <v>51.721340953225443</v>
      </c>
      <c r="Q2480" s="19">
        <v>0</v>
      </c>
      <c r="R2480" s="67">
        <v>0</v>
      </c>
      <c r="S2480" s="67">
        <v>0</v>
      </c>
      <c r="T2480" s="67">
        <v>0</v>
      </c>
      <c r="U2480" s="67">
        <v>0</v>
      </c>
      <c r="V2480" s="67">
        <v>0</v>
      </c>
      <c r="W2480" s="67">
        <v>0</v>
      </c>
      <c r="X2480" s="67">
        <v>0</v>
      </c>
      <c r="Y2480" s="68">
        <v>0</v>
      </c>
      <c r="Z2480" s="69">
        <v>0</v>
      </c>
      <c r="AA2480" s="67">
        <v>0</v>
      </c>
      <c r="AB2480" s="67">
        <v>0</v>
      </c>
      <c r="AC2480" s="67">
        <v>0</v>
      </c>
      <c r="AD2480" s="67">
        <v>0</v>
      </c>
      <c r="AE2480" s="67">
        <v>0</v>
      </c>
      <c r="AF2480" s="67">
        <v>0</v>
      </c>
      <c r="AG2480" s="67">
        <v>0</v>
      </c>
      <c r="AH2480" s="67">
        <v>0</v>
      </c>
      <c r="AI2480" s="69">
        <f t="shared" si="613"/>
        <v>0</v>
      </c>
      <c r="AJ2480" s="67">
        <f t="shared" si="613"/>
        <v>0</v>
      </c>
      <c r="AK2480" s="67">
        <f t="shared" si="613"/>
        <v>0</v>
      </c>
      <c r="AL2480" s="67">
        <f t="shared" si="613"/>
        <v>0</v>
      </c>
      <c r="AM2480" s="67">
        <f t="shared" si="613"/>
        <v>0</v>
      </c>
      <c r="AN2480" s="67">
        <f t="shared" si="613"/>
        <v>0</v>
      </c>
      <c r="AO2480" s="67">
        <f t="shared" si="608"/>
        <v>0</v>
      </c>
      <c r="AP2480" s="67">
        <f t="shared" si="608"/>
        <v>0</v>
      </c>
      <c r="AQ2480" s="68">
        <f t="shared" si="608"/>
        <v>0</v>
      </c>
      <c r="AR2480" s="70">
        <f t="shared" si="609"/>
        <v>0.5</v>
      </c>
      <c r="AS2480" s="71">
        <f t="shared" si="610"/>
        <v>0.1</v>
      </c>
      <c r="AT2480" s="71">
        <f t="shared" si="611"/>
        <v>0.5</v>
      </c>
      <c r="AU2480" s="71">
        <f t="shared" si="612"/>
        <v>0.5</v>
      </c>
      <c r="AV2480" s="71">
        <f t="shared" si="616"/>
        <v>0.5</v>
      </c>
      <c r="AW2480" s="71">
        <f t="shared" si="616"/>
        <v>0.1</v>
      </c>
      <c r="AX2480" s="71">
        <f t="shared" si="616"/>
        <v>0.5</v>
      </c>
      <c r="AY2480" s="71">
        <f t="shared" si="618"/>
        <v>0.5</v>
      </c>
    </row>
    <row r="2481" spans="1:51" x14ac:dyDescent="0.35">
      <c r="A2481">
        <v>2002</v>
      </c>
      <c r="B2481">
        <v>4</v>
      </c>
      <c r="C2481">
        <v>14</v>
      </c>
      <c r="D2481">
        <v>5</v>
      </c>
      <c r="E2481">
        <v>2477</v>
      </c>
      <c r="F2481" s="112">
        <v>2.1</v>
      </c>
      <c r="G2481">
        <f>F2481+Input!$B$73</f>
        <v>2.1</v>
      </c>
      <c r="H2481" s="39">
        <f t="shared" si="619"/>
        <v>7.5166666666666657</v>
      </c>
      <c r="I2481" s="39">
        <f t="shared" si="617"/>
        <v>7.2907894736842103</v>
      </c>
      <c r="J2481" s="39">
        <f>Input!$B$105</f>
        <v>15</v>
      </c>
      <c r="K2481" s="66">
        <v>97</v>
      </c>
      <c r="L2481" s="66">
        <v>97</v>
      </c>
      <c r="M2481" s="19">
        <v>0</v>
      </c>
      <c r="N2481" s="19">
        <v>0</v>
      </c>
      <c r="O2481" s="19">
        <v>-7.4197382251714821</v>
      </c>
      <c r="P2481" s="19">
        <v>64.557865070066185</v>
      </c>
      <c r="Q2481" s="19">
        <v>0</v>
      </c>
      <c r="R2481" s="67">
        <v>0</v>
      </c>
      <c r="S2481" s="67">
        <v>0</v>
      </c>
      <c r="T2481" s="67">
        <v>0</v>
      </c>
      <c r="U2481" s="67">
        <v>0</v>
      </c>
      <c r="V2481" s="67">
        <v>0</v>
      </c>
      <c r="W2481" s="67">
        <v>0</v>
      </c>
      <c r="X2481" s="67">
        <v>0</v>
      </c>
      <c r="Y2481" s="68">
        <v>0</v>
      </c>
      <c r="Z2481" s="69">
        <v>0</v>
      </c>
      <c r="AA2481" s="67">
        <v>0</v>
      </c>
      <c r="AB2481" s="67">
        <v>0</v>
      </c>
      <c r="AC2481" s="67">
        <v>0</v>
      </c>
      <c r="AD2481" s="67">
        <v>0</v>
      </c>
      <c r="AE2481" s="67">
        <v>0</v>
      </c>
      <c r="AF2481" s="67">
        <v>0</v>
      </c>
      <c r="AG2481" s="67">
        <v>0</v>
      </c>
      <c r="AH2481" s="67">
        <v>0</v>
      </c>
      <c r="AI2481" s="69">
        <f t="shared" si="613"/>
        <v>0</v>
      </c>
      <c r="AJ2481" s="67">
        <f t="shared" si="613"/>
        <v>0</v>
      </c>
      <c r="AK2481" s="67">
        <f t="shared" si="613"/>
        <v>0</v>
      </c>
      <c r="AL2481" s="67">
        <f t="shared" si="613"/>
        <v>0</v>
      </c>
      <c r="AM2481" s="67">
        <f t="shared" si="613"/>
        <v>0</v>
      </c>
      <c r="AN2481" s="67">
        <f t="shared" si="613"/>
        <v>0</v>
      </c>
      <c r="AO2481" s="67">
        <f t="shared" si="608"/>
        <v>0</v>
      </c>
      <c r="AP2481" s="67">
        <f t="shared" si="608"/>
        <v>0</v>
      </c>
      <c r="AQ2481" s="68">
        <f t="shared" si="608"/>
        <v>0</v>
      </c>
      <c r="AR2481" s="70">
        <f t="shared" si="609"/>
        <v>0.5</v>
      </c>
      <c r="AS2481" s="71">
        <f t="shared" si="610"/>
        <v>0.1</v>
      </c>
      <c r="AT2481" s="71">
        <f t="shared" si="611"/>
        <v>0.5</v>
      </c>
      <c r="AU2481" s="71">
        <f t="shared" si="612"/>
        <v>0.5</v>
      </c>
      <c r="AV2481" s="71">
        <f t="shared" si="616"/>
        <v>0.5</v>
      </c>
      <c r="AW2481" s="71">
        <f t="shared" si="616"/>
        <v>0.1</v>
      </c>
      <c r="AX2481" s="71">
        <f t="shared" si="616"/>
        <v>0.5</v>
      </c>
      <c r="AY2481" s="71">
        <f t="shared" si="618"/>
        <v>0.5</v>
      </c>
    </row>
    <row r="2482" spans="1:51" x14ac:dyDescent="0.35">
      <c r="A2482">
        <v>2002</v>
      </c>
      <c r="B2482">
        <v>4</v>
      </c>
      <c r="C2482">
        <v>14</v>
      </c>
      <c r="D2482">
        <v>6</v>
      </c>
      <c r="E2482">
        <v>2478</v>
      </c>
      <c r="F2482" s="112">
        <v>2.9</v>
      </c>
      <c r="G2482">
        <f>F2482+Input!$B$73</f>
        <v>2.9</v>
      </c>
      <c r="H2482" s="39">
        <f t="shared" si="619"/>
        <v>7.5166666666666657</v>
      </c>
      <c r="I2482" s="39">
        <f t="shared" si="617"/>
        <v>7.2907894736842103</v>
      </c>
      <c r="J2482" s="39">
        <f>Input!$B$105</f>
        <v>15</v>
      </c>
      <c r="K2482" s="66">
        <v>97</v>
      </c>
      <c r="L2482" s="66">
        <v>97</v>
      </c>
      <c r="M2482" s="19">
        <v>0</v>
      </c>
      <c r="N2482" s="19">
        <v>0</v>
      </c>
      <c r="O2482" s="19">
        <v>1.2564279841663912</v>
      </c>
      <c r="P2482" s="19">
        <v>76.58471752994123</v>
      </c>
      <c r="Q2482" s="19">
        <v>0</v>
      </c>
      <c r="R2482" s="67">
        <v>0</v>
      </c>
      <c r="S2482" s="67">
        <v>0</v>
      </c>
      <c r="T2482" s="67">
        <v>0</v>
      </c>
      <c r="U2482" s="67">
        <v>0</v>
      </c>
      <c r="V2482" s="67">
        <v>0</v>
      </c>
      <c r="W2482" s="67">
        <v>0</v>
      </c>
      <c r="X2482" s="67">
        <v>0</v>
      </c>
      <c r="Y2482" s="68">
        <v>0</v>
      </c>
      <c r="Z2482" s="69">
        <v>0</v>
      </c>
      <c r="AA2482" s="67">
        <v>0</v>
      </c>
      <c r="AB2482" s="67">
        <v>0</v>
      </c>
      <c r="AC2482" s="67">
        <v>0</v>
      </c>
      <c r="AD2482" s="67">
        <v>0</v>
      </c>
      <c r="AE2482" s="67">
        <v>0</v>
      </c>
      <c r="AF2482" s="67">
        <v>0</v>
      </c>
      <c r="AG2482" s="67">
        <v>0</v>
      </c>
      <c r="AH2482" s="67">
        <v>0</v>
      </c>
      <c r="AI2482" s="69">
        <f t="shared" si="613"/>
        <v>0</v>
      </c>
      <c r="AJ2482" s="67">
        <f t="shared" si="613"/>
        <v>0</v>
      </c>
      <c r="AK2482" s="67">
        <f t="shared" si="613"/>
        <v>0</v>
      </c>
      <c r="AL2482" s="67">
        <f t="shared" si="613"/>
        <v>0</v>
      </c>
      <c r="AM2482" s="67">
        <f t="shared" si="613"/>
        <v>0</v>
      </c>
      <c r="AN2482" s="67">
        <f t="shared" si="613"/>
        <v>0</v>
      </c>
      <c r="AO2482" s="67">
        <f t="shared" si="608"/>
        <v>0</v>
      </c>
      <c r="AP2482" s="67">
        <f t="shared" si="608"/>
        <v>0</v>
      </c>
      <c r="AQ2482" s="68">
        <f t="shared" si="608"/>
        <v>0</v>
      </c>
      <c r="AR2482" s="70">
        <f t="shared" si="609"/>
        <v>0.5</v>
      </c>
      <c r="AS2482" s="71">
        <f t="shared" si="610"/>
        <v>0.1</v>
      </c>
      <c r="AT2482" s="71">
        <f t="shared" si="611"/>
        <v>0.5</v>
      </c>
      <c r="AU2482" s="71">
        <f t="shared" si="612"/>
        <v>0.5</v>
      </c>
      <c r="AV2482" s="71">
        <f t="shared" si="616"/>
        <v>0.5</v>
      </c>
      <c r="AW2482" s="71">
        <f t="shared" si="616"/>
        <v>0.1</v>
      </c>
      <c r="AX2482" s="71">
        <f t="shared" si="616"/>
        <v>0.5</v>
      </c>
      <c r="AY2482" s="71">
        <f t="shared" si="618"/>
        <v>0.5</v>
      </c>
    </row>
    <row r="2483" spans="1:51" x14ac:dyDescent="0.35">
      <c r="A2483">
        <v>2002</v>
      </c>
      <c r="B2483">
        <v>4</v>
      </c>
      <c r="C2483">
        <v>14</v>
      </c>
      <c r="D2483">
        <v>7</v>
      </c>
      <c r="E2483">
        <v>2479</v>
      </c>
      <c r="F2483" s="112">
        <v>4.3</v>
      </c>
      <c r="G2483">
        <f>F2483+Input!$B$73</f>
        <v>4.3</v>
      </c>
      <c r="H2483" s="39">
        <f t="shared" si="619"/>
        <v>7.5166666666666657</v>
      </c>
      <c r="I2483" s="39">
        <f t="shared" si="617"/>
        <v>7.2907894736842103</v>
      </c>
      <c r="J2483" s="39">
        <f>Input!$B$105</f>
        <v>15</v>
      </c>
      <c r="K2483" s="66">
        <v>97</v>
      </c>
      <c r="L2483" s="66">
        <v>97</v>
      </c>
      <c r="M2483" s="19">
        <v>0.14480504791946711</v>
      </c>
      <c r="N2483" s="19">
        <v>2.9907137604535112</v>
      </c>
      <c r="O2483" s="19">
        <v>10.374973814612183</v>
      </c>
      <c r="P2483" s="19">
        <v>88.32320796766021</v>
      </c>
      <c r="Q2483" s="19">
        <v>3.3587760011520959E-2</v>
      </c>
      <c r="R2483" s="67">
        <v>0.12332493570758957</v>
      </c>
      <c r="S2483" s="67">
        <v>0.14082003664494219</v>
      </c>
      <c r="T2483" s="67">
        <v>7.5824669969563926E-2</v>
      </c>
      <c r="U2483" s="67">
        <v>0</v>
      </c>
      <c r="V2483" s="67">
        <v>0</v>
      </c>
      <c r="W2483" s="67">
        <v>0</v>
      </c>
      <c r="X2483" s="67">
        <v>0</v>
      </c>
      <c r="Y2483" s="68">
        <v>9.2862395464887726E-3</v>
      </c>
      <c r="Z2483" s="69">
        <v>1.3962271571252458</v>
      </c>
      <c r="AA2483" s="67">
        <v>1.3962271571252458</v>
      </c>
      <c r="AB2483" s="67">
        <v>1.3962271571252458</v>
      </c>
      <c r="AC2483" s="67">
        <v>1.3962271571252458</v>
      </c>
      <c r="AD2483" s="67">
        <v>1.3962271571252458</v>
      </c>
      <c r="AE2483" s="67">
        <v>1.3962271571252458</v>
      </c>
      <c r="AF2483" s="67">
        <v>1.3962271571252458</v>
      </c>
      <c r="AG2483" s="67">
        <v>1.3962271571252458</v>
      </c>
      <c r="AH2483" s="67">
        <v>2.9907137604535112</v>
      </c>
      <c r="AI2483" s="69">
        <f t="shared" si="613"/>
        <v>1.4298149171367667</v>
      </c>
      <c r="AJ2483" s="67">
        <f t="shared" si="613"/>
        <v>1.5195520928328354</v>
      </c>
      <c r="AK2483" s="67">
        <f t="shared" si="613"/>
        <v>1.5370471937701879</v>
      </c>
      <c r="AL2483" s="67">
        <f t="shared" si="613"/>
        <v>1.4720518270948098</v>
      </c>
      <c r="AM2483" s="67">
        <f t="shared" si="613"/>
        <v>1.3962271571252458</v>
      </c>
      <c r="AN2483" s="67">
        <f t="shared" si="613"/>
        <v>1.3962271571252458</v>
      </c>
      <c r="AO2483" s="67">
        <f t="shared" si="608"/>
        <v>1.3962271571252458</v>
      </c>
      <c r="AP2483" s="67">
        <f t="shared" si="608"/>
        <v>1.3962271571252458</v>
      </c>
      <c r="AQ2483" s="68">
        <f t="shared" si="608"/>
        <v>3</v>
      </c>
      <c r="AR2483" s="70">
        <f t="shared" si="609"/>
        <v>0.5</v>
      </c>
      <c r="AS2483" s="71">
        <f t="shared" si="610"/>
        <v>0.1</v>
      </c>
      <c r="AT2483" s="71">
        <f t="shared" si="611"/>
        <v>0.5</v>
      </c>
      <c r="AU2483" s="71">
        <f t="shared" si="612"/>
        <v>0.5</v>
      </c>
      <c r="AV2483" s="71">
        <f t="shared" si="616"/>
        <v>0.5</v>
      </c>
      <c r="AW2483" s="71">
        <f t="shared" si="616"/>
        <v>0.1</v>
      </c>
      <c r="AX2483" s="71">
        <f t="shared" si="616"/>
        <v>0.5</v>
      </c>
      <c r="AY2483" s="71">
        <f t="shared" si="618"/>
        <v>0.5</v>
      </c>
    </row>
    <row r="2484" spans="1:51" x14ac:dyDescent="0.35">
      <c r="A2484">
        <v>2002</v>
      </c>
      <c r="B2484">
        <v>4</v>
      </c>
      <c r="C2484">
        <v>14</v>
      </c>
      <c r="D2484">
        <v>8</v>
      </c>
      <c r="E2484">
        <v>2480</v>
      </c>
      <c r="F2484" s="112">
        <v>5.2</v>
      </c>
      <c r="G2484">
        <f>F2484+Input!$B$73</f>
        <v>5.2</v>
      </c>
      <c r="H2484" s="39">
        <f t="shared" si="619"/>
        <v>7.5166666666666657</v>
      </c>
      <c r="I2484" s="39">
        <f t="shared" si="617"/>
        <v>7.2907894736842103</v>
      </c>
      <c r="J2484" s="39">
        <f>Input!$B$105</f>
        <v>15</v>
      </c>
      <c r="K2484" s="66">
        <v>97</v>
      </c>
      <c r="L2484" s="66">
        <v>97</v>
      </c>
      <c r="M2484" s="19">
        <v>3.7767256483950322</v>
      </c>
      <c r="N2484" s="19">
        <v>52.162161399032989</v>
      </c>
      <c r="O2484" s="19">
        <v>19.546493716544603</v>
      </c>
      <c r="P2484" s="19">
        <v>100.37170478875559</v>
      </c>
      <c r="Q2484" s="19">
        <v>0.10870529716846891</v>
      </c>
      <c r="R2484" s="67">
        <v>2.7026268609807658</v>
      </c>
      <c r="S2484" s="67">
        <v>3.7133862636643555</v>
      </c>
      <c r="T2484" s="67">
        <v>2.5488943554233203</v>
      </c>
      <c r="U2484" s="67">
        <v>0</v>
      </c>
      <c r="V2484" s="67">
        <v>0</v>
      </c>
      <c r="W2484" s="67">
        <v>0</v>
      </c>
      <c r="X2484" s="67">
        <v>0</v>
      </c>
      <c r="Y2484" s="68">
        <v>0.8378386009670109</v>
      </c>
      <c r="Z2484" s="69">
        <v>25.628696458125862</v>
      </c>
      <c r="AA2484" s="67">
        <v>29.975799907031597</v>
      </c>
      <c r="AB2484" s="67">
        <v>31.669712223702433</v>
      </c>
      <c r="AC2484" s="67">
        <v>29.718162546503429</v>
      </c>
      <c r="AD2484" s="67">
        <v>25.446519333409395</v>
      </c>
      <c r="AE2484" s="67">
        <v>25.446519333409395</v>
      </c>
      <c r="AF2484" s="67">
        <v>25.446519333409395</v>
      </c>
      <c r="AG2484" s="67">
        <v>25.446519333409395</v>
      </c>
      <c r="AH2484" s="67">
        <v>52.162161399032989</v>
      </c>
      <c r="AI2484" s="69">
        <f t="shared" si="613"/>
        <v>25.737401755294332</v>
      </c>
      <c r="AJ2484" s="67">
        <f t="shared" si="613"/>
        <v>32.678426768012365</v>
      </c>
      <c r="AK2484" s="67">
        <f t="shared" si="613"/>
        <v>35.383098487366787</v>
      </c>
      <c r="AL2484" s="67">
        <f t="shared" si="613"/>
        <v>32.26705690192675</v>
      </c>
      <c r="AM2484" s="67">
        <f t="shared" si="613"/>
        <v>25.446519333409395</v>
      </c>
      <c r="AN2484" s="67">
        <f t="shared" si="613"/>
        <v>25.446519333409395</v>
      </c>
      <c r="AO2484" s="67">
        <f t="shared" si="608"/>
        <v>25.446519333409395</v>
      </c>
      <c r="AP2484" s="67">
        <f t="shared" si="608"/>
        <v>25.446519333409395</v>
      </c>
      <c r="AQ2484" s="68">
        <f t="shared" si="608"/>
        <v>53</v>
      </c>
      <c r="AR2484" s="70">
        <f t="shared" si="609"/>
        <v>0.5</v>
      </c>
      <c r="AS2484" s="71">
        <f t="shared" si="610"/>
        <v>0.5</v>
      </c>
      <c r="AT2484" s="71">
        <f t="shared" si="611"/>
        <v>1</v>
      </c>
      <c r="AU2484" s="71">
        <f t="shared" si="612"/>
        <v>0.5</v>
      </c>
      <c r="AV2484" s="71">
        <f t="shared" si="616"/>
        <v>0.5</v>
      </c>
      <c r="AW2484" s="71">
        <f t="shared" si="616"/>
        <v>0.5</v>
      </c>
      <c r="AX2484" s="71">
        <f t="shared" si="616"/>
        <v>1</v>
      </c>
      <c r="AY2484" s="71">
        <f t="shared" si="618"/>
        <v>0.5</v>
      </c>
    </row>
    <row r="2485" spans="1:51" x14ac:dyDescent="0.35">
      <c r="A2485">
        <v>2002</v>
      </c>
      <c r="B2485">
        <v>4</v>
      </c>
      <c r="C2485">
        <v>14</v>
      </c>
      <c r="D2485">
        <v>9</v>
      </c>
      <c r="E2485">
        <v>2481</v>
      </c>
      <c r="F2485" s="112">
        <v>5.4</v>
      </c>
      <c r="G2485">
        <f>F2485+Input!$B$73</f>
        <v>5.4</v>
      </c>
      <c r="H2485" s="39">
        <f t="shared" si="619"/>
        <v>7.5166666666666657</v>
      </c>
      <c r="I2485" s="39">
        <f t="shared" si="617"/>
        <v>7.2907894736842103</v>
      </c>
      <c r="J2485" s="39">
        <f>Input!$B$105</f>
        <v>15</v>
      </c>
      <c r="K2485" s="66">
        <v>96</v>
      </c>
      <c r="L2485" s="66">
        <v>96</v>
      </c>
      <c r="M2485" s="19">
        <v>2.4649450009195322</v>
      </c>
      <c r="N2485" s="19">
        <v>71.080476378780872</v>
      </c>
      <c r="O2485" s="19">
        <v>28.349311828188682</v>
      </c>
      <c r="P2485" s="19">
        <v>113.42345777850271</v>
      </c>
      <c r="Q2485" s="19">
        <v>0</v>
      </c>
      <c r="R2485" s="67">
        <v>1.3199832095913546</v>
      </c>
      <c r="S2485" s="67">
        <v>2.284936098539986</v>
      </c>
      <c r="T2485" s="67">
        <v>1.9114044101197598</v>
      </c>
      <c r="U2485" s="67">
        <v>0.41819794143112421</v>
      </c>
      <c r="V2485" s="67">
        <v>0</v>
      </c>
      <c r="W2485" s="67">
        <v>0</v>
      </c>
      <c r="X2485" s="67">
        <v>0</v>
      </c>
      <c r="Y2485" s="68">
        <v>0.91952362121912756</v>
      </c>
      <c r="Z2485" s="69">
        <v>34.963921460494433</v>
      </c>
      <c r="AA2485" s="67">
        <v>34.963921460494433</v>
      </c>
      <c r="AB2485" s="67">
        <v>34.963921460494433</v>
      </c>
      <c r="AC2485" s="67">
        <v>34.963921460494433</v>
      </c>
      <c r="AD2485" s="67">
        <v>34.963921460494433</v>
      </c>
      <c r="AE2485" s="67">
        <v>34.963921460494433</v>
      </c>
      <c r="AF2485" s="67">
        <v>34.963921460494433</v>
      </c>
      <c r="AG2485" s="67">
        <v>34.963921460494433</v>
      </c>
      <c r="AH2485" s="67">
        <v>71.080476378780872</v>
      </c>
      <c r="AI2485" s="69">
        <f t="shared" si="613"/>
        <v>34.963921460494433</v>
      </c>
      <c r="AJ2485" s="67">
        <f t="shared" si="613"/>
        <v>36.283904670085789</v>
      </c>
      <c r="AK2485" s="67">
        <f t="shared" si="613"/>
        <v>37.24885755903442</v>
      </c>
      <c r="AL2485" s="67">
        <f t="shared" si="613"/>
        <v>36.875325870614191</v>
      </c>
      <c r="AM2485" s="67">
        <f t="shared" si="613"/>
        <v>35.382119401925557</v>
      </c>
      <c r="AN2485" s="67">
        <f t="shared" si="613"/>
        <v>34.963921460494433</v>
      </c>
      <c r="AO2485" s="67">
        <f t="shared" si="608"/>
        <v>34.963921460494433</v>
      </c>
      <c r="AP2485" s="67">
        <f t="shared" si="608"/>
        <v>34.963921460494433</v>
      </c>
      <c r="AQ2485" s="68">
        <f t="shared" si="608"/>
        <v>72</v>
      </c>
      <c r="AR2485" s="70">
        <f t="shared" si="609"/>
        <v>0.5</v>
      </c>
      <c r="AS2485" s="71">
        <f t="shared" si="610"/>
        <v>0.5</v>
      </c>
      <c r="AT2485" s="71">
        <f t="shared" si="611"/>
        <v>1</v>
      </c>
      <c r="AU2485" s="71">
        <f t="shared" si="612"/>
        <v>0.5</v>
      </c>
      <c r="AV2485" s="71">
        <f t="shared" si="616"/>
        <v>0.5</v>
      </c>
      <c r="AW2485" s="71">
        <f t="shared" si="616"/>
        <v>0.5</v>
      </c>
      <c r="AX2485" s="71">
        <f t="shared" si="616"/>
        <v>1</v>
      </c>
      <c r="AY2485" s="71">
        <f t="shared" si="618"/>
        <v>0.5</v>
      </c>
    </row>
    <row r="2486" spans="1:51" x14ac:dyDescent="0.35">
      <c r="A2486">
        <v>2002</v>
      </c>
      <c r="B2486">
        <v>4</v>
      </c>
      <c r="C2486">
        <v>14</v>
      </c>
      <c r="D2486">
        <v>10</v>
      </c>
      <c r="E2486">
        <v>2482</v>
      </c>
      <c r="F2486" s="112">
        <v>6.6</v>
      </c>
      <c r="G2486">
        <f>F2486+Input!$B$73</f>
        <v>6.6</v>
      </c>
      <c r="H2486" s="39">
        <f t="shared" si="619"/>
        <v>7.5166666666666657</v>
      </c>
      <c r="I2486" s="39">
        <f t="shared" si="617"/>
        <v>7.2907894736842103</v>
      </c>
      <c r="J2486" s="39">
        <f>Input!$B$105</f>
        <v>15</v>
      </c>
      <c r="K2486" s="66">
        <v>95</v>
      </c>
      <c r="L2486" s="66">
        <v>95</v>
      </c>
      <c r="M2486" s="19">
        <v>3.6390144256476131</v>
      </c>
      <c r="N2486" s="19">
        <v>117.15343063216439</v>
      </c>
      <c r="O2486" s="19">
        <v>36.253044741308585</v>
      </c>
      <c r="P2486" s="19">
        <v>128.27371705182432</v>
      </c>
      <c r="Q2486" s="19">
        <v>0</v>
      </c>
      <c r="R2486" s="67">
        <v>1.1777305161525626</v>
      </c>
      <c r="S2486" s="67">
        <v>2.9386651082052166</v>
      </c>
      <c r="T2486" s="67">
        <v>2.9781695351438544</v>
      </c>
      <c r="U2486" s="67">
        <v>1.2731026394415981</v>
      </c>
      <c r="V2486" s="67">
        <v>0</v>
      </c>
      <c r="W2486" s="67">
        <v>0</v>
      </c>
      <c r="X2486" s="67">
        <v>0</v>
      </c>
      <c r="Y2486" s="68">
        <v>1.8465693678356132</v>
      </c>
      <c r="Z2486" s="69">
        <v>58.542233662222735</v>
      </c>
      <c r="AA2486" s="67">
        <v>58.542233662222735</v>
      </c>
      <c r="AB2486" s="67">
        <v>58.542233662222735</v>
      </c>
      <c r="AC2486" s="67">
        <v>58.542233662222735</v>
      </c>
      <c r="AD2486" s="67">
        <v>58.542233662222735</v>
      </c>
      <c r="AE2486" s="67">
        <v>58.542233662222735</v>
      </c>
      <c r="AF2486" s="67">
        <v>58.542233662222735</v>
      </c>
      <c r="AG2486" s="67">
        <v>58.542233662222735</v>
      </c>
      <c r="AH2486" s="67">
        <v>117.15343063216439</v>
      </c>
      <c r="AI2486" s="69">
        <f t="shared" si="613"/>
        <v>58.542233662222735</v>
      </c>
      <c r="AJ2486" s="67">
        <f t="shared" si="613"/>
        <v>59.719964178375299</v>
      </c>
      <c r="AK2486" s="67">
        <f t="shared" si="613"/>
        <v>61.480898770427949</v>
      </c>
      <c r="AL2486" s="67">
        <f t="shared" si="613"/>
        <v>61.520403197366591</v>
      </c>
      <c r="AM2486" s="67">
        <f t="shared" si="613"/>
        <v>59.815336301664331</v>
      </c>
      <c r="AN2486" s="67">
        <f t="shared" si="613"/>
        <v>58.542233662222735</v>
      </c>
      <c r="AO2486" s="67">
        <f t="shared" si="608"/>
        <v>58.542233662222735</v>
      </c>
      <c r="AP2486" s="67">
        <f t="shared" si="608"/>
        <v>58.542233662222735</v>
      </c>
      <c r="AQ2486" s="68">
        <f t="shared" si="608"/>
        <v>119</v>
      </c>
      <c r="AR2486" s="70">
        <f t="shared" si="609"/>
        <v>0.5</v>
      </c>
      <c r="AS2486" s="71">
        <f t="shared" si="610"/>
        <v>0.5</v>
      </c>
      <c r="AT2486" s="71">
        <f t="shared" si="611"/>
        <v>1</v>
      </c>
      <c r="AU2486" s="71">
        <f t="shared" si="612"/>
        <v>0.5</v>
      </c>
      <c r="AV2486" s="71">
        <f t="shared" si="616"/>
        <v>0.5</v>
      </c>
      <c r="AW2486" s="71">
        <f t="shared" si="616"/>
        <v>0.5</v>
      </c>
      <c r="AX2486" s="71">
        <f t="shared" si="616"/>
        <v>1</v>
      </c>
      <c r="AY2486" s="71">
        <f t="shared" si="618"/>
        <v>0.5</v>
      </c>
    </row>
    <row r="2487" spans="1:51" x14ac:dyDescent="0.35">
      <c r="A2487">
        <v>2002</v>
      </c>
      <c r="B2487">
        <v>4</v>
      </c>
      <c r="C2487">
        <v>14</v>
      </c>
      <c r="D2487">
        <v>11</v>
      </c>
      <c r="E2487">
        <v>2483</v>
      </c>
      <c r="F2487" s="112">
        <v>8.6</v>
      </c>
      <c r="G2487">
        <f>F2487+Input!$B$73</f>
        <v>8.6</v>
      </c>
      <c r="H2487" s="39">
        <f t="shared" si="619"/>
        <v>7.5166666666666657</v>
      </c>
      <c r="I2487" s="39">
        <f t="shared" si="617"/>
        <v>7.2907894736842103</v>
      </c>
      <c r="J2487" s="39">
        <f>Input!$B$105</f>
        <v>15</v>
      </c>
      <c r="K2487" s="66">
        <v>94</v>
      </c>
      <c r="L2487" s="66">
        <v>94</v>
      </c>
      <c r="M2487" s="19">
        <v>66.853334504768853</v>
      </c>
      <c r="N2487" s="19">
        <v>275.82682392279332</v>
      </c>
      <c r="O2487" s="19">
        <v>42.543672423250023</v>
      </c>
      <c r="P2487" s="19">
        <v>145.67232433717524</v>
      </c>
      <c r="Q2487" s="19">
        <v>0</v>
      </c>
      <c r="R2487" s="67">
        <v>6.3144448560552968</v>
      </c>
      <c r="S2487" s="67">
        <v>42.323723718295213</v>
      </c>
      <c r="T2487" s="67">
        <v>53.540339236489636</v>
      </c>
      <c r="U2487" s="67">
        <v>33.3937501640048</v>
      </c>
      <c r="V2487" s="67">
        <v>0</v>
      </c>
      <c r="W2487" s="67">
        <v>0</v>
      </c>
      <c r="X2487" s="67">
        <v>0</v>
      </c>
      <c r="Y2487" s="68">
        <v>41.173176077206676</v>
      </c>
      <c r="Z2487" s="69">
        <v>124.86061134454218</v>
      </c>
      <c r="AA2487" s="67">
        <v>135.65014502147471</v>
      </c>
      <c r="AB2487" s="67">
        <v>197.17943790834101</v>
      </c>
      <c r="AC2487" s="67">
        <v>216.34534300904161</v>
      </c>
      <c r="AD2487" s="67">
        <v>181.9207330507418</v>
      </c>
      <c r="AE2487" s="67">
        <v>124.86061134454218</v>
      </c>
      <c r="AF2487" s="67">
        <v>124.86061134454218</v>
      </c>
      <c r="AG2487" s="67">
        <v>124.86061134454218</v>
      </c>
      <c r="AH2487" s="67">
        <v>275.82682392279332</v>
      </c>
      <c r="AI2487" s="69">
        <f t="shared" si="613"/>
        <v>124.86061134454218</v>
      </c>
      <c r="AJ2487" s="67">
        <f t="shared" si="613"/>
        <v>141.96458987753002</v>
      </c>
      <c r="AK2487" s="67">
        <f t="shared" si="613"/>
        <v>239.50316162663623</v>
      </c>
      <c r="AL2487" s="67">
        <f t="shared" si="613"/>
        <v>269.88568224553126</v>
      </c>
      <c r="AM2487" s="67">
        <f t="shared" si="613"/>
        <v>215.31448321474659</v>
      </c>
      <c r="AN2487" s="67">
        <f t="shared" si="613"/>
        <v>124.86061134454218</v>
      </c>
      <c r="AO2487" s="67">
        <f t="shared" si="608"/>
        <v>124.86061134454218</v>
      </c>
      <c r="AP2487" s="67">
        <f t="shared" si="608"/>
        <v>124.86061134454218</v>
      </c>
      <c r="AQ2487" s="68">
        <f t="shared" si="608"/>
        <v>317</v>
      </c>
      <c r="AR2487" s="70">
        <f t="shared" si="609"/>
        <v>0.5</v>
      </c>
      <c r="AS2487" s="71">
        <f t="shared" si="610"/>
        <v>0.5</v>
      </c>
      <c r="AT2487" s="71">
        <f t="shared" si="611"/>
        <v>1</v>
      </c>
      <c r="AU2487" s="71">
        <f t="shared" si="612"/>
        <v>0.5</v>
      </c>
      <c r="AV2487" s="71">
        <f t="shared" si="616"/>
        <v>0.5</v>
      </c>
      <c r="AW2487" s="71">
        <f t="shared" si="616"/>
        <v>0.5</v>
      </c>
      <c r="AX2487" s="71">
        <f t="shared" si="616"/>
        <v>1</v>
      </c>
      <c r="AY2487" s="71">
        <f t="shared" si="618"/>
        <v>0.5</v>
      </c>
    </row>
    <row r="2488" spans="1:51" x14ac:dyDescent="0.35">
      <c r="A2488">
        <v>2002</v>
      </c>
      <c r="B2488">
        <v>4</v>
      </c>
      <c r="C2488">
        <v>14</v>
      </c>
      <c r="D2488">
        <v>12</v>
      </c>
      <c r="E2488">
        <v>2484</v>
      </c>
      <c r="F2488" s="112">
        <v>9.6</v>
      </c>
      <c r="G2488">
        <f>F2488+Input!$B$73</f>
        <v>9.6</v>
      </c>
      <c r="H2488" s="39">
        <f t="shared" si="619"/>
        <v>7.5166666666666657</v>
      </c>
      <c r="I2488" s="39">
        <f t="shared" si="617"/>
        <v>7.2907894736842103</v>
      </c>
      <c r="J2488" s="39">
        <f>Input!$B$105</f>
        <v>15</v>
      </c>
      <c r="K2488" s="66">
        <v>84</v>
      </c>
      <c r="L2488" s="66">
        <v>84</v>
      </c>
      <c r="M2488" s="19">
        <v>142.68431676769868</v>
      </c>
      <c r="N2488" s="19">
        <v>320.41478036205774</v>
      </c>
      <c r="O2488" s="19">
        <v>46.341329863880624</v>
      </c>
      <c r="P2488" s="19">
        <v>165.78208488540258</v>
      </c>
      <c r="Q2488" s="19">
        <v>0</v>
      </c>
      <c r="R2488" s="67">
        <v>0</v>
      </c>
      <c r="S2488" s="67">
        <v>59.282282604287751</v>
      </c>
      <c r="T2488" s="67">
        <v>103.30600308555478</v>
      </c>
      <c r="U2488" s="67">
        <v>86.814468033860621</v>
      </c>
      <c r="V2488" s="67">
        <v>19.468195018136452</v>
      </c>
      <c r="W2488" s="67">
        <v>0</v>
      </c>
      <c r="X2488" s="67">
        <v>0</v>
      </c>
      <c r="Y2488" s="68">
        <v>98.585219637942259</v>
      </c>
      <c r="Z2488" s="69">
        <v>145.23752538844121</v>
      </c>
      <c r="AA2488" s="67">
        <v>145.23752538844121</v>
      </c>
      <c r="AB2488" s="67">
        <v>215.04218037688094</v>
      </c>
      <c r="AC2488" s="67">
        <v>266.87993837981048</v>
      </c>
      <c r="AD2488" s="67">
        <v>247.46122061218512</v>
      </c>
      <c r="AE2488" s="67">
        <v>168.16124857838437</v>
      </c>
      <c r="AF2488" s="67">
        <v>145.23752538844121</v>
      </c>
      <c r="AG2488" s="67">
        <v>145.23752538844121</v>
      </c>
      <c r="AH2488" s="67">
        <v>320.41478036205774</v>
      </c>
      <c r="AI2488" s="69">
        <f t="shared" si="613"/>
        <v>145.23752538844121</v>
      </c>
      <c r="AJ2488" s="67">
        <f t="shared" si="613"/>
        <v>145.23752538844121</v>
      </c>
      <c r="AK2488" s="67">
        <f t="shared" si="613"/>
        <v>274.32446298116867</v>
      </c>
      <c r="AL2488" s="67">
        <f t="shared" si="613"/>
        <v>370.18594146536526</v>
      </c>
      <c r="AM2488" s="67">
        <f t="shared" si="613"/>
        <v>334.27568864604575</v>
      </c>
      <c r="AN2488" s="67">
        <f t="shared" si="613"/>
        <v>187.62944359652082</v>
      </c>
      <c r="AO2488" s="67">
        <f t="shared" si="608"/>
        <v>145.23752538844121</v>
      </c>
      <c r="AP2488" s="67">
        <f t="shared" si="608"/>
        <v>145.23752538844121</v>
      </c>
      <c r="AQ2488" s="68">
        <f t="shared" si="608"/>
        <v>419</v>
      </c>
      <c r="AR2488" s="70">
        <f t="shared" si="609"/>
        <v>0.5</v>
      </c>
      <c r="AS2488" s="71">
        <f t="shared" si="610"/>
        <v>0.5</v>
      </c>
      <c r="AT2488" s="71">
        <f t="shared" si="611"/>
        <v>1</v>
      </c>
      <c r="AU2488" s="71">
        <f t="shared" si="612"/>
        <v>0.5</v>
      </c>
      <c r="AV2488" s="71">
        <f t="shared" si="616"/>
        <v>0.5</v>
      </c>
      <c r="AW2488" s="71">
        <f t="shared" si="616"/>
        <v>0.5</v>
      </c>
      <c r="AX2488" s="71">
        <f t="shared" si="616"/>
        <v>1</v>
      </c>
      <c r="AY2488" s="71">
        <f t="shared" si="618"/>
        <v>0.5</v>
      </c>
    </row>
    <row r="2489" spans="1:51" x14ac:dyDescent="0.35">
      <c r="A2489">
        <v>2002</v>
      </c>
      <c r="B2489">
        <v>4</v>
      </c>
      <c r="C2489">
        <v>14</v>
      </c>
      <c r="D2489">
        <v>13</v>
      </c>
      <c r="E2489">
        <v>2485</v>
      </c>
      <c r="F2489" s="112">
        <v>10.5</v>
      </c>
      <c r="G2489">
        <f>F2489+Input!$B$73</f>
        <v>10.5</v>
      </c>
      <c r="H2489" s="39">
        <f t="shared" si="619"/>
        <v>7.5166666666666657</v>
      </c>
      <c r="I2489" s="39">
        <f t="shared" si="617"/>
        <v>7.2907894736842103</v>
      </c>
      <c r="J2489" s="39">
        <f>Input!$B$105</f>
        <v>15</v>
      </c>
      <c r="K2489" s="66">
        <v>70</v>
      </c>
      <c r="L2489" s="66">
        <v>70</v>
      </c>
      <c r="M2489" s="19">
        <v>293.21460798404064</v>
      </c>
      <c r="N2489" s="19">
        <v>311.70165410985084</v>
      </c>
      <c r="O2489" s="19">
        <v>46.892110540737292</v>
      </c>
      <c r="P2489" s="19">
        <v>187.39142331026309</v>
      </c>
      <c r="Q2489" s="19">
        <v>0</v>
      </c>
      <c r="R2489" s="67">
        <v>0</v>
      </c>
      <c r="S2489" s="67">
        <v>49.71742239273253</v>
      </c>
      <c r="T2489" s="67">
        <v>173.90636913718026</v>
      </c>
      <c r="U2489" s="67">
        <v>196.22332342412966</v>
      </c>
      <c r="V2489" s="67">
        <v>103.59531610314616</v>
      </c>
      <c r="W2489" s="67">
        <v>0</v>
      </c>
      <c r="X2489" s="67">
        <v>0</v>
      </c>
      <c r="Y2489" s="68">
        <v>213.29834589014916</v>
      </c>
      <c r="Z2489" s="69">
        <v>148.58584946129878</v>
      </c>
      <c r="AA2489" s="67">
        <v>148.58584946129878</v>
      </c>
      <c r="AB2489" s="67">
        <v>182.16427955656812</v>
      </c>
      <c r="AC2489" s="67">
        <v>266.03970322441148</v>
      </c>
      <c r="AD2489" s="67">
        <v>281.11225231080965</v>
      </c>
      <c r="AE2489" s="67">
        <v>218.55263198048473</v>
      </c>
      <c r="AF2489" s="67">
        <v>148.58584946129878</v>
      </c>
      <c r="AG2489" s="67">
        <v>148.58584946129878</v>
      </c>
      <c r="AH2489" s="67">
        <v>311.70165410985084</v>
      </c>
      <c r="AI2489" s="69">
        <f t="shared" si="613"/>
        <v>148.58584946129878</v>
      </c>
      <c r="AJ2489" s="67">
        <f t="shared" si="613"/>
        <v>148.58584946129878</v>
      </c>
      <c r="AK2489" s="67">
        <f t="shared" si="613"/>
        <v>231.88170194930063</v>
      </c>
      <c r="AL2489" s="67">
        <f t="shared" si="613"/>
        <v>439.94607236159175</v>
      </c>
      <c r="AM2489" s="67">
        <f t="shared" si="613"/>
        <v>477.33557573493931</v>
      </c>
      <c r="AN2489" s="67">
        <f t="shared" si="613"/>
        <v>322.14794808363092</v>
      </c>
      <c r="AO2489" s="67">
        <f t="shared" si="608"/>
        <v>148.58584946129878</v>
      </c>
      <c r="AP2489" s="67">
        <f t="shared" si="608"/>
        <v>148.58584946129878</v>
      </c>
      <c r="AQ2489" s="68">
        <f t="shared" si="608"/>
        <v>525</v>
      </c>
      <c r="AR2489" s="70">
        <f t="shared" si="609"/>
        <v>0.5</v>
      </c>
      <c r="AS2489" s="71">
        <f t="shared" si="610"/>
        <v>0.5</v>
      </c>
      <c r="AT2489" s="71">
        <f t="shared" si="611"/>
        <v>1</v>
      </c>
      <c r="AU2489" s="71">
        <f t="shared" si="612"/>
        <v>0.5</v>
      </c>
      <c r="AV2489" s="71">
        <f t="shared" si="616"/>
        <v>0.5</v>
      </c>
      <c r="AW2489" s="71">
        <f t="shared" si="616"/>
        <v>0.5</v>
      </c>
      <c r="AX2489" s="71">
        <f t="shared" si="616"/>
        <v>1</v>
      </c>
      <c r="AY2489" s="71">
        <f t="shared" si="618"/>
        <v>0.5</v>
      </c>
    </row>
    <row r="2490" spans="1:51" x14ac:dyDescent="0.35">
      <c r="A2490">
        <v>2002</v>
      </c>
      <c r="B2490">
        <v>4</v>
      </c>
      <c r="C2490">
        <v>14</v>
      </c>
      <c r="D2490">
        <v>14</v>
      </c>
      <c r="E2490">
        <v>2486</v>
      </c>
      <c r="F2490" s="112">
        <v>10</v>
      </c>
      <c r="G2490">
        <f>F2490+Input!$B$73</f>
        <v>10</v>
      </c>
      <c r="H2490" s="39">
        <f t="shared" si="619"/>
        <v>7.5166666666666657</v>
      </c>
      <c r="I2490" s="39">
        <f t="shared" si="617"/>
        <v>7.2907894736842103</v>
      </c>
      <c r="J2490" s="39">
        <f>Input!$B$105</f>
        <v>15</v>
      </c>
      <c r="K2490" s="66">
        <v>69</v>
      </c>
      <c r="L2490" s="66">
        <v>69</v>
      </c>
      <c r="M2490" s="19">
        <v>94.211517552566818</v>
      </c>
      <c r="N2490" s="19">
        <v>331.89558954842181</v>
      </c>
      <c r="O2490" s="19">
        <v>44.067919696169106</v>
      </c>
      <c r="P2490" s="19">
        <v>208.18749125912106</v>
      </c>
      <c r="Q2490" s="19">
        <v>0</v>
      </c>
      <c r="R2490" s="67">
        <v>0</v>
      </c>
      <c r="S2490" s="67">
        <v>0</v>
      </c>
      <c r="T2490" s="67">
        <v>39.289836768523109</v>
      </c>
      <c r="U2490" s="67">
        <v>63.846746208410678</v>
      </c>
      <c r="V2490" s="67">
        <v>51.003097632804256</v>
      </c>
      <c r="W2490" s="67">
        <v>8.2825261869402134</v>
      </c>
      <c r="X2490" s="67">
        <v>0</v>
      </c>
      <c r="Y2490" s="68">
        <v>68.10441045157819</v>
      </c>
      <c r="Z2490" s="69">
        <v>149.56500978216451</v>
      </c>
      <c r="AA2490" s="67">
        <v>149.56500978216451</v>
      </c>
      <c r="AB2490" s="67">
        <v>149.56500978216451</v>
      </c>
      <c r="AC2490" s="67">
        <v>201.50184878700895</v>
      </c>
      <c r="AD2490" s="67">
        <v>233.96337973075097</v>
      </c>
      <c r="AE2490" s="67">
        <v>216.98549020079287</v>
      </c>
      <c r="AF2490" s="67">
        <v>160.51359762331202</v>
      </c>
      <c r="AG2490" s="67">
        <v>149.56500978216451</v>
      </c>
      <c r="AH2490" s="67">
        <v>331.89558954842181</v>
      </c>
      <c r="AI2490" s="69">
        <f t="shared" si="613"/>
        <v>149.56500978216451</v>
      </c>
      <c r="AJ2490" s="67">
        <f t="shared" si="613"/>
        <v>149.56500978216451</v>
      </c>
      <c r="AK2490" s="67">
        <f t="shared" si="613"/>
        <v>149.56500978216451</v>
      </c>
      <c r="AL2490" s="67">
        <f t="shared" si="613"/>
        <v>240.79168555553207</v>
      </c>
      <c r="AM2490" s="67">
        <f t="shared" si="613"/>
        <v>297.81012593916165</v>
      </c>
      <c r="AN2490" s="67">
        <f t="shared" si="613"/>
        <v>267.98858783359714</v>
      </c>
      <c r="AO2490" s="67">
        <f t="shared" si="608"/>
        <v>168.79612381025223</v>
      </c>
      <c r="AP2490" s="67">
        <f t="shared" si="608"/>
        <v>149.56500978216451</v>
      </c>
      <c r="AQ2490" s="68">
        <f t="shared" si="608"/>
        <v>400</v>
      </c>
      <c r="AR2490" s="70">
        <f t="shared" si="609"/>
        <v>0.5</v>
      </c>
      <c r="AS2490" s="71">
        <f t="shared" si="610"/>
        <v>0.5</v>
      </c>
      <c r="AT2490" s="71">
        <f t="shared" si="611"/>
        <v>1</v>
      </c>
      <c r="AU2490" s="71">
        <f t="shared" si="612"/>
        <v>0.5</v>
      </c>
      <c r="AV2490" s="71">
        <f t="shared" si="616"/>
        <v>0.5</v>
      </c>
      <c r="AW2490" s="71">
        <f t="shared" si="616"/>
        <v>0.5</v>
      </c>
      <c r="AX2490" s="71">
        <f t="shared" si="616"/>
        <v>1</v>
      </c>
      <c r="AY2490" s="71">
        <f t="shared" si="618"/>
        <v>0.5</v>
      </c>
    </row>
    <row r="2491" spans="1:51" x14ac:dyDescent="0.35">
      <c r="A2491">
        <v>2002</v>
      </c>
      <c r="B2491">
        <v>4</v>
      </c>
      <c r="C2491">
        <v>14</v>
      </c>
      <c r="D2491">
        <v>15</v>
      </c>
      <c r="E2491">
        <v>2487</v>
      </c>
      <c r="F2491" s="112">
        <v>10.4</v>
      </c>
      <c r="G2491">
        <f>F2491+Input!$B$73</f>
        <v>10.4</v>
      </c>
      <c r="H2491" s="39">
        <f t="shared" si="619"/>
        <v>7.5166666666666657</v>
      </c>
      <c r="I2491" s="39">
        <f t="shared" si="617"/>
        <v>7.2907894736842103</v>
      </c>
      <c r="J2491" s="39">
        <f>Input!$B$105</f>
        <v>15</v>
      </c>
      <c r="K2491" s="66">
        <v>65</v>
      </c>
      <c r="L2491" s="66">
        <v>65</v>
      </c>
      <c r="M2491" s="19">
        <v>170.34492259760745</v>
      </c>
      <c r="N2491" s="19">
        <v>312.57925051355079</v>
      </c>
      <c r="O2491" s="19">
        <v>38.473135134373436</v>
      </c>
      <c r="P2491" s="19">
        <v>226.4845693222745</v>
      </c>
      <c r="Q2491" s="19">
        <v>0</v>
      </c>
      <c r="R2491" s="67">
        <v>0</v>
      </c>
      <c r="S2491" s="67">
        <v>0</v>
      </c>
      <c r="T2491" s="67">
        <v>35.401778071522358</v>
      </c>
      <c r="U2491" s="67">
        <v>107.88022213539057</v>
      </c>
      <c r="V2491" s="67">
        <v>117.16389518416916</v>
      </c>
      <c r="W2491" s="67">
        <v>57.814547454521254</v>
      </c>
      <c r="X2491" s="67">
        <v>0</v>
      </c>
      <c r="Y2491" s="68">
        <v>115.42074948644921</v>
      </c>
      <c r="Z2491" s="69">
        <v>144.38220039163798</v>
      </c>
      <c r="AA2491" s="67">
        <v>144.38220039163798</v>
      </c>
      <c r="AB2491" s="67">
        <v>144.38220039163798</v>
      </c>
      <c r="AC2491" s="67">
        <v>177.59261228987339</v>
      </c>
      <c r="AD2491" s="67">
        <v>245.58464862887666</v>
      </c>
      <c r="AE2491" s="67">
        <v>254.29366333586665</v>
      </c>
      <c r="AF2491" s="67">
        <v>198.61803371039537</v>
      </c>
      <c r="AG2491" s="67">
        <v>144.38220039163798</v>
      </c>
      <c r="AH2491" s="67">
        <v>312.57925051355079</v>
      </c>
      <c r="AI2491" s="69">
        <f t="shared" si="613"/>
        <v>144.38220039163798</v>
      </c>
      <c r="AJ2491" s="67">
        <f t="shared" si="613"/>
        <v>144.38220039163798</v>
      </c>
      <c r="AK2491" s="67">
        <f t="shared" si="613"/>
        <v>144.38220039163798</v>
      </c>
      <c r="AL2491" s="67">
        <f t="shared" si="613"/>
        <v>212.99439036139574</v>
      </c>
      <c r="AM2491" s="67">
        <f t="shared" si="613"/>
        <v>353.46487076426723</v>
      </c>
      <c r="AN2491" s="67">
        <f t="shared" si="613"/>
        <v>371.45755852003583</v>
      </c>
      <c r="AO2491" s="67">
        <f t="shared" si="608"/>
        <v>256.4325811649166</v>
      </c>
      <c r="AP2491" s="67">
        <f t="shared" si="608"/>
        <v>144.38220039163798</v>
      </c>
      <c r="AQ2491" s="68">
        <f t="shared" si="608"/>
        <v>428</v>
      </c>
      <c r="AR2491" s="70">
        <f t="shared" si="609"/>
        <v>0.5</v>
      </c>
      <c r="AS2491" s="71">
        <f t="shared" si="610"/>
        <v>0.5</v>
      </c>
      <c r="AT2491" s="71">
        <f t="shared" si="611"/>
        <v>1</v>
      </c>
      <c r="AU2491" s="71">
        <f t="shared" si="612"/>
        <v>0.5</v>
      </c>
      <c r="AV2491" s="71">
        <f t="shared" si="616"/>
        <v>0.5</v>
      </c>
      <c r="AW2491" s="71">
        <f t="shared" si="616"/>
        <v>0.5</v>
      </c>
      <c r="AX2491" s="71">
        <f t="shared" si="616"/>
        <v>1</v>
      </c>
      <c r="AY2491" s="71">
        <f t="shared" si="618"/>
        <v>0.5</v>
      </c>
    </row>
    <row r="2492" spans="1:51" x14ac:dyDescent="0.35">
      <c r="A2492">
        <v>2002</v>
      </c>
      <c r="B2492">
        <v>4</v>
      </c>
      <c r="C2492">
        <v>14</v>
      </c>
      <c r="D2492">
        <v>16</v>
      </c>
      <c r="E2492">
        <v>2488</v>
      </c>
      <c r="F2492" s="112">
        <v>10.5</v>
      </c>
      <c r="G2492">
        <f>F2492+Input!$B$73</f>
        <v>10.5</v>
      </c>
      <c r="H2492" s="39">
        <f t="shared" si="619"/>
        <v>7.5166666666666657</v>
      </c>
      <c r="I2492" s="39">
        <f t="shared" si="617"/>
        <v>7.2907894736842103</v>
      </c>
      <c r="J2492" s="39">
        <f>Input!$B$105</f>
        <v>15</v>
      </c>
      <c r="K2492" s="66">
        <v>63</v>
      </c>
      <c r="L2492" s="66">
        <v>63</v>
      </c>
      <c r="M2492" s="19">
        <v>12.745547483078594</v>
      </c>
      <c r="N2492" s="19">
        <v>211.42108643291863</v>
      </c>
      <c r="O2492" s="19">
        <v>30.996037696933286</v>
      </c>
      <c r="P2492" s="19">
        <v>242.0780287466479</v>
      </c>
      <c r="Q2492" s="19">
        <v>0</v>
      </c>
      <c r="R2492" s="67">
        <v>0</v>
      </c>
      <c r="S2492" s="67">
        <v>0</v>
      </c>
      <c r="T2492" s="67">
        <v>0</v>
      </c>
      <c r="U2492" s="67">
        <v>6.8706873574053446</v>
      </c>
      <c r="V2492" s="67">
        <v>9.9751391664006537</v>
      </c>
      <c r="W2492" s="67">
        <v>7.2362897382775087</v>
      </c>
      <c r="X2492" s="67">
        <v>0.25851992273265562</v>
      </c>
      <c r="Y2492" s="68">
        <v>7.5789135670813721</v>
      </c>
      <c r="Z2492" s="69">
        <v>102.08419110293704</v>
      </c>
      <c r="AA2492" s="67">
        <v>102.08419110293704</v>
      </c>
      <c r="AB2492" s="67">
        <v>102.08419110293704</v>
      </c>
      <c r="AC2492" s="67">
        <v>102.08419110293704</v>
      </c>
      <c r="AD2492" s="67">
        <v>114.75143996813881</v>
      </c>
      <c r="AE2492" s="67">
        <v>120.47501049448277</v>
      </c>
      <c r="AF2492" s="67">
        <v>115.42548844441336</v>
      </c>
      <c r="AG2492" s="67">
        <v>102.56081535135925</v>
      </c>
      <c r="AH2492" s="67">
        <v>211.42108643291863</v>
      </c>
      <c r="AI2492" s="69">
        <f t="shared" si="613"/>
        <v>102.08419110293704</v>
      </c>
      <c r="AJ2492" s="67">
        <f t="shared" si="613"/>
        <v>102.08419110293704</v>
      </c>
      <c r="AK2492" s="67">
        <f t="shared" si="613"/>
        <v>102.08419110293704</v>
      </c>
      <c r="AL2492" s="67">
        <f t="shared" ref="AL2492:AQ2538" si="620">(T2492+AC2492)</f>
        <v>102.08419110293704</v>
      </c>
      <c r="AM2492" s="67">
        <f t="shared" si="620"/>
        <v>121.62212732554416</v>
      </c>
      <c r="AN2492" s="67">
        <f t="shared" si="620"/>
        <v>130.45014966088343</v>
      </c>
      <c r="AO2492" s="67">
        <f t="shared" si="608"/>
        <v>122.66177818269087</v>
      </c>
      <c r="AP2492" s="67">
        <f t="shared" si="608"/>
        <v>102.81933527409191</v>
      </c>
      <c r="AQ2492" s="68">
        <f t="shared" si="608"/>
        <v>219</v>
      </c>
      <c r="AR2492" s="70">
        <f t="shared" si="609"/>
        <v>0.5</v>
      </c>
      <c r="AS2492" s="71">
        <f t="shared" si="610"/>
        <v>0.5</v>
      </c>
      <c r="AT2492" s="71">
        <f t="shared" si="611"/>
        <v>1</v>
      </c>
      <c r="AU2492" s="71">
        <f t="shared" si="612"/>
        <v>0.5</v>
      </c>
      <c r="AV2492" s="71">
        <f t="shared" si="616"/>
        <v>0.5</v>
      </c>
      <c r="AW2492" s="71">
        <f t="shared" si="616"/>
        <v>0.5</v>
      </c>
      <c r="AX2492" s="71">
        <f t="shared" si="616"/>
        <v>1</v>
      </c>
      <c r="AY2492" s="71">
        <f t="shared" si="618"/>
        <v>0.5</v>
      </c>
    </row>
    <row r="2493" spans="1:51" x14ac:dyDescent="0.35">
      <c r="A2493">
        <v>2002</v>
      </c>
      <c r="B2493">
        <v>4</v>
      </c>
      <c r="C2493">
        <v>14</v>
      </c>
      <c r="D2493">
        <v>17</v>
      </c>
      <c r="E2493">
        <v>2489</v>
      </c>
      <c r="F2493" s="112">
        <v>10.3</v>
      </c>
      <c r="G2493">
        <f>F2493+Input!$B$73</f>
        <v>10.3</v>
      </c>
      <c r="H2493" s="39">
        <f t="shared" si="619"/>
        <v>7.5166666666666657</v>
      </c>
      <c r="I2493" s="39">
        <f t="shared" si="617"/>
        <v>7.2907894736842103</v>
      </c>
      <c r="J2493" s="39">
        <f>Input!$B$105</f>
        <v>15</v>
      </c>
      <c r="K2493" s="66">
        <v>64</v>
      </c>
      <c r="L2493" s="66">
        <v>64</v>
      </c>
      <c r="M2493" s="19">
        <v>163.07776169195844</v>
      </c>
      <c r="N2493" s="19">
        <v>221.75976780198243</v>
      </c>
      <c r="O2493" s="19">
        <v>22.414696631331264</v>
      </c>
      <c r="P2493" s="19">
        <v>255.61330788204506</v>
      </c>
      <c r="Q2493" s="19">
        <v>0</v>
      </c>
      <c r="R2493" s="67">
        <v>0</v>
      </c>
      <c r="S2493" s="67">
        <v>0</v>
      </c>
      <c r="T2493" s="67">
        <v>0</v>
      </c>
      <c r="U2493" s="67">
        <v>65.459621700906311</v>
      </c>
      <c r="V2493" s="67">
        <v>133.62675843357988</v>
      </c>
      <c r="W2493" s="67">
        <v>123.51715237181574</v>
      </c>
      <c r="X2493" s="67">
        <v>41.052873636346042</v>
      </c>
      <c r="Y2493" s="68">
        <v>78.240232198017566</v>
      </c>
      <c r="Z2493" s="69">
        <v>107.00472216092268</v>
      </c>
      <c r="AA2493" s="67">
        <v>107.00472216092268</v>
      </c>
      <c r="AB2493" s="67">
        <v>107.00472216092268</v>
      </c>
      <c r="AC2493" s="67">
        <v>107.00472216092268</v>
      </c>
      <c r="AD2493" s="67">
        <v>157.62131130955365</v>
      </c>
      <c r="AE2493" s="67">
        <v>210.33148383700228</v>
      </c>
      <c r="AF2493" s="67">
        <v>202.51424073069603</v>
      </c>
      <c r="AG2493" s="67">
        <v>138.74881698194153</v>
      </c>
      <c r="AH2493" s="67">
        <v>221.75976780198243</v>
      </c>
      <c r="AI2493" s="69">
        <f t="shared" ref="AI2493:AI2524" si="621">(Q2493+Z2493)</f>
        <v>107.00472216092268</v>
      </c>
      <c r="AJ2493" s="67">
        <f t="shared" ref="AJ2493:AJ2524" si="622">(R2493+AA2493)</f>
        <v>107.00472216092268</v>
      </c>
      <c r="AK2493" s="67">
        <f t="shared" ref="AK2493:AK2524" si="623">(S2493+AB2493)</f>
        <v>107.00472216092268</v>
      </c>
      <c r="AL2493" s="67">
        <f t="shared" si="620"/>
        <v>107.00472216092268</v>
      </c>
      <c r="AM2493" s="67">
        <f t="shared" si="620"/>
        <v>223.08093301045994</v>
      </c>
      <c r="AN2493" s="67">
        <f t="shared" si="620"/>
        <v>343.95824227058216</v>
      </c>
      <c r="AO2493" s="67">
        <f t="shared" si="608"/>
        <v>326.03139310251174</v>
      </c>
      <c r="AP2493" s="67">
        <f t="shared" si="608"/>
        <v>179.80169061828758</v>
      </c>
      <c r="AQ2493" s="68">
        <f t="shared" si="608"/>
        <v>300</v>
      </c>
      <c r="AR2493" s="70">
        <f t="shared" si="609"/>
        <v>0.5</v>
      </c>
      <c r="AS2493" s="71">
        <f t="shared" si="610"/>
        <v>0.5</v>
      </c>
      <c r="AT2493" s="71">
        <f t="shared" si="611"/>
        <v>1</v>
      </c>
      <c r="AU2493" s="71">
        <f t="shared" si="612"/>
        <v>0.5</v>
      </c>
      <c r="AV2493" s="71">
        <f t="shared" ref="AV2493:AX2512" si="624">AV2325</f>
        <v>0.5</v>
      </c>
      <c r="AW2493" s="71">
        <f t="shared" si="624"/>
        <v>0.5</v>
      </c>
      <c r="AX2493" s="71">
        <f t="shared" si="624"/>
        <v>1</v>
      </c>
      <c r="AY2493" s="71">
        <f t="shared" si="618"/>
        <v>0.5</v>
      </c>
    </row>
    <row r="2494" spans="1:51" x14ac:dyDescent="0.35">
      <c r="A2494">
        <v>2002</v>
      </c>
      <c r="B2494">
        <v>4</v>
      </c>
      <c r="C2494">
        <v>14</v>
      </c>
      <c r="D2494">
        <v>18</v>
      </c>
      <c r="E2494">
        <v>2490</v>
      </c>
      <c r="F2494" s="112">
        <v>9.4</v>
      </c>
      <c r="G2494">
        <f>F2494+Input!$B$73</f>
        <v>9.4</v>
      </c>
      <c r="H2494" s="39">
        <f t="shared" si="619"/>
        <v>7.5166666666666657</v>
      </c>
      <c r="I2494" s="39">
        <f t="shared" si="617"/>
        <v>7.2907894736842103</v>
      </c>
      <c r="J2494" s="39">
        <f>Input!$B$105</f>
        <v>15</v>
      </c>
      <c r="K2494" s="66">
        <v>70</v>
      </c>
      <c r="L2494" s="66">
        <v>70</v>
      </c>
      <c r="M2494" s="19">
        <v>20.915868768199509</v>
      </c>
      <c r="N2494" s="19">
        <v>131.8710295600826</v>
      </c>
      <c r="O2494" s="19">
        <v>13.31139329499857</v>
      </c>
      <c r="P2494" s="19">
        <v>267.9009924140575</v>
      </c>
      <c r="Q2494" s="19">
        <v>0</v>
      </c>
      <c r="R2494" s="67">
        <v>0</v>
      </c>
      <c r="S2494" s="67">
        <v>0</v>
      </c>
      <c r="T2494" s="67">
        <v>0</v>
      </c>
      <c r="U2494" s="67">
        <v>4.804227683572047</v>
      </c>
      <c r="V2494" s="67">
        <v>16.640710047379049</v>
      </c>
      <c r="W2494" s="67">
        <v>18.729290152949634</v>
      </c>
      <c r="X2494" s="67">
        <v>9.8465061005431842</v>
      </c>
      <c r="Y2494" s="68">
        <v>7.1289704399173957</v>
      </c>
      <c r="Z2494" s="69">
        <v>63.147954177888124</v>
      </c>
      <c r="AA2494" s="67">
        <v>63.147954177888124</v>
      </c>
      <c r="AB2494" s="67">
        <v>63.147954177888124</v>
      </c>
      <c r="AC2494" s="67">
        <v>63.147954177888124</v>
      </c>
      <c r="AD2494" s="67">
        <v>68.822088065128753</v>
      </c>
      <c r="AE2494" s="67">
        <v>82.801813862859319</v>
      </c>
      <c r="AF2494" s="67">
        <v>85.26857521011155</v>
      </c>
      <c r="AG2494" s="67">
        <v>74.777376764802838</v>
      </c>
      <c r="AH2494" s="67">
        <v>131.8710295600826</v>
      </c>
      <c r="AI2494" s="69">
        <f t="shared" si="621"/>
        <v>63.147954177888124</v>
      </c>
      <c r="AJ2494" s="67">
        <f t="shared" si="622"/>
        <v>63.147954177888124</v>
      </c>
      <c r="AK2494" s="67">
        <f t="shared" si="623"/>
        <v>63.147954177888124</v>
      </c>
      <c r="AL2494" s="67">
        <f t="shared" si="620"/>
        <v>63.147954177888124</v>
      </c>
      <c r="AM2494" s="67">
        <f t="shared" si="620"/>
        <v>73.626315748700804</v>
      </c>
      <c r="AN2494" s="67">
        <f t="shared" si="620"/>
        <v>99.442523910238364</v>
      </c>
      <c r="AO2494" s="67">
        <f t="shared" si="608"/>
        <v>103.99786536306118</v>
      </c>
      <c r="AP2494" s="67">
        <f t="shared" si="608"/>
        <v>84.623882865346019</v>
      </c>
      <c r="AQ2494" s="68">
        <f t="shared" si="608"/>
        <v>139</v>
      </c>
      <c r="AR2494" s="70">
        <f t="shared" si="609"/>
        <v>0.5</v>
      </c>
      <c r="AS2494" s="71">
        <f t="shared" si="610"/>
        <v>0.5</v>
      </c>
      <c r="AT2494" s="71">
        <f t="shared" si="611"/>
        <v>1</v>
      </c>
      <c r="AU2494" s="71">
        <f t="shared" si="612"/>
        <v>0.5</v>
      </c>
      <c r="AV2494" s="71">
        <f t="shared" si="624"/>
        <v>0.5</v>
      </c>
      <c r="AW2494" s="71">
        <f t="shared" si="624"/>
        <v>0.5</v>
      </c>
      <c r="AX2494" s="71">
        <f t="shared" si="624"/>
        <v>1</v>
      </c>
      <c r="AY2494" s="71">
        <f t="shared" si="618"/>
        <v>0.5</v>
      </c>
    </row>
    <row r="2495" spans="1:51" x14ac:dyDescent="0.35">
      <c r="A2495">
        <v>2002</v>
      </c>
      <c r="B2495">
        <v>4</v>
      </c>
      <c r="C2495">
        <v>14</v>
      </c>
      <c r="D2495">
        <v>19</v>
      </c>
      <c r="E2495">
        <v>2491</v>
      </c>
      <c r="F2495" s="112">
        <v>7.9</v>
      </c>
      <c r="G2495">
        <f>F2495+Input!$B$73</f>
        <v>7.9</v>
      </c>
      <c r="H2495" s="39">
        <f t="shared" si="619"/>
        <v>7.5166666666666657</v>
      </c>
      <c r="I2495" s="39">
        <f t="shared" si="617"/>
        <v>7.2907894736842103</v>
      </c>
      <c r="J2495" s="39">
        <f>Input!$B$105</f>
        <v>15</v>
      </c>
      <c r="K2495" s="66">
        <v>77</v>
      </c>
      <c r="L2495" s="66">
        <v>77</v>
      </c>
      <c r="M2495" s="19">
        <v>28.119865832660921</v>
      </c>
      <c r="N2495" s="19">
        <v>75.733196601223725</v>
      </c>
      <c r="O2495" s="19">
        <v>4.1335092994354641</v>
      </c>
      <c r="P2495" s="19">
        <v>279.66941504462233</v>
      </c>
      <c r="Q2495" s="19">
        <v>0</v>
      </c>
      <c r="R2495" s="67">
        <v>0</v>
      </c>
      <c r="S2495" s="67">
        <v>0</v>
      </c>
      <c r="T2495" s="67">
        <v>0</v>
      </c>
      <c r="U2495" s="67">
        <v>1.0022584352612778</v>
      </c>
      <c r="V2495" s="67">
        <v>20.045254059179907</v>
      </c>
      <c r="W2495" s="67">
        <v>27.346011716445283</v>
      </c>
      <c r="X2495" s="67">
        <v>18.627846587030572</v>
      </c>
      <c r="Y2495" s="68">
        <v>5.2668033987762755</v>
      </c>
      <c r="Z2495" s="69">
        <v>37.135361801765455</v>
      </c>
      <c r="AA2495" s="67">
        <v>37.135361801765455</v>
      </c>
      <c r="AB2495" s="67">
        <v>37.135361801765455</v>
      </c>
      <c r="AC2495" s="67">
        <v>37.135361801765455</v>
      </c>
      <c r="AD2495" s="67">
        <v>38.53108394460051</v>
      </c>
      <c r="AE2495" s="67">
        <v>65.049923520428507</v>
      </c>
      <c r="AF2495" s="67">
        <v>75.216791429164488</v>
      </c>
      <c r="AG2495" s="67">
        <v>63.076074336726734</v>
      </c>
      <c r="AH2495" s="67">
        <v>75.733196601223725</v>
      </c>
      <c r="AI2495" s="69">
        <f t="shared" si="621"/>
        <v>37.135361801765455</v>
      </c>
      <c r="AJ2495" s="67">
        <f t="shared" si="622"/>
        <v>37.135361801765455</v>
      </c>
      <c r="AK2495" s="67">
        <f t="shared" si="623"/>
        <v>37.135361801765455</v>
      </c>
      <c r="AL2495" s="67">
        <f t="shared" si="620"/>
        <v>37.135361801765455</v>
      </c>
      <c r="AM2495" s="67">
        <f t="shared" si="620"/>
        <v>39.533342379861786</v>
      </c>
      <c r="AN2495" s="67">
        <f t="shared" si="620"/>
        <v>85.095177579608418</v>
      </c>
      <c r="AO2495" s="67">
        <f t="shared" si="608"/>
        <v>102.56280314560976</v>
      </c>
      <c r="AP2495" s="67">
        <f t="shared" si="608"/>
        <v>81.703920923757309</v>
      </c>
      <c r="AQ2495" s="68">
        <f t="shared" si="608"/>
        <v>81</v>
      </c>
      <c r="AR2495" s="70">
        <f t="shared" si="609"/>
        <v>0.5</v>
      </c>
      <c r="AS2495" s="71">
        <f t="shared" si="610"/>
        <v>0.5</v>
      </c>
      <c r="AT2495" s="71">
        <f t="shared" si="611"/>
        <v>1</v>
      </c>
      <c r="AU2495" s="71">
        <f t="shared" si="612"/>
        <v>0.5</v>
      </c>
      <c r="AV2495" s="71">
        <f t="shared" si="624"/>
        <v>0.5</v>
      </c>
      <c r="AW2495" s="71">
        <f t="shared" si="624"/>
        <v>0.5</v>
      </c>
      <c r="AX2495" s="71">
        <f t="shared" si="624"/>
        <v>1</v>
      </c>
      <c r="AY2495" s="71">
        <f t="shared" si="618"/>
        <v>0.5</v>
      </c>
    </row>
    <row r="2496" spans="1:51" x14ac:dyDescent="0.35">
      <c r="A2496">
        <v>2002</v>
      </c>
      <c r="B2496">
        <v>4</v>
      </c>
      <c r="C2496">
        <v>14</v>
      </c>
      <c r="D2496">
        <v>20</v>
      </c>
      <c r="E2496">
        <v>2492</v>
      </c>
      <c r="F2496" s="112">
        <v>7.4</v>
      </c>
      <c r="G2496">
        <f>F2496+Input!$B$73</f>
        <v>7.4</v>
      </c>
      <c r="H2496" s="39">
        <f t="shared" si="619"/>
        <v>7.5166666666666657</v>
      </c>
      <c r="I2496" s="39">
        <f t="shared" si="617"/>
        <v>7.2907894736842103</v>
      </c>
      <c r="J2496" s="39">
        <f>Input!$B$105</f>
        <v>15</v>
      </c>
      <c r="K2496" s="66">
        <v>82</v>
      </c>
      <c r="L2496" s="66">
        <v>82</v>
      </c>
      <c r="M2496" s="19">
        <v>4.8368241857352707</v>
      </c>
      <c r="N2496" s="19">
        <v>7.8568811247113546</v>
      </c>
      <c r="O2496" s="19">
        <v>-4.7266103125743406</v>
      </c>
      <c r="P2496" s="19">
        <v>291.54403296549856</v>
      </c>
      <c r="Q2496" s="19">
        <v>0.81029512769342704</v>
      </c>
      <c r="R2496" s="67">
        <v>0</v>
      </c>
      <c r="S2496" s="67">
        <v>0</v>
      </c>
      <c r="T2496" s="67">
        <v>0</v>
      </c>
      <c r="U2496" s="67">
        <v>0</v>
      </c>
      <c r="V2496" s="67">
        <v>2.7898267195870257</v>
      </c>
      <c r="W2496" s="67">
        <v>4.7557059112042328</v>
      </c>
      <c r="X2496" s="67">
        <v>3.9357570786958984</v>
      </c>
      <c r="Y2496" s="68">
        <v>0.14311887528864542</v>
      </c>
      <c r="Z2496" s="69">
        <v>4.2434873880294059</v>
      </c>
      <c r="AA2496" s="67">
        <v>4.1926006618165985</v>
      </c>
      <c r="AB2496" s="67">
        <v>4.1926006618165985</v>
      </c>
      <c r="AC2496" s="67">
        <v>4.1926006618165985</v>
      </c>
      <c r="AD2496" s="67">
        <v>4.1926006618165985</v>
      </c>
      <c r="AE2496" s="67">
        <v>4.3678024415248329</v>
      </c>
      <c r="AF2496" s="67">
        <v>4.491260121044693</v>
      </c>
      <c r="AG2496" s="67">
        <v>4.4397671398797502</v>
      </c>
      <c r="AH2496" s="67">
        <v>7.8568811247113546</v>
      </c>
      <c r="AI2496" s="69">
        <f t="shared" si="621"/>
        <v>5.0537825157228333</v>
      </c>
      <c r="AJ2496" s="67">
        <f t="shared" si="622"/>
        <v>4.1926006618165985</v>
      </c>
      <c r="AK2496" s="67">
        <f t="shared" si="623"/>
        <v>4.1926006618165985</v>
      </c>
      <c r="AL2496" s="67">
        <f t="shared" si="620"/>
        <v>4.1926006618165985</v>
      </c>
      <c r="AM2496" s="67">
        <f t="shared" si="620"/>
        <v>4.1926006618165985</v>
      </c>
      <c r="AN2496" s="67">
        <f t="shared" si="620"/>
        <v>7.1576291611118581</v>
      </c>
      <c r="AO2496" s="67">
        <f t="shared" si="608"/>
        <v>9.2469660322489258</v>
      </c>
      <c r="AP2496" s="67">
        <f t="shared" si="608"/>
        <v>8.3755242185756487</v>
      </c>
      <c r="AQ2496" s="68">
        <f t="shared" si="608"/>
        <v>8</v>
      </c>
      <c r="AR2496" s="70">
        <f t="shared" si="609"/>
        <v>0.5</v>
      </c>
      <c r="AS2496" s="71">
        <f t="shared" si="610"/>
        <v>0.5</v>
      </c>
      <c r="AT2496" s="71">
        <f t="shared" si="611"/>
        <v>1</v>
      </c>
      <c r="AU2496" s="71">
        <f t="shared" si="612"/>
        <v>0.5</v>
      </c>
      <c r="AV2496" s="71">
        <f t="shared" si="624"/>
        <v>0.5</v>
      </c>
      <c r="AW2496" s="71">
        <f t="shared" si="624"/>
        <v>0.5</v>
      </c>
      <c r="AX2496" s="71">
        <f t="shared" si="624"/>
        <v>1</v>
      </c>
      <c r="AY2496" s="71">
        <f t="shared" si="618"/>
        <v>0.5</v>
      </c>
    </row>
    <row r="2497" spans="1:51" x14ac:dyDescent="0.35">
      <c r="A2497">
        <v>2002</v>
      </c>
      <c r="B2497">
        <v>4</v>
      </c>
      <c r="C2497">
        <v>14</v>
      </c>
      <c r="D2497">
        <v>21</v>
      </c>
      <c r="E2497">
        <v>2493</v>
      </c>
      <c r="F2497" s="112">
        <v>7.2</v>
      </c>
      <c r="G2497">
        <f>F2497+Input!$B$73</f>
        <v>7.2</v>
      </c>
      <c r="H2497" s="39">
        <f t="shared" si="619"/>
        <v>7.5166666666666657</v>
      </c>
      <c r="I2497" s="39">
        <f t="shared" si="617"/>
        <v>7.2907894736842103</v>
      </c>
      <c r="J2497" s="39">
        <f>Input!$B$105</f>
        <v>15</v>
      </c>
      <c r="K2497" s="66">
        <v>82</v>
      </c>
      <c r="L2497" s="66">
        <v>82</v>
      </c>
      <c r="M2497" s="19">
        <v>0</v>
      </c>
      <c r="N2497" s="19">
        <v>0</v>
      </c>
      <c r="O2497" s="19">
        <v>-12.866228048939076</v>
      </c>
      <c r="P2497" s="19">
        <v>304.07123192150783</v>
      </c>
      <c r="Q2497" s="19">
        <v>0</v>
      </c>
      <c r="R2497" s="67">
        <v>0</v>
      </c>
      <c r="S2497" s="67">
        <v>0</v>
      </c>
      <c r="T2497" s="67">
        <v>0</v>
      </c>
      <c r="U2497" s="67">
        <v>0</v>
      </c>
      <c r="V2497" s="67">
        <v>0</v>
      </c>
      <c r="W2497" s="67">
        <v>0</v>
      </c>
      <c r="X2497" s="67">
        <v>0</v>
      </c>
      <c r="Y2497" s="68">
        <v>0</v>
      </c>
      <c r="Z2497" s="69">
        <v>0</v>
      </c>
      <c r="AA2497" s="67">
        <v>0</v>
      </c>
      <c r="AB2497" s="67">
        <v>0</v>
      </c>
      <c r="AC2497" s="67">
        <v>0</v>
      </c>
      <c r="AD2497" s="67">
        <v>0</v>
      </c>
      <c r="AE2497" s="67">
        <v>0</v>
      </c>
      <c r="AF2497" s="67">
        <v>0</v>
      </c>
      <c r="AG2497" s="67">
        <v>0</v>
      </c>
      <c r="AH2497" s="67">
        <v>0</v>
      </c>
      <c r="AI2497" s="69">
        <f t="shared" si="621"/>
        <v>0</v>
      </c>
      <c r="AJ2497" s="67">
        <f t="shared" si="622"/>
        <v>0</v>
      </c>
      <c r="AK2497" s="67">
        <f t="shared" si="623"/>
        <v>0</v>
      </c>
      <c r="AL2497" s="67">
        <f t="shared" si="620"/>
        <v>0</v>
      </c>
      <c r="AM2497" s="67">
        <f t="shared" si="620"/>
        <v>0</v>
      </c>
      <c r="AN2497" s="67">
        <f t="shared" si="620"/>
        <v>0</v>
      </c>
      <c r="AO2497" s="67">
        <f t="shared" si="608"/>
        <v>0</v>
      </c>
      <c r="AP2497" s="67">
        <f t="shared" si="608"/>
        <v>0</v>
      </c>
      <c r="AQ2497" s="68">
        <f t="shared" si="608"/>
        <v>0</v>
      </c>
      <c r="AR2497" s="70">
        <f t="shared" si="609"/>
        <v>0.5</v>
      </c>
      <c r="AS2497" s="71">
        <f t="shared" si="610"/>
        <v>0.5</v>
      </c>
      <c r="AT2497" s="71">
        <f t="shared" si="611"/>
        <v>1</v>
      </c>
      <c r="AU2497" s="71">
        <f t="shared" si="612"/>
        <v>0.5</v>
      </c>
      <c r="AV2497" s="71">
        <f t="shared" si="624"/>
        <v>0.5</v>
      </c>
      <c r="AW2497" s="71">
        <f t="shared" si="624"/>
        <v>0.5</v>
      </c>
      <c r="AX2497" s="71">
        <f t="shared" si="624"/>
        <v>1</v>
      </c>
      <c r="AY2497" s="71">
        <f t="shared" si="618"/>
        <v>0.5</v>
      </c>
    </row>
    <row r="2498" spans="1:51" x14ac:dyDescent="0.35">
      <c r="A2498">
        <v>2002</v>
      </c>
      <c r="B2498">
        <v>4</v>
      </c>
      <c r="C2498">
        <v>14</v>
      </c>
      <c r="D2498">
        <v>22</v>
      </c>
      <c r="E2498">
        <v>2494</v>
      </c>
      <c r="F2498" s="112">
        <v>6.7</v>
      </c>
      <c r="G2498">
        <f>F2498+Input!$B$73</f>
        <v>6.7</v>
      </c>
      <c r="H2498" s="39">
        <f t="shared" si="619"/>
        <v>7.5166666666666657</v>
      </c>
      <c r="I2498" s="39">
        <f t="shared" si="617"/>
        <v>7.2907894736842103</v>
      </c>
      <c r="J2498" s="39">
        <f>Input!$B$105</f>
        <v>15</v>
      </c>
      <c r="K2498" s="66">
        <v>85</v>
      </c>
      <c r="L2498" s="66">
        <v>85</v>
      </c>
      <c r="M2498" s="19">
        <v>0</v>
      </c>
      <c r="N2498" s="19">
        <v>0</v>
      </c>
      <c r="O2498" s="19">
        <v>-19.827057430500318</v>
      </c>
      <c r="P2498" s="19">
        <v>317.70276595477702</v>
      </c>
      <c r="Q2498" s="19">
        <v>0</v>
      </c>
      <c r="R2498" s="67">
        <v>0</v>
      </c>
      <c r="S2498" s="67">
        <v>0</v>
      </c>
      <c r="T2498" s="67">
        <v>0</v>
      </c>
      <c r="U2498" s="67">
        <v>0</v>
      </c>
      <c r="V2498" s="67">
        <v>0</v>
      </c>
      <c r="W2498" s="67">
        <v>0</v>
      </c>
      <c r="X2498" s="67">
        <v>0</v>
      </c>
      <c r="Y2498" s="68">
        <v>0</v>
      </c>
      <c r="Z2498" s="69">
        <v>0</v>
      </c>
      <c r="AA2498" s="67">
        <v>0</v>
      </c>
      <c r="AB2498" s="67">
        <v>0</v>
      </c>
      <c r="AC2498" s="67">
        <v>0</v>
      </c>
      <c r="AD2498" s="67">
        <v>0</v>
      </c>
      <c r="AE2498" s="67">
        <v>0</v>
      </c>
      <c r="AF2498" s="67">
        <v>0</v>
      </c>
      <c r="AG2498" s="67">
        <v>0</v>
      </c>
      <c r="AH2498" s="67">
        <v>0</v>
      </c>
      <c r="AI2498" s="69">
        <f t="shared" si="621"/>
        <v>0</v>
      </c>
      <c r="AJ2498" s="67">
        <f t="shared" si="622"/>
        <v>0</v>
      </c>
      <c r="AK2498" s="67">
        <f t="shared" si="623"/>
        <v>0</v>
      </c>
      <c r="AL2498" s="67">
        <f t="shared" si="620"/>
        <v>0</v>
      </c>
      <c r="AM2498" s="67">
        <f t="shared" si="620"/>
        <v>0</v>
      </c>
      <c r="AN2498" s="67">
        <f t="shared" si="620"/>
        <v>0</v>
      </c>
      <c r="AO2498" s="67">
        <f t="shared" si="608"/>
        <v>0</v>
      </c>
      <c r="AP2498" s="67">
        <f t="shared" si="608"/>
        <v>0</v>
      </c>
      <c r="AQ2498" s="68">
        <f t="shared" si="608"/>
        <v>0</v>
      </c>
      <c r="AR2498" s="70">
        <f t="shared" si="609"/>
        <v>0.5</v>
      </c>
      <c r="AS2498" s="71">
        <f t="shared" si="610"/>
        <v>0.5</v>
      </c>
      <c r="AT2498" s="71">
        <f t="shared" si="611"/>
        <v>1</v>
      </c>
      <c r="AU2498" s="71">
        <f t="shared" si="612"/>
        <v>0.5</v>
      </c>
      <c r="AV2498" s="71">
        <f t="shared" si="624"/>
        <v>0.5</v>
      </c>
      <c r="AW2498" s="71">
        <f t="shared" si="624"/>
        <v>0.5</v>
      </c>
      <c r="AX2498" s="71">
        <f t="shared" si="624"/>
        <v>1</v>
      </c>
      <c r="AY2498" s="71">
        <f t="shared" si="618"/>
        <v>0.5</v>
      </c>
    </row>
    <row r="2499" spans="1:51" x14ac:dyDescent="0.35">
      <c r="A2499">
        <v>2002</v>
      </c>
      <c r="B2499">
        <v>4</v>
      </c>
      <c r="C2499">
        <v>14</v>
      </c>
      <c r="D2499">
        <v>23</v>
      </c>
      <c r="E2499">
        <v>2495</v>
      </c>
      <c r="F2499" s="112">
        <v>6.4</v>
      </c>
      <c r="G2499">
        <f>F2499+Input!$B$73</f>
        <v>6.4</v>
      </c>
      <c r="H2499" s="39">
        <f t="shared" si="619"/>
        <v>7.5166666666666657</v>
      </c>
      <c r="I2499" s="39">
        <f t="shared" si="617"/>
        <v>7.2907894736842103</v>
      </c>
      <c r="J2499" s="39">
        <f>Input!$B$105</f>
        <v>15</v>
      </c>
      <c r="K2499" s="66">
        <v>92</v>
      </c>
      <c r="L2499" s="66">
        <v>92</v>
      </c>
      <c r="M2499" s="19">
        <v>0</v>
      </c>
      <c r="N2499" s="19">
        <v>0</v>
      </c>
      <c r="O2499" s="19">
        <v>-25.086224527735617</v>
      </c>
      <c r="P2499" s="19">
        <v>332.69336991064091</v>
      </c>
      <c r="Q2499" s="19">
        <v>0</v>
      </c>
      <c r="R2499" s="67">
        <v>0</v>
      </c>
      <c r="S2499" s="67">
        <v>0</v>
      </c>
      <c r="T2499" s="67">
        <v>0</v>
      </c>
      <c r="U2499" s="67">
        <v>0</v>
      </c>
      <c r="V2499" s="67">
        <v>0</v>
      </c>
      <c r="W2499" s="67">
        <v>0</v>
      </c>
      <c r="X2499" s="67">
        <v>0</v>
      </c>
      <c r="Y2499" s="68">
        <v>0</v>
      </c>
      <c r="Z2499" s="69">
        <v>0</v>
      </c>
      <c r="AA2499" s="67">
        <v>0</v>
      </c>
      <c r="AB2499" s="67">
        <v>0</v>
      </c>
      <c r="AC2499" s="67">
        <v>0</v>
      </c>
      <c r="AD2499" s="67">
        <v>0</v>
      </c>
      <c r="AE2499" s="67">
        <v>0</v>
      </c>
      <c r="AF2499" s="67">
        <v>0</v>
      </c>
      <c r="AG2499" s="67">
        <v>0</v>
      </c>
      <c r="AH2499" s="67">
        <v>0</v>
      </c>
      <c r="AI2499" s="69">
        <f t="shared" si="621"/>
        <v>0</v>
      </c>
      <c r="AJ2499" s="67">
        <f t="shared" si="622"/>
        <v>0</v>
      </c>
      <c r="AK2499" s="67">
        <f t="shared" si="623"/>
        <v>0</v>
      </c>
      <c r="AL2499" s="67">
        <f t="shared" si="620"/>
        <v>0</v>
      </c>
      <c r="AM2499" s="67">
        <f t="shared" si="620"/>
        <v>0</v>
      </c>
      <c r="AN2499" s="67">
        <f t="shared" si="620"/>
        <v>0</v>
      </c>
      <c r="AO2499" s="67">
        <f t="shared" si="608"/>
        <v>0</v>
      </c>
      <c r="AP2499" s="67">
        <f t="shared" si="608"/>
        <v>0</v>
      </c>
      <c r="AQ2499" s="68">
        <f t="shared" si="608"/>
        <v>0</v>
      </c>
      <c r="AR2499" s="70">
        <f t="shared" si="609"/>
        <v>0.5</v>
      </c>
      <c r="AS2499" s="71">
        <f t="shared" si="610"/>
        <v>0.5</v>
      </c>
      <c r="AT2499" s="71">
        <f t="shared" si="611"/>
        <v>1</v>
      </c>
      <c r="AU2499" s="71">
        <f t="shared" si="612"/>
        <v>0.5</v>
      </c>
      <c r="AV2499" s="71">
        <f t="shared" si="624"/>
        <v>0.5</v>
      </c>
      <c r="AW2499" s="71">
        <f t="shared" si="624"/>
        <v>0.5</v>
      </c>
      <c r="AX2499" s="71">
        <f t="shared" si="624"/>
        <v>1</v>
      </c>
      <c r="AY2499" s="71">
        <f t="shared" si="618"/>
        <v>0.5</v>
      </c>
    </row>
    <row r="2500" spans="1:51" x14ac:dyDescent="0.35">
      <c r="A2500">
        <v>2002</v>
      </c>
      <c r="B2500">
        <v>4</v>
      </c>
      <c r="C2500">
        <v>14</v>
      </c>
      <c r="D2500">
        <v>24</v>
      </c>
      <c r="E2500">
        <v>2496</v>
      </c>
      <c r="F2500" s="112">
        <v>6.5</v>
      </c>
      <c r="G2500">
        <f>F2500+Input!$B$73</f>
        <v>6.5</v>
      </c>
      <c r="H2500" s="39">
        <f>AVERAGE(G2477:G2500)</f>
        <v>6.4333333333333336</v>
      </c>
      <c r="I2500" s="39">
        <f t="shared" si="617"/>
        <v>7.0864035087719284</v>
      </c>
      <c r="J2500" s="39">
        <f>Input!$B$105</f>
        <v>15</v>
      </c>
      <c r="K2500" s="66">
        <v>94</v>
      </c>
      <c r="L2500" s="66">
        <v>94</v>
      </c>
      <c r="M2500" s="19">
        <v>0</v>
      </c>
      <c r="N2500" s="19">
        <v>0</v>
      </c>
      <c r="O2500" s="19">
        <v>-28.118392159752226</v>
      </c>
      <c r="P2500" s="19">
        <v>348.91587734226823</v>
      </c>
      <c r="Q2500" s="19">
        <v>0</v>
      </c>
      <c r="R2500" s="67">
        <v>0</v>
      </c>
      <c r="S2500" s="67">
        <v>0</v>
      </c>
      <c r="T2500" s="67">
        <v>0</v>
      </c>
      <c r="U2500" s="67">
        <v>0</v>
      </c>
      <c r="V2500" s="67">
        <v>0</v>
      </c>
      <c r="W2500" s="67">
        <v>0</v>
      </c>
      <c r="X2500" s="67">
        <v>0</v>
      </c>
      <c r="Y2500" s="68">
        <v>0</v>
      </c>
      <c r="Z2500" s="69">
        <v>0</v>
      </c>
      <c r="AA2500" s="67">
        <v>0</v>
      </c>
      <c r="AB2500" s="67">
        <v>0</v>
      </c>
      <c r="AC2500" s="67">
        <v>0</v>
      </c>
      <c r="AD2500" s="67">
        <v>0</v>
      </c>
      <c r="AE2500" s="67">
        <v>0</v>
      </c>
      <c r="AF2500" s="67">
        <v>0</v>
      </c>
      <c r="AG2500" s="67">
        <v>0</v>
      </c>
      <c r="AH2500" s="67">
        <v>0</v>
      </c>
      <c r="AI2500" s="69">
        <f t="shared" si="621"/>
        <v>0</v>
      </c>
      <c r="AJ2500" s="67">
        <f t="shared" si="622"/>
        <v>0</v>
      </c>
      <c r="AK2500" s="67">
        <f t="shared" si="623"/>
        <v>0</v>
      </c>
      <c r="AL2500" s="67">
        <f t="shared" si="620"/>
        <v>0</v>
      </c>
      <c r="AM2500" s="67">
        <f t="shared" si="620"/>
        <v>0</v>
      </c>
      <c r="AN2500" s="67">
        <f t="shared" si="620"/>
        <v>0</v>
      </c>
      <c r="AO2500" s="67">
        <f t="shared" si="608"/>
        <v>0</v>
      </c>
      <c r="AP2500" s="67">
        <f t="shared" si="608"/>
        <v>0</v>
      </c>
      <c r="AQ2500" s="68">
        <f t="shared" si="608"/>
        <v>0</v>
      </c>
      <c r="AR2500" s="70">
        <f t="shared" si="609"/>
        <v>0.5</v>
      </c>
      <c r="AS2500" s="71">
        <f t="shared" si="610"/>
        <v>0.5</v>
      </c>
      <c r="AT2500" s="71">
        <f t="shared" si="611"/>
        <v>1</v>
      </c>
      <c r="AU2500" s="71">
        <f t="shared" si="612"/>
        <v>0.5</v>
      </c>
      <c r="AV2500" s="71">
        <f t="shared" si="624"/>
        <v>0.5</v>
      </c>
      <c r="AW2500" s="71">
        <f t="shared" si="624"/>
        <v>0.5</v>
      </c>
      <c r="AX2500" s="71">
        <f t="shared" si="624"/>
        <v>1</v>
      </c>
      <c r="AY2500" s="71">
        <f t="shared" si="618"/>
        <v>0.5</v>
      </c>
    </row>
    <row r="2501" spans="1:51" x14ac:dyDescent="0.35">
      <c r="A2501">
        <v>2002</v>
      </c>
      <c r="B2501">
        <v>4</v>
      </c>
      <c r="C2501">
        <v>15</v>
      </c>
      <c r="D2501">
        <v>1</v>
      </c>
      <c r="E2501">
        <v>2497</v>
      </c>
      <c r="F2501" s="112">
        <v>6.7</v>
      </c>
      <c r="G2501">
        <f>F2501+Input!$B$73</f>
        <v>6.7</v>
      </c>
      <c r="H2501" s="39">
        <f>H2500</f>
        <v>6.4333333333333336</v>
      </c>
      <c r="I2501" s="39">
        <f t="shared" si="617"/>
        <v>7.0864035087719284</v>
      </c>
      <c r="J2501" s="39">
        <f>Input!$B$105</f>
        <v>15</v>
      </c>
      <c r="K2501" s="66">
        <v>95</v>
      </c>
      <c r="L2501" s="66">
        <v>95</v>
      </c>
      <c r="M2501" s="19">
        <v>0</v>
      </c>
      <c r="N2501" s="19">
        <v>0</v>
      </c>
      <c r="O2501" s="19">
        <v>-28.548199504180644</v>
      </c>
      <c r="P2501" s="19">
        <v>5.7439309472861</v>
      </c>
      <c r="Q2501" s="19">
        <v>0</v>
      </c>
      <c r="R2501" s="67">
        <v>0</v>
      </c>
      <c r="S2501" s="67">
        <v>0</v>
      </c>
      <c r="T2501" s="67">
        <v>0</v>
      </c>
      <c r="U2501" s="67">
        <v>0</v>
      </c>
      <c r="V2501" s="67">
        <v>0</v>
      </c>
      <c r="W2501" s="67">
        <v>0</v>
      </c>
      <c r="X2501" s="67">
        <v>0</v>
      </c>
      <c r="Y2501" s="68">
        <v>0</v>
      </c>
      <c r="Z2501" s="69">
        <v>0</v>
      </c>
      <c r="AA2501" s="67">
        <v>0</v>
      </c>
      <c r="AB2501" s="67">
        <v>0</v>
      </c>
      <c r="AC2501" s="67">
        <v>0</v>
      </c>
      <c r="AD2501" s="67">
        <v>0</v>
      </c>
      <c r="AE2501" s="67">
        <v>0</v>
      </c>
      <c r="AF2501" s="67">
        <v>0</v>
      </c>
      <c r="AG2501" s="67">
        <v>0</v>
      </c>
      <c r="AH2501" s="67">
        <v>0</v>
      </c>
      <c r="AI2501" s="69">
        <f t="shared" si="621"/>
        <v>0</v>
      </c>
      <c r="AJ2501" s="67">
        <f t="shared" si="622"/>
        <v>0</v>
      </c>
      <c r="AK2501" s="67">
        <f t="shared" si="623"/>
        <v>0</v>
      </c>
      <c r="AL2501" s="67">
        <f t="shared" si="620"/>
        <v>0</v>
      </c>
      <c r="AM2501" s="67">
        <f t="shared" si="620"/>
        <v>0</v>
      </c>
      <c r="AN2501" s="67">
        <f t="shared" si="620"/>
        <v>0</v>
      </c>
      <c r="AO2501" s="67">
        <f t="shared" si="620"/>
        <v>0</v>
      </c>
      <c r="AP2501" s="67">
        <f t="shared" si="620"/>
        <v>0</v>
      </c>
      <c r="AQ2501" s="68">
        <f t="shared" si="620"/>
        <v>0</v>
      </c>
      <c r="AR2501" s="70">
        <f t="shared" si="609"/>
        <v>0.5</v>
      </c>
      <c r="AS2501" s="71">
        <f t="shared" si="610"/>
        <v>0.1</v>
      </c>
      <c r="AT2501" s="71">
        <f t="shared" si="611"/>
        <v>0.5</v>
      </c>
      <c r="AU2501" s="71">
        <f t="shared" si="612"/>
        <v>0.5</v>
      </c>
      <c r="AV2501" s="71">
        <f t="shared" si="624"/>
        <v>0.5</v>
      </c>
      <c r="AW2501" s="71">
        <f t="shared" si="624"/>
        <v>0.1</v>
      </c>
      <c r="AX2501" s="71">
        <f t="shared" si="624"/>
        <v>0.5</v>
      </c>
      <c r="AY2501" s="71">
        <f t="shared" si="618"/>
        <v>0.5</v>
      </c>
    </row>
    <row r="2502" spans="1:51" x14ac:dyDescent="0.35">
      <c r="A2502">
        <v>2002</v>
      </c>
      <c r="B2502">
        <v>4</v>
      </c>
      <c r="C2502">
        <v>15</v>
      </c>
      <c r="D2502">
        <v>2</v>
      </c>
      <c r="E2502">
        <v>2498</v>
      </c>
      <c r="F2502" s="112">
        <v>6.8</v>
      </c>
      <c r="G2502">
        <f>F2502+Input!$B$73</f>
        <v>6.8</v>
      </c>
      <c r="H2502" s="39">
        <f t="shared" ref="H2502:H2523" si="625">H2501</f>
        <v>6.4333333333333336</v>
      </c>
      <c r="I2502" s="39">
        <f t="shared" si="617"/>
        <v>7.0864035087719284</v>
      </c>
      <c r="J2502" s="39">
        <f>Input!$B$105</f>
        <v>15</v>
      </c>
      <c r="K2502" s="66">
        <v>96</v>
      </c>
      <c r="L2502" s="66">
        <v>96</v>
      </c>
      <c r="M2502" s="19">
        <v>0</v>
      </c>
      <c r="N2502" s="19">
        <v>0</v>
      </c>
      <c r="O2502" s="19">
        <v>-25.951535847570174</v>
      </c>
      <c r="P2502" s="19">
        <v>22.222285324956761</v>
      </c>
      <c r="Q2502" s="19">
        <v>0</v>
      </c>
      <c r="R2502" s="67">
        <v>0</v>
      </c>
      <c r="S2502" s="67">
        <v>0</v>
      </c>
      <c r="T2502" s="67">
        <v>0</v>
      </c>
      <c r="U2502" s="67">
        <v>0</v>
      </c>
      <c r="V2502" s="67">
        <v>0</v>
      </c>
      <c r="W2502" s="67">
        <v>0</v>
      </c>
      <c r="X2502" s="67">
        <v>0</v>
      </c>
      <c r="Y2502" s="68">
        <v>0</v>
      </c>
      <c r="Z2502" s="69">
        <v>0</v>
      </c>
      <c r="AA2502" s="67">
        <v>0</v>
      </c>
      <c r="AB2502" s="67">
        <v>0</v>
      </c>
      <c r="AC2502" s="67">
        <v>0</v>
      </c>
      <c r="AD2502" s="67">
        <v>0</v>
      </c>
      <c r="AE2502" s="67">
        <v>0</v>
      </c>
      <c r="AF2502" s="67">
        <v>0</v>
      </c>
      <c r="AG2502" s="67">
        <v>0</v>
      </c>
      <c r="AH2502" s="67">
        <v>0</v>
      </c>
      <c r="AI2502" s="69">
        <f t="shared" si="621"/>
        <v>0</v>
      </c>
      <c r="AJ2502" s="67">
        <f t="shared" si="622"/>
        <v>0</v>
      </c>
      <c r="AK2502" s="67">
        <f t="shared" si="623"/>
        <v>0</v>
      </c>
      <c r="AL2502" s="67">
        <f t="shared" si="620"/>
        <v>0</v>
      </c>
      <c r="AM2502" s="67">
        <f t="shared" si="620"/>
        <v>0</v>
      </c>
      <c r="AN2502" s="67">
        <f t="shared" si="620"/>
        <v>0</v>
      </c>
      <c r="AO2502" s="67">
        <f t="shared" si="620"/>
        <v>0</v>
      </c>
      <c r="AP2502" s="67">
        <f t="shared" si="620"/>
        <v>0</v>
      </c>
      <c r="AQ2502" s="68">
        <f t="shared" si="620"/>
        <v>0</v>
      </c>
      <c r="AR2502" s="70">
        <f t="shared" ref="AR2502:AR2565" si="626">AV2502</f>
        <v>0.5</v>
      </c>
      <c r="AS2502" s="71">
        <f t="shared" ref="AS2502:AS2565" si="627">AW2502</f>
        <v>0.1</v>
      </c>
      <c r="AT2502" s="71">
        <f t="shared" ref="AT2502:AT2565" si="628">AX2502</f>
        <v>0.5</v>
      </c>
      <c r="AU2502" s="71">
        <f t="shared" ref="AU2502:AU2565" si="629">AY2502</f>
        <v>0.5</v>
      </c>
      <c r="AV2502" s="71">
        <f t="shared" si="624"/>
        <v>0.5</v>
      </c>
      <c r="AW2502" s="71">
        <f t="shared" si="624"/>
        <v>0.1</v>
      </c>
      <c r="AX2502" s="71">
        <f t="shared" si="624"/>
        <v>0.5</v>
      </c>
      <c r="AY2502" s="71">
        <f t="shared" si="618"/>
        <v>0.5</v>
      </c>
    </row>
    <row r="2503" spans="1:51" x14ac:dyDescent="0.35">
      <c r="A2503">
        <v>2002</v>
      </c>
      <c r="B2503">
        <v>4</v>
      </c>
      <c r="C2503">
        <v>15</v>
      </c>
      <c r="D2503">
        <v>3</v>
      </c>
      <c r="E2503">
        <v>2499</v>
      </c>
      <c r="F2503" s="112">
        <v>6.7</v>
      </c>
      <c r="G2503">
        <f>F2503+Input!$B$73</f>
        <v>6.7</v>
      </c>
      <c r="H2503" s="39">
        <f t="shared" si="625"/>
        <v>6.4333333333333336</v>
      </c>
      <c r="I2503" s="39">
        <f t="shared" si="617"/>
        <v>7.0864035087719284</v>
      </c>
      <c r="J2503" s="39">
        <f>Input!$B$105</f>
        <v>15</v>
      </c>
      <c r="K2503" s="66">
        <v>96</v>
      </c>
      <c r="L2503" s="66">
        <v>96</v>
      </c>
      <c r="M2503" s="19">
        <v>0</v>
      </c>
      <c r="N2503" s="19">
        <v>0</v>
      </c>
      <c r="O2503" s="19">
        <v>-21.356486669471774</v>
      </c>
      <c r="P2503" s="19">
        <v>37.584544987268615</v>
      </c>
      <c r="Q2503" s="19">
        <v>0</v>
      </c>
      <c r="R2503" s="67">
        <v>0</v>
      </c>
      <c r="S2503" s="67">
        <v>0</v>
      </c>
      <c r="T2503" s="67">
        <v>0</v>
      </c>
      <c r="U2503" s="67">
        <v>0</v>
      </c>
      <c r="V2503" s="67">
        <v>0</v>
      </c>
      <c r="W2503" s="67">
        <v>0</v>
      </c>
      <c r="X2503" s="67">
        <v>0</v>
      </c>
      <c r="Y2503" s="68">
        <v>0</v>
      </c>
      <c r="Z2503" s="69">
        <v>0</v>
      </c>
      <c r="AA2503" s="67">
        <v>0</v>
      </c>
      <c r="AB2503" s="67">
        <v>0</v>
      </c>
      <c r="AC2503" s="67">
        <v>0</v>
      </c>
      <c r="AD2503" s="67">
        <v>0</v>
      </c>
      <c r="AE2503" s="67">
        <v>0</v>
      </c>
      <c r="AF2503" s="67">
        <v>0</v>
      </c>
      <c r="AG2503" s="67">
        <v>0</v>
      </c>
      <c r="AH2503" s="67">
        <v>0</v>
      </c>
      <c r="AI2503" s="69">
        <f t="shared" si="621"/>
        <v>0</v>
      </c>
      <c r="AJ2503" s="67">
        <f t="shared" si="622"/>
        <v>0</v>
      </c>
      <c r="AK2503" s="67">
        <f t="shared" si="623"/>
        <v>0</v>
      </c>
      <c r="AL2503" s="67">
        <f t="shared" si="620"/>
        <v>0</v>
      </c>
      <c r="AM2503" s="67">
        <f t="shared" si="620"/>
        <v>0</v>
      </c>
      <c r="AN2503" s="67">
        <f t="shared" si="620"/>
        <v>0</v>
      </c>
      <c r="AO2503" s="67">
        <f t="shared" si="620"/>
        <v>0</v>
      </c>
      <c r="AP2503" s="67">
        <f t="shared" si="620"/>
        <v>0</v>
      </c>
      <c r="AQ2503" s="68">
        <f t="shared" si="620"/>
        <v>0</v>
      </c>
      <c r="AR2503" s="70">
        <f t="shared" si="626"/>
        <v>0.5</v>
      </c>
      <c r="AS2503" s="71">
        <f t="shared" si="627"/>
        <v>0.1</v>
      </c>
      <c r="AT2503" s="71">
        <f t="shared" si="628"/>
        <v>0.5</v>
      </c>
      <c r="AU2503" s="71">
        <f t="shared" si="629"/>
        <v>0.5</v>
      </c>
      <c r="AV2503" s="71">
        <f t="shared" si="624"/>
        <v>0.5</v>
      </c>
      <c r="AW2503" s="71">
        <f t="shared" si="624"/>
        <v>0.1</v>
      </c>
      <c r="AX2503" s="71">
        <f t="shared" si="624"/>
        <v>0.5</v>
      </c>
      <c r="AY2503" s="71">
        <f t="shared" si="618"/>
        <v>0.5</v>
      </c>
    </row>
    <row r="2504" spans="1:51" x14ac:dyDescent="0.35">
      <c r="A2504">
        <v>2002</v>
      </c>
      <c r="B2504">
        <v>4</v>
      </c>
      <c r="C2504">
        <v>15</v>
      </c>
      <c r="D2504">
        <v>4</v>
      </c>
      <c r="E2504">
        <v>2500</v>
      </c>
      <c r="F2504" s="112">
        <v>6.6</v>
      </c>
      <c r="G2504">
        <f>F2504+Input!$B$73</f>
        <v>6.6</v>
      </c>
      <c r="H2504" s="39">
        <f t="shared" si="625"/>
        <v>6.4333333333333336</v>
      </c>
      <c r="I2504" s="39">
        <f t="shared" si="617"/>
        <v>7.0864035087719284</v>
      </c>
      <c r="J2504" s="39">
        <f>Input!$B$105</f>
        <v>15</v>
      </c>
      <c r="K2504" s="66">
        <v>96</v>
      </c>
      <c r="L2504" s="66">
        <v>96</v>
      </c>
      <c r="M2504" s="19">
        <v>0</v>
      </c>
      <c r="N2504" s="19">
        <v>0</v>
      </c>
      <c r="O2504" s="19">
        <v>-14.891176260293381</v>
      </c>
      <c r="P2504" s="19">
        <v>51.59504269285965</v>
      </c>
      <c r="Q2504" s="19">
        <v>0</v>
      </c>
      <c r="R2504" s="67">
        <v>0</v>
      </c>
      <c r="S2504" s="67">
        <v>0</v>
      </c>
      <c r="T2504" s="67">
        <v>0</v>
      </c>
      <c r="U2504" s="67">
        <v>0</v>
      </c>
      <c r="V2504" s="67">
        <v>0</v>
      </c>
      <c r="W2504" s="67">
        <v>0</v>
      </c>
      <c r="X2504" s="67">
        <v>0</v>
      </c>
      <c r="Y2504" s="68">
        <v>0</v>
      </c>
      <c r="Z2504" s="69">
        <v>0</v>
      </c>
      <c r="AA2504" s="67">
        <v>0</v>
      </c>
      <c r="AB2504" s="67">
        <v>0</v>
      </c>
      <c r="AC2504" s="67">
        <v>0</v>
      </c>
      <c r="AD2504" s="67">
        <v>0</v>
      </c>
      <c r="AE2504" s="67">
        <v>0</v>
      </c>
      <c r="AF2504" s="67">
        <v>0</v>
      </c>
      <c r="AG2504" s="67">
        <v>0</v>
      </c>
      <c r="AH2504" s="67">
        <v>0</v>
      </c>
      <c r="AI2504" s="69">
        <f t="shared" si="621"/>
        <v>0</v>
      </c>
      <c r="AJ2504" s="67">
        <f t="shared" si="622"/>
        <v>0</v>
      </c>
      <c r="AK2504" s="67">
        <f t="shared" si="623"/>
        <v>0</v>
      </c>
      <c r="AL2504" s="67">
        <f t="shared" si="620"/>
        <v>0</v>
      </c>
      <c r="AM2504" s="67">
        <f t="shared" si="620"/>
        <v>0</v>
      </c>
      <c r="AN2504" s="67">
        <f t="shared" si="620"/>
        <v>0</v>
      </c>
      <c r="AO2504" s="67">
        <f t="shared" si="620"/>
        <v>0</v>
      </c>
      <c r="AP2504" s="67">
        <f t="shared" si="620"/>
        <v>0</v>
      </c>
      <c r="AQ2504" s="68">
        <f t="shared" si="620"/>
        <v>0</v>
      </c>
      <c r="AR2504" s="70">
        <f t="shared" si="626"/>
        <v>0.5</v>
      </c>
      <c r="AS2504" s="71">
        <f t="shared" si="627"/>
        <v>0.1</v>
      </c>
      <c r="AT2504" s="71">
        <f t="shared" si="628"/>
        <v>0.5</v>
      </c>
      <c r="AU2504" s="71">
        <f t="shared" si="629"/>
        <v>0.5</v>
      </c>
      <c r="AV2504" s="71">
        <f t="shared" si="624"/>
        <v>0.5</v>
      </c>
      <c r="AW2504" s="71">
        <f t="shared" si="624"/>
        <v>0.1</v>
      </c>
      <c r="AX2504" s="71">
        <f t="shared" si="624"/>
        <v>0.5</v>
      </c>
      <c r="AY2504" s="71">
        <f t="shared" si="618"/>
        <v>0.5</v>
      </c>
    </row>
    <row r="2505" spans="1:51" x14ac:dyDescent="0.35">
      <c r="A2505">
        <v>2002</v>
      </c>
      <c r="B2505">
        <v>4</v>
      </c>
      <c r="C2505">
        <v>15</v>
      </c>
      <c r="D2505">
        <v>5</v>
      </c>
      <c r="E2505">
        <v>2501</v>
      </c>
      <c r="F2505" s="112">
        <v>6.6</v>
      </c>
      <c r="G2505">
        <f>F2505+Input!$B$73</f>
        <v>6.6</v>
      </c>
      <c r="H2505" s="39">
        <f t="shared" si="625"/>
        <v>6.4333333333333336</v>
      </c>
      <c r="I2505" s="39">
        <f t="shared" si="617"/>
        <v>7.0864035087719284</v>
      </c>
      <c r="J2505" s="39">
        <f>Input!$B$105</f>
        <v>15</v>
      </c>
      <c r="K2505" s="66">
        <v>96</v>
      </c>
      <c r="L2505" s="66">
        <v>96</v>
      </c>
      <c r="M2505" s="19">
        <v>0</v>
      </c>
      <c r="N2505" s="19">
        <v>0</v>
      </c>
      <c r="O2505" s="19">
        <v>-7.0859648023909951</v>
      </c>
      <c r="P2505" s="19">
        <v>64.405294006700402</v>
      </c>
      <c r="Q2505" s="19">
        <v>0</v>
      </c>
      <c r="R2505" s="67">
        <v>0</v>
      </c>
      <c r="S2505" s="67">
        <v>0</v>
      </c>
      <c r="T2505" s="67">
        <v>0</v>
      </c>
      <c r="U2505" s="67">
        <v>0</v>
      </c>
      <c r="V2505" s="67">
        <v>0</v>
      </c>
      <c r="W2505" s="67">
        <v>0</v>
      </c>
      <c r="X2505" s="67">
        <v>0</v>
      </c>
      <c r="Y2505" s="68">
        <v>0</v>
      </c>
      <c r="Z2505" s="69">
        <v>0</v>
      </c>
      <c r="AA2505" s="67">
        <v>0</v>
      </c>
      <c r="AB2505" s="67">
        <v>0</v>
      </c>
      <c r="AC2505" s="67">
        <v>0</v>
      </c>
      <c r="AD2505" s="67">
        <v>0</v>
      </c>
      <c r="AE2505" s="67">
        <v>0</v>
      </c>
      <c r="AF2505" s="67">
        <v>0</v>
      </c>
      <c r="AG2505" s="67">
        <v>0</v>
      </c>
      <c r="AH2505" s="67">
        <v>0</v>
      </c>
      <c r="AI2505" s="69">
        <f t="shared" si="621"/>
        <v>0</v>
      </c>
      <c r="AJ2505" s="67">
        <f t="shared" si="622"/>
        <v>0</v>
      </c>
      <c r="AK2505" s="67">
        <f t="shared" si="623"/>
        <v>0</v>
      </c>
      <c r="AL2505" s="67">
        <f t="shared" si="620"/>
        <v>0</v>
      </c>
      <c r="AM2505" s="67">
        <f t="shared" si="620"/>
        <v>0</v>
      </c>
      <c r="AN2505" s="67">
        <f t="shared" si="620"/>
        <v>0</v>
      </c>
      <c r="AO2505" s="67">
        <f t="shared" si="620"/>
        <v>0</v>
      </c>
      <c r="AP2505" s="67">
        <f t="shared" si="620"/>
        <v>0</v>
      </c>
      <c r="AQ2505" s="68">
        <f t="shared" si="620"/>
        <v>0</v>
      </c>
      <c r="AR2505" s="70">
        <f t="shared" si="626"/>
        <v>0.5</v>
      </c>
      <c r="AS2505" s="71">
        <f t="shared" si="627"/>
        <v>0.1</v>
      </c>
      <c r="AT2505" s="71">
        <f t="shared" si="628"/>
        <v>0.5</v>
      </c>
      <c r="AU2505" s="71">
        <f t="shared" si="629"/>
        <v>0.5</v>
      </c>
      <c r="AV2505" s="71">
        <f t="shared" si="624"/>
        <v>0.5</v>
      </c>
      <c r="AW2505" s="71">
        <f t="shared" si="624"/>
        <v>0.1</v>
      </c>
      <c r="AX2505" s="71">
        <f t="shared" si="624"/>
        <v>0.5</v>
      </c>
      <c r="AY2505" s="71">
        <f t="shared" si="618"/>
        <v>0.5</v>
      </c>
    </row>
    <row r="2506" spans="1:51" x14ac:dyDescent="0.35">
      <c r="A2506">
        <v>2002</v>
      </c>
      <c r="B2506">
        <v>4</v>
      </c>
      <c r="C2506">
        <v>15</v>
      </c>
      <c r="D2506">
        <v>6</v>
      </c>
      <c r="E2506">
        <v>2502</v>
      </c>
      <c r="F2506" s="112">
        <v>6.3</v>
      </c>
      <c r="G2506">
        <f>F2506+Input!$B$73</f>
        <v>6.3</v>
      </c>
      <c r="H2506" s="39">
        <f t="shared" si="625"/>
        <v>6.4333333333333336</v>
      </c>
      <c r="I2506" s="39">
        <f t="shared" si="617"/>
        <v>7.0864035087719284</v>
      </c>
      <c r="J2506" s="39">
        <f>Input!$B$105</f>
        <v>15</v>
      </c>
      <c r="K2506" s="66">
        <v>96</v>
      </c>
      <c r="L2506" s="66">
        <v>96</v>
      </c>
      <c r="M2506" s="19">
        <v>0</v>
      </c>
      <c r="N2506" s="19">
        <v>0</v>
      </c>
      <c r="O2506" s="19">
        <v>1.581608598211339</v>
      </c>
      <c r="P2506" s="19">
        <v>76.415641462897881</v>
      </c>
      <c r="Q2506" s="19">
        <v>0</v>
      </c>
      <c r="R2506" s="67">
        <v>0</v>
      </c>
      <c r="S2506" s="67">
        <v>0</v>
      </c>
      <c r="T2506" s="67">
        <v>0</v>
      </c>
      <c r="U2506" s="67">
        <v>0</v>
      </c>
      <c r="V2506" s="67">
        <v>0</v>
      </c>
      <c r="W2506" s="67">
        <v>0</v>
      </c>
      <c r="X2506" s="67">
        <v>0</v>
      </c>
      <c r="Y2506" s="68">
        <v>0</v>
      </c>
      <c r="Z2506" s="69">
        <v>0</v>
      </c>
      <c r="AA2506" s="67">
        <v>0</v>
      </c>
      <c r="AB2506" s="67">
        <v>0</v>
      </c>
      <c r="AC2506" s="67">
        <v>0</v>
      </c>
      <c r="AD2506" s="67">
        <v>0</v>
      </c>
      <c r="AE2506" s="67">
        <v>0</v>
      </c>
      <c r="AF2506" s="67">
        <v>0</v>
      </c>
      <c r="AG2506" s="67">
        <v>0</v>
      </c>
      <c r="AH2506" s="67">
        <v>0</v>
      </c>
      <c r="AI2506" s="69">
        <f t="shared" si="621"/>
        <v>0</v>
      </c>
      <c r="AJ2506" s="67">
        <f t="shared" si="622"/>
        <v>0</v>
      </c>
      <c r="AK2506" s="67">
        <f t="shared" si="623"/>
        <v>0</v>
      </c>
      <c r="AL2506" s="67">
        <f t="shared" si="620"/>
        <v>0</v>
      </c>
      <c r="AM2506" s="67">
        <f t="shared" si="620"/>
        <v>0</v>
      </c>
      <c r="AN2506" s="67">
        <f t="shared" si="620"/>
        <v>0</v>
      </c>
      <c r="AO2506" s="67">
        <f t="shared" si="620"/>
        <v>0</v>
      </c>
      <c r="AP2506" s="67">
        <f t="shared" si="620"/>
        <v>0</v>
      </c>
      <c r="AQ2506" s="68">
        <f t="shared" si="620"/>
        <v>0</v>
      </c>
      <c r="AR2506" s="70">
        <f t="shared" si="626"/>
        <v>0.5</v>
      </c>
      <c r="AS2506" s="71">
        <f t="shared" si="627"/>
        <v>0.1</v>
      </c>
      <c r="AT2506" s="71">
        <f t="shared" si="628"/>
        <v>0.5</v>
      </c>
      <c r="AU2506" s="71">
        <f t="shared" si="629"/>
        <v>0.5</v>
      </c>
      <c r="AV2506" s="71">
        <f t="shared" si="624"/>
        <v>0.5</v>
      </c>
      <c r="AW2506" s="71">
        <f t="shared" si="624"/>
        <v>0.1</v>
      </c>
      <c r="AX2506" s="71">
        <f t="shared" si="624"/>
        <v>0.5</v>
      </c>
      <c r="AY2506" s="71">
        <f t="shared" si="618"/>
        <v>0.5</v>
      </c>
    </row>
    <row r="2507" spans="1:51" x14ac:dyDescent="0.35">
      <c r="A2507">
        <v>2002</v>
      </c>
      <c r="B2507">
        <v>4</v>
      </c>
      <c r="C2507">
        <v>15</v>
      </c>
      <c r="D2507">
        <v>7</v>
      </c>
      <c r="E2507">
        <v>2503</v>
      </c>
      <c r="F2507" s="112">
        <v>6.4</v>
      </c>
      <c r="G2507">
        <f>F2507+Input!$B$73</f>
        <v>6.4</v>
      </c>
      <c r="H2507" s="39">
        <f t="shared" si="625"/>
        <v>6.4333333333333336</v>
      </c>
      <c r="I2507" s="39">
        <f t="shared" si="617"/>
        <v>7.0864035087719284</v>
      </c>
      <c r="J2507" s="39">
        <f>Input!$B$105</f>
        <v>15</v>
      </c>
      <c r="K2507" s="66">
        <v>96</v>
      </c>
      <c r="L2507" s="66">
        <v>96</v>
      </c>
      <c r="M2507" s="19">
        <v>0.12483827654722998</v>
      </c>
      <c r="N2507" s="19">
        <v>2.9913753202996913</v>
      </c>
      <c r="O2507" s="19">
        <v>10.696460096445671</v>
      </c>
      <c r="P2507" s="19">
        <v>88.144241361491126</v>
      </c>
      <c r="Q2507" s="19">
        <v>2.9310439629187824E-2</v>
      </c>
      <c r="R2507" s="67">
        <v>0.10649746216556939</v>
      </c>
      <c r="S2507" s="67">
        <v>0.121299715723676</v>
      </c>
      <c r="T2507" s="67">
        <v>6.5046240922854159E-2</v>
      </c>
      <c r="U2507" s="67">
        <v>0</v>
      </c>
      <c r="V2507" s="67">
        <v>0</v>
      </c>
      <c r="W2507" s="67">
        <v>0</v>
      </c>
      <c r="X2507" s="67">
        <v>0</v>
      </c>
      <c r="Y2507" s="68">
        <v>8.6246797003086684E-3</v>
      </c>
      <c r="Z2507" s="69">
        <v>1.3940634693535734</v>
      </c>
      <c r="AA2507" s="67">
        <v>1.3940634693535734</v>
      </c>
      <c r="AB2507" s="67">
        <v>1.3940634693535734</v>
      </c>
      <c r="AC2507" s="67">
        <v>1.3940634693535734</v>
      </c>
      <c r="AD2507" s="67">
        <v>1.3940634693535734</v>
      </c>
      <c r="AE2507" s="67">
        <v>1.3940634693535734</v>
      </c>
      <c r="AF2507" s="67">
        <v>1.3940634693535734</v>
      </c>
      <c r="AG2507" s="67">
        <v>1.3940634693535734</v>
      </c>
      <c r="AH2507" s="67">
        <v>2.9913753202996913</v>
      </c>
      <c r="AI2507" s="69">
        <f t="shared" si="621"/>
        <v>1.4233739089827613</v>
      </c>
      <c r="AJ2507" s="67">
        <f t="shared" si="622"/>
        <v>1.5005609315191428</v>
      </c>
      <c r="AK2507" s="67">
        <f t="shared" si="623"/>
        <v>1.5153631850772493</v>
      </c>
      <c r="AL2507" s="67">
        <f t="shared" si="620"/>
        <v>1.4591097102764277</v>
      </c>
      <c r="AM2507" s="67">
        <f t="shared" si="620"/>
        <v>1.3940634693535734</v>
      </c>
      <c r="AN2507" s="67">
        <f t="shared" si="620"/>
        <v>1.3940634693535734</v>
      </c>
      <c r="AO2507" s="67">
        <f t="shared" si="620"/>
        <v>1.3940634693535734</v>
      </c>
      <c r="AP2507" s="67">
        <f t="shared" si="620"/>
        <v>1.3940634693535734</v>
      </c>
      <c r="AQ2507" s="68">
        <f t="shared" si="620"/>
        <v>3</v>
      </c>
      <c r="AR2507" s="70">
        <f t="shared" si="626"/>
        <v>0.5</v>
      </c>
      <c r="AS2507" s="71">
        <f t="shared" si="627"/>
        <v>0.1</v>
      </c>
      <c r="AT2507" s="71">
        <f t="shared" si="628"/>
        <v>0.5</v>
      </c>
      <c r="AU2507" s="71">
        <f t="shared" si="629"/>
        <v>0.5</v>
      </c>
      <c r="AV2507" s="71">
        <f t="shared" si="624"/>
        <v>0.5</v>
      </c>
      <c r="AW2507" s="71">
        <f t="shared" si="624"/>
        <v>0.1</v>
      </c>
      <c r="AX2507" s="71">
        <f t="shared" si="624"/>
        <v>0.5</v>
      </c>
      <c r="AY2507" s="71">
        <f t="shared" si="618"/>
        <v>0.5</v>
      </c>
    </row>
    <row r="2508" spans="1:51" x14ac:dyDescent="0.35">
      <c r="A2508">
        <v>2002</v>
      </c>
      <c r="B2508">
        <v>4</v>
      </c>
      <c r="C2508">
        <v>15</v>
      </c>
      <c r="D2508">
        <v>8</v>
      </c>
      <c r="E2508">
        <v>2504</v>
      </c>
      <c r="F2508" s="112">
        <v>6.5</v>
      </c>
      <c r="G2508">
        <f>F2508+Input!$B$73</f>
        <v>6.5</v>
      </c>
      <c r="H2508" s="39">
        <f t="shared" si="625"/>
        <v>6.4333333333333336</v>
      </c>
      <c r="I2508" s="39">
        <f t="shared" si="617"/>
        <v>7.0864035087719284</v>
      </c>
      <c r="J2508" s="39">
        <f>Input!$B$105</f>
        <v>15</v>
      </c>
      <c r="K2508" s="66">
        <v>96</v>
      </c>
      <c r="L2508" s="66">
        <v>96</v>
      </c>
      <c r="M2508" s="19">
        <v>0.25263341576139675</v>
      </c>
      <c r="N2508" s="19">
        <v>13.942743964801972</v>
      </c>
      <c r="O2508" s="19">
        <v>19.870125101799228</v>
      </c>
      <c r="P2508" s="19">
        <v>100.18903209467604</v>
      </c>
      <c r="Q2508" s="19">
        <v>8.0389846896902449E-3</v>
      </c>
      <c r="R2508" s="67">
        <v>0.18112717700097467</v>
      </c>
      <c r="S2508" s="67">
        <v>0.2481135255394403</v>
      </c>
      <c r="T2508" s="67">
        <v>0.16975833582510491</v>
      </c>
      <c r="U2508" s="67">
        <v>0</v>
      </c>
      <c r="V2508" s="67">
        <v>0</v>
      </c>
      <c r="W2508" s="67">
        <v>0</v>
      </c>
      <c r="X2508" s="67">
        <v>0</v>
      </c>
      <c r="Y2508" s="68">
        <v>5.7256035198028243E-2</v>
      </c>
      <c r="Z2508" s="69">
        <v>6.5512890613879105</v>
      </c>
      <c r="AA2508" s="67">
        <v>6.5512890613879105</v>
      </c>
      <c r="AB2508" s="67">
        <v>6.5512890613879105</v>
      </c>
      <c r="AC2508" s="67">
        <v>6.5512890613879105</v>
      </c>
      <c r="AD2508" s="67">
        <v>6.5512890613879105</v>
      </c>
      <c r="AE2508" s="67">
        <v>6.5512890613879105</v>
      </c>
      <c r="AF2508" s="67">
        <v>6.5512890613879105</v>
      </c>
      <c r="AG2508" s="67">
        <v>6.5512890613879105</v>
      </c>
      <c r="AH2508" s="67">
        <v>13.942743964801972</v>
      </c>
      <c r="AI2508" s="69">
        <f t="shared" si="621"/>
        <v>6.5593280460776011</v>
      </c>
      <c r="AJ2508" s="67">
        <f t="shared" si="622"/>
        <v>6.7324162383888853</v>
      </c>
      <c r="AK2508" s="67">
        <f t="shared" si="623"/>
        <v>6.7994025869273509</v>
      </c>
      <c r="AL2508" s="67">
        <f t="shared" si="620"/>
        <v>6.7210473972130149</v>
      </c>
      <c r="AM2508" s="67">
        <f t="shared" si="620"/>
        <v>6.5512890613879105</v>
      </c>
      <c r="AN2508" s="67">
        <f t="shared" si="620"/>
        <v>6.5512890613879105</v>
      </c>
      <c r="AO2508" s="67">
        <f t="shared" si="620"/>
        <v>6.5512890613879105</v>
      </c>
      <c r="AP2508" s="67">
        <f t="shared" si="620"/>
        <v>6.5512890613879105</v>
      </c>
      <c r="AQ2508" s="68">
        <f t="shared" si="620"/>
        <v>14</v>
      </c>
      <c r="AR2508" s="70">
        <f t="shared" si="626"/>
        <v>0.5</v>
      </c>
      <c r="AS2508" s="71">
        <f t="shared" si="627"/>
        <v>0.5</v>
      </c>
      <c r="AT2508" s="71">
        <f t="shared" si="628"/>
        <v>1</v>
      </c>
      <c r="AU2508" s="71">
        <f t="shared" si="629"/>
        <v>0.5</v>
      </c>
      <c r="AV2508" s="71">
        <f t="shared" si="624"/>
        <v>0.5</v>
      </c>
      <c r="AW2508" s="71">
        <f t="shared" si="624"/>
        <v>0.5</v>
      </c>
      <c r="AX2508" s="71">
        <f t="shared" si="624"/>
        <v>1</v>
      </c>
      <c r="AY2508" s="71">
        <f t="shared" si="618"/>
        <v>0.5</v>
      </c>
    </row>
    <row r="2509" spans="1:51" x14ac:dyDescent="0.35">
      <c r="A2509">
        <v>2002</v>
      </c>
      <c r="B2509">
        <v>4</v>
      </c>
      <c r="C2509">
        <v>15</v>
      </c>
      <c r="D2509">
        <v>9</v>
      </c>
      <c r="E2509">
        <v>2505</v>
      </c>
      <c r="F2509" s="112">
        <v>6.5</v>
      </c>
      <c r="G2509">
        <f>F2509+Input!$B$73</f>
        <v>6.5</v>
      </c>
      <c r="H2509" s="39">
        <f t="shared" si="625"/>
        <v>6.4333333333333336</v>
      </c>
      <c r="I2509" s="39">
        <f t="shared" si="617"/>
        <v>7.0864035087719284</v>
      </c>
      <c r="J2509" s="39">
        <f>Input!$B$105</f>
        <v>15</v>
      </c>
      <c r="K2509" s="66">
        <v>95</v>
      </c>
      <c r="L2509" s="66">
        <v>95</v>
      </c>
      <c r="M2509" s="19">
        <v>0.50545050971435368</v>
      </c>
      <c r="N2509" s="19">
        <v>32.809102123348005</v>
      </c>
      <c r="O2509" s="19">
        <v>28.68125937691066</v>
      </c>
      <c r="P2509" s="19">
        <v>113.24670121371398</v>
      </c>
      <c r="Q2509" s="19">
        <v>0</v>
      </c>
      <c r="R2509" s="67">
        <v>0.27136840757686376</v>
      </c>
      <c r="S2509" s="67">
        <v>0.46786210469106426</v>
      </c>
      <c r="T2509" s="67">
        <v>0.39028852619766019</v>
      </c>
      <c r="U2509" s="67">
        <v>8.4089222296273816E-2</v>
      </c>
      <c r="V2509" s="67">
        <v>0</v>
      </c>
      <c r="W2509" s="67">
        <v>0</v>
      </c>
      <c r="X2509" s="67">
        <v>0</v>
      </c>
      <c r="Y2509" s="68">
        <v>0.19089787665199509</v>
      </c>
      <c r="Z2509" s="69">
        <v>15.618446205699566</v>
      </c>
      <c r="AA2509" s="67">
        <v>15.618446205699566</v>
      </c>
      <c r="AB2509" s="67">
        <v>15.618446205699566</v>
      </c>
      <c r="AC2509" s="67">
        <v>15.618446205699566</v>
      </c>
      <c r="AD2509" s="67">
        <v>15.618446205699566</v>
      </c>
      <c r="AE2509" s="67">
        <v>15.618446205699566</v>
      </c>
      <c r="AF2509" s="67">
        <v>15.618446205699566</v>
      </c>
      <c r="AG2509" s="67">
        <v>15.618446205699566</v>
      </c>
      <c r="AH2509" s="67">
        <v>32.809102123348005</v>
      </c>
      <c r="AI2509" s="69">
        <f t="shared" si="621"/>
        <v>15.618446205699566</v>
      </c>
      <c r="AJ2509" s="67">
        <f t="shared" si="622"/>
        <v>15.88981461327643</v>
      </c>
      <c r="AK2509" s="67">
        <f t="shared" si="623"/>
        <v>16.086308310390631</v>
      </c>
      <c r="AL2509" s="67">
        <f t="shared" si="620"/>
        <v>16.008734731897228</v>
      </c>
      <c r="AM2509" s="67">
        <f t="shared" si="620"/>
        <v>15.702535427995841</v>
      </c>
      <c r="AN2509" s="67">
        <f t="shared" si="620"/>
        <v>15.618446205699566</v>
      </c>
      <c r="AO2509" s="67">
        <f t="shared" si="620"/>
        <v>15.618446205699566</v>
      </c>
      <c r="AP2509" s="67">
        <f t="shared" si="620"/>
        <v>15.618446205699566</v>
      </c>
      <c r="AQ2509" s="68">
        <f t="shared" si="620"/>
        <v>33</v>
      </c>
      <c r="AR2509" s="70">
        <f t="shared" si="626"/>
        <v>0.5</v>
      </c>
      <c r="AS2509" s="71">
        <f t="shared" si="627"/>
        <v>0.5</v>
      </c>
      <c r="AT2509" s="71">
        <f t="shared" si="628"/>
        <v>1</v>
      </c>
      <c r="AU2509" s="71">
        <f t="shared" si="629"/>
        <v>0.5</v>
      </c>
      <c r="AV2509" s="71">
        <f t="shared" si="624"/>
        <v>0.5</v>
      </c>
      <c r="AW2509" s="71">
        <f t="shared" si="624"/>
        <v>0.5</v>
      </c>
      <c r="AX2509" s="71">
        <f t="shared" si="624"/>
        <v>1</v>
      </c>
      <c r="AY2509" s="71">
        <f t="shared" si="618"/>
        <v>0.5</v>
      </c>
    </row>
    <row r="2510" spans="1:51" x14ac:dyDescent="0.35">
      <c r="A2510">
        <v>2002</v>
      </c>
      <c r="B2510">
        <v>4</v>
      </c>
      <c r="C2510">
        <v>15</v>
      </c>
      <c r="D2510">
        <v>10</v>
      </c>
      <c r="E2510">
        <v>2506</v>
      </c>
      <c r="F2510" s="112">
        <v>6.7</v>
      </c>
      <c r="G2510">
        <f>F2510+Input!$B$73</f>
        <v>6.7</v>
      </c>
      <c r="H2510" s="39">
        <f t="shared" si="625"/>
        <v>6.4333333333333336</v>
      </c>
      <c r="I2510" s="39">
        <f t="shared" si="617"/>
        <v>7.0864035087719284</v>
      </c>
      <c r="J2510" s="39">
        <f>Input!$B$105</f>
        <v>15</v>
      </c>
      <c r="K2510" s="66">
        <v>95</v>
      </c>
      <c r="L2510" s="66">
        <v>95</v>
      </c>
      <c r="M2510" s="19">
        <v>1.1339953964569143</v>
      </c>
      <c r="N2510" s="19">
        <v>66.419465162007043</v>
      </c>
      <c r="O2510" s="19">
        <v>36.598506692306195</v>
      </c>
      <c r="P2510" s="19">
        <v>128.12166821075641</v>
      </c>
      <c r="Q2510" s="19">
        <v>0</v>
      </c>
      <c r="R2510" s="67">
        <v>0.36870514990571462</v>
      </c>
      <c r="S2510" s="67">
        <v>0.91408919234062946</v>
      </c>
      <c r="T2510" s="67">
        <v>0.92401218312107236</v>
      </c>
      <c r="U2510" s="67">
        <v>0.39266136882716307</v>
      </c>
      <c r="V2510" s="67">
        <v>0</v>
      </c>
      <c r="W2510" s="67">
        <v>0</v>
      </c>
      <c r="X2510" s="67">
        <v>0</v>
      </c>
      <c r="Y2510" s="68">
        <v>0.58053483799295691</v>
      </c>
      <c r="Z2510" s="69">
        <v>32.201684208332026</v>
      </c>
      <c r="AA2510" s="67">
        <v>32.201684208332026</v>
      </c>
      <c r="AB2510" s="67">
        <v>32.201684208332026</v>
      </c>
      <c r="AC2510" s="67">
        <v>32.201684208332026</v>
      </c>
      <c r="AD2510" s="67">
        <v>32.201684208332026</v>
      </c>
      <c r="AE2510" s="67">
        <v>32.201684208332026</v>
      </c>
      <c r="AF2510" s="67">
        <v>32.201684208332026</v>
      </c>
      <c r="AG2510" s="67">
        <v>32.201684208332026</v>
      </c>
      <c r="AH2510" s="67">
        <v>66.419465162007043</v>
      </c>
      <c r="AI2510" s="69">
        <f t="shared" si="621"/>
        <v>32.201684208332026</v>
      </c>
      <c r="AJ2510" s="67">
        <f t="shared" si="622"/>
        <v>32.57038935823774</v>
      </c>
      <c r="AK2510" s="67">
        <f t="shared" si="623"/>
        <v>33.115773400672659</v>
      </c>
      <c r="AL2510" s="67">
        <f t="shared" si="620"/>
        <v>33.125696391453097</v>
      </c>
      <c r="AM2510" s="67">
        <f t="shared" si="620"/>
        <v>32.594345577159189</v>
      </c>
      <c r="AN2510" s="67">
        <f t="shared" si="620"/>
        <v>32.201684208332026</v>
      </c>
      <c r="AO2510" s="67">
        <f t="shared" si="620"/>
        <v>32.201684208332026</v>
      </c>
      <c r="AP2510" s="67">
        <f t="shared" si="620"/>
        <v>32.201684208332026</v>
      </c>
      <c r="AQ2510" s="68">
        <f t="shared" si="620"/>
        <v>67</v>
      </c>
      <c r="AR2510" s="70">
        <f t="shared" si="626"/>
        <v>0.5</v>
      </c>
      <c r="AS2510" s="71">
        <f t="shared" si="627"/>
        <v>0.5</v>
      </c>
      <c r="AT2510" s="71">
        <f t="shared" si="628"/>
        <v>1</v>
      </c>
      <c r="AU2510" s="71">
        <f t="shared" si="629"/>
        <v>0.5</v>
      </c>
      <c r="AV2510" s="71">
        <f t="shared" si="624"/>
        <v>0.5</v>
      </c>
      <c r="AW2510" s="71">
        <f t="shared" si="624"/>
        <v>0.5</v>
      </c>
      <c r="AX2510" s="71">
        <f t="shared" si="624"/>
        <v>1</v>
      </c>
      <c r="AY2510" s="71">
        <f t="shared" si="618"/>
        <v>0.5</v>
      </c>
    </row>
    <row r="2511" spans="1:51" x14ac:dyDescent="0.35">
      <c r="A2511">
        <v>2002</v>
      </c>
      <c r="B2511">
        <v>4</v>
      </c>
      <c r="C2511">
        <v>15</v>
      </c>
      <c r="D2511">
        <v>11</v>
      </c>
      <c r="E2511">
        <v>2507</v>
      </c>
      <c r="F2511" s="112">
        <v>7.4</v>
      </c>
      <c r="G2511">
        <f>F2511+Input!$B$73</f>
        <v>7.4</v>
      </c>
      <c r="H2511" s="39">
        <f t="shared" si="625"/>
        <v>6.4333333333333336</v>
      </c>
      <c r="I2511" s="39">
        <f t="shared" si="617"/>
        <v>7.0864035087719284</v>
      </c>
      <c r="J2511" s="39">
        <f>Input!$B$105</f>
        <v>15</v>
      </c>
      <c r="K2511" s="66">
        <v>94</v>
      </c>
      <c r="L2511" s="66">
        <v>94</v>
      </c>
      <c r="M2511" s="19">
        <v>3.0440074264888111</v>
      </c>
      <c r="N2511" s="19">
        <v>131.11191155981919</v>
      </c>
      <c r="O2511" s="19">
        <v>42.903681470756077</v>
      </c>
      <c r="P2511" s="19">
        <v>145.57895325607493</v>
      </c>
      <c r="Q2511" s="19">
        <v>0</v>
      </c>
      <c r="R2511" s="67">
        <v>0.29267643108677066</v>
      </c>
      <c r="S2511" s="67">
        <v>1.9225647365199445</v>
      </c>
      <c r="T2511" s="67">
        <v>2.4262406938399912</v>
      </c>
      <c r="U2511" s="67">
        <v>1.5086577582900791</v>
      </c>
      <c r="V2511" s="67">
        <v>0</v>
      </c>
      <c r="W2511" s="67">
        <v>0</v>
      </c>
      <c r="X2511" s="67">
        <v>0</v>
      </c>
      <c r="Y2511" s="68">
        <v>1.8880884401808089</v>
      </c>
      <c r="Z2511" s="69">
        <v>65.400604000385158</v>
      </c>
      <c r="AA2511" s="67">
        <v>65.400604000385158</v>
      </c>
      <c r="AB2511" s="67">
        <v>65.400604000385158</v>
      </c>
      <c r="AC2511" s="67">
        <v>65.400604000385158</v>
      </c>
      <c r="AD2511" s="67">
        <v>65.400604000385158</v>
      </c>
      <c r="AE2511" s="67">
        <v>65.400604000385158</v>
      </c>
      <c r="AF2511" s="67">
        <v>65.400604000385158</v>
      </c>
      <c r="AG2511" s="67">
        <v>65.400604000385158</v>
      </c>
      <c r="AH2511" s="67">
        <v>131.11191155981919</v>
      </c>
      <c r="AI2511" s="69">
        <f t="shared" si="621"/>
        <v>65.400604000385158</v>
      </c>
      <c r="AJ2511" s="67">
        <f t="shared" si="622"/>
        <v>65.693280431471933</v>
      </c>
      <c r="AK2511" s="67">
        <f t="shared" si="623"/>
        <v>67.323168736905103</v>
      </c>
      <c r="AL2511" s="67">
        <f t="shared" si="620"/>
        <v>67.826844694225144</v>
      </c>
      <c r="AM2511" s="67">
        <f t="shared" si="620"/>
        <v>66.909261758675243</v>
      </c>
      <c r="AN2511" s="67">
        <f t="shared" si="620"/>
        <v>65.400604000385158</v>
      </c>
      <c r="AO2511" s="67">
        <f t="shared" si="620"/>
        <v>65.400604000385158</v>
      </c>
      <c r="AP2511" s="67">
        <f t="shared" si="620"/>
        <v>65.400604000385158</v>
      </c>
      <c r="AQ2511" s="68">
        <f t="shared" si="620"/>
        <v>133</v>
      </c>
      <c r="AR2511" s="70">
        <f t="shared" si="626"/>
        <v>0.5</v>
      </c>
      <c r="AS2511" s="71">
        <f t="shared" si="627"/>
        <v>0.5</v>
      </c>
      <c r="AT2511" s="71">
        <f t="shared" si="628"/>
        <v>1</v>
      </c>
      <c r="AU2511" s="71">
        <f t="shared" si="629"/>
        <v>0.5</v>
      </c>
      <c r="AV2511" s="71">
        <f t="shared" si="624"/>
        <v>0.5</v>
      </c>
      <c r="AW2511" s="71">
        <f t="shared" si="624"/>
        <v>0.5</v>
      </c>
      <c r="AX2511" s="71">
        <f t="shared" si="624"/>
        <v>1</v>
      </c>
      <c r="AY2511" s="71">
        <f t="shared" si="618"/>
        <v>0.5</v>
      </c>
    </row>
    <row r="2512" spans="1:51" x14ac:dyDescent="0.35">
      <c r="A2512">
        <v>2002</v>
      </c>
      <c r="B2512">
        <v>4</v>
      </c>
      <c r="C2512">
        <v>15</v>
      </c>
      <c r="D2512">
        <v>12</v>
      </c>
      <c r="E2512">
        <v>2508</v>
      </c>
      <c r="F2512" s="112">
        <v>7.3</v>
      </c>
      <c r="G2512">
        <f>F2512+Input!$B$73</f>
        <v>7.3</v>
      </c>
      <c r="H2512" s="39">
        <f t="shared" si="625"/>
        <v>6.4333333333333336</v>
      </c>
      <c r="I2512" s="39">
        <f t="shared" si="617"/>
        <v>7.0864035087719284</v>
      </c>
      <c r="J2512" s="39">
        <f>Input!$B$105</f>
        <v>15</v>
      </c>
      <c r="K2512" s="66">
        <v>93</v>
      </c>
      <c r="L2512" s="66">
        <v>93</v>
      </c>
      <c r="M2512" s="19">
        <v>3.8198746163379997</v>
      </c>
      <c r="N2512" s="19">
        <v>164.34423976692406</v>
      </c>
      <c r="O2512" s="19">
        <v>46.707759470671263</v>
      </c>
      <c r="P2512" s="19">
        <v>165.79137801384817</v>
      </c>
      <c r="Q2512" s="19">
        <v>0</v>
      </c>
      <c r="R2512" s="67">
        <v>0</v>
      </c>
      <c r="S2512" s="67">
        <v>1.5816566801014287</v>
      </c>
      <c r="T2512" s="67">
        <v>2.7504959949059189</v>
      </c>
      <c r="U2512" s="67">
        <v>2.3081320591474013</v>
      </c>
      <c r="V2512" s="67">
        <v>0.51369566688847523</v>
      </c>
      <c r="W2512" s="67">
        <v>0</v>
      </c>
      <c r="X2512" s="67">
        <v>0</v>
      </c>
      <c r="Y2512" s="68">
        <v>2.655760233075938</v>
      </c>
      <c r="Z2512" s="69">
        <v>82.819619402732698</v>
      </c>
      <c r="AA2512" s="67">
        <v>82.819619402732698</v>
      </c>
      <c r="AB2512" s="67">
        <v>82.819619402732698</v>
      </c>
      <c r="AC2512" s="67">
        <v>82.819619402732698</v>
      </c>
      <c r="AD2512" s="67">
        <v>82.819619402732698</v>
      </c>
      <c r="AE2512" s="67">
        <v>82.819619402732698</v>
      </c>
      <c r="AF2512" s="67">
        <v>82.819619402732698</v>
      </c>
      <c r="AG2512" s="67">
        <v>82.819619402732698</v>
      </c>
      <c r="AH2512" s="67">
        <v>164.34423976692406</v>
      </c>
      <c r="AI2512" s="69">
        <f t="shared" si="621"/>
        <v>82.819619402732698</v>
      </c>
      <c r="AJ2512" s="67">
        <f t="shared" si="622"/>
        <v>82.819619402732698</v>
      </c>
      <c r="AK2512" s="67">
        <f t="shared" si="623"/>
        <v>84.40127608283413</v>
      </c>
      <c r="AL2512" s="67">
        <f t="shared" si="620"/>
        <v>85.570115397638617</v>
      </c>
      <c r="AM2512" s="67">
        <f t="shared" si="620"/>
        <v>85.127751461880095</v>
      </c>
      <c r="AN2512" s="67">
        <f t="shared" si="620"/>
        <v>83.333315069621179</v>
      </c>
      <c r="AO2512" s="67">
        <f t="shared" si="620"/>
        <v>82.819619402732698</v>
      </c>
      <c r="AP2512" s="67">
        <f t="shared" si="620"/>
        <v>82.819619402732698</v>
      </c>
      <c r="AQ2512" s="68">
        <f t="shared" si="620"/>
        <v>167</v>
      </c>
      <c r="AR2512" s="70">
        <f t="shared" si="626"/>
        <v>0.5</v>
      </c>
      <c r="AS2512" s="71">
        <f t="shared" si="627"/>
        <v>0.5</v>
      </c>
      <c r="AT2512" s="71">
        <f t="shared" si="628"/>
        <v>1</v>
      </c>
      <c r="AU2512" s="71">
        <f t="shared" si="629"/>
        <v>0.5</v>
      </c>
      <c r="AV2512" s="71">
        <f t="shared" si="624"/>
        <v>0.5</v>
      </c>
      <c r="AW2512" s="71">
        <f t="shared" si="624"/>
        <v>0.5</v>
      </c>
      <c r="AX2512" s="71">
        <f t="shared" si="624"/>
        <v>1</v>
      </c>
      <c r="AY2512" s="71">
        <f t="shared" si="618"/>
        <v>0.5</v>
      </c>
    </row>
    <row r="2513" spans="1:51" x14ac:dyDescent="0.35">
      <c r="A2513">
        <v>2002</v>
      </c>
      <c r="B2513">
        <v>4</v>
      </c>
      <c r="C2513">
        <v>15</v>
      </c>
      <c r="D2513">
        <v>13</v>
      </c>
      <c r="E2513">
        <v>2509</v>
      </c>
      <c r="F2513" s="112">
        <v>7.1</v>
      </c>
      <c r="G2513">
        <f>F2513+Input!$B$73</f>
        <v>7.1</v>
      </c>
      <c r="H2513" s="39">
        <f t="shared" si="625"/>
        <v>6.4333333333333336</v>
      </c>
      <c r="I2513" s="39">
        <f t="shared" si="617"/>
        <v>7.0864035087719284</v>
      </c>
      <c r="J2513" s="39">
        <f>Input!$B$105</f>
        <v>15</v>
      </c>
      <c r="K2513" s="66">
        <v>90</v>
      </c>
      <c r="L2513" s="66">
        <v>90</v>
      </c>
      <c r="M2513" s="19">
        <v>1.9320453048513808</v>
      </c>
      <c r="N2513" s="19">
        <v>123.58626990074474</v>
      </c>
      <c r="O2513" s="19">
        <v>47.247036824175837</v>
      </c>
      <c r="P2513" s="19">
        <v>187.52549581879808</v>
      </c>
      <c r="Q2513" s="19">
        <v>0</v>
      </c>
      <c r="R2513" s="67">
        <v>0</v>
      </c>
      <c r="S2513" s="67">
        <v>0.32518672190527503</v>
      </c>
      <c r="T2513" s="67">
        <v>1.1380879538803943</v>
      </c>
      <c r="U2513" s="67">
        <v>1.2843126976458243</v>
      </c>
      <c r="V2513" s="67">
        <v>0.67820448145830681</v>
      </c>
      <c r="W2513" s="67">
        <v>0</v>
      </c>
      <c r="X2513" s="67">
        <v>0</v>
      </c>
      <c r="Y2513" s="68">
        <v>1.4137300992552611</v>
      </c>
      <c r="Z2513" s="69">
        <v>61.207051601516937</v>
      </c>
      <c r="AA2513" s="67">
        <v>61.207051601516937</v>
      </c>
      <c r="AB2513" s="67">
        <v>61.207051601516937</v>
      </c>
      <c r="AC2513" s="67">
        <v>61.207051601516937</v>
      </c>
      <c r="AD2513" s="67">
        <v>61.207051601516937</v>
      </c>
      <c r="AE2513" s="67">
        <v>61.207051601516937</v>
      </c>
      <c r="AF2513" s="67">
        <v>61.207051601516937</v>
      </c>
      <c r="AG2513" s="67">
        <v>61.207051601516937</v>
      </c>
      <c r="AH2513" s="67">
        <v>123.58626990074474</v>
      </c>
      <c r="AI2513" s="69">
        <f t="shared" si="621"/>
        <v>61.207051601516937</v>
      </c>
      <c r="AJ2513" s="67">
        <f t="shared" si="622"/>
        <v>61.207051601516937</v>
      </c>
      <c r="AK2513" s="67">
        <f t="shared" si="623"/>
        <v>61.532238323422213</v>
      </c>
      <c r="AL2513" s="67">
        <f t="shared" si="620"/>
        <v>62.345139555397331</v>
      </c>
      <c r="AM2513" s="67">
        <f t="shared" si="620"/>
        <v>62.491364299162761</v>
      </c>
      <c r="AN2513" s="67">
        <f t="shared" si="620"/>
        <v>61.885256082975246</v>
      </c>
      <c r="AO2513" s="67">
        <f t="shared" si="620"/>
        <v>61.207051601516937</v>
      </c>
      <c r="AP2513" s="67">
        <f t="shared" si="620"/>
        <v>61.207051601516937</v>
      </c>
      <c r="AQ2513" s="68">
        <f t="shared" si="620"/>
        <v>125</v>
      </c>
      <c r="AR2513" s="70">
        <f t="shared" si="626"/>
        <v>0.5</v>
      </c>
      <c r="AS2513" s="71">
        <f t="shared" si="627"/>
        <v>0.5</v>
      </c>
      <c r="AT2513" s="71">
        <f t="shared" si="628"/>
        <v>1</v>
      </c>
      <c r="AU2513" s="71">
        <f t="shared" si="629"/>
        <v>0.5</v>
      </c>
      <c r="AV2513" s="71">
        <f t="shared" ref="AV2513:AX2532" si="630">AV2345</f>
        <v>0.5</v>
      </c>
      <c r="AW2513" s="71">
        <f t="shared" si="630"/>
        <v>0.5</v>
      </c>
      <c r="AX2513" s="71">
        <f t="shared" si="630"/>
        <v>1</v>
      </c>
      <c r="AY2513" s="71">
        <f t="shared" si="618"/>
        <v>0.5</v>
      </c>
    </row>
    <row r="2514" spans="1:51" x14ac:dyDescent="0.35">
      <c r="A2514">
        <v>2002</v>
      </c>
      <c r="B2514">
        <v>4</v>
      </c>
      <c r="C2514">
        <v>15</v>
      </c>
      <c r="D2514">
        <v>14</v>
      </c>
      <c r="E2514">
        <v>2510</v>
      </c>
      <c r="F2514" s="112">
        <v>7.4</v>
      </c>
      <c r="G2514">
        <f>F2514+Input!$B$73</f>
        <v>7.4</v>
      </c>
      <c r="H2514" s="39">
        <f t="shared" si="625"/>
        <v>6.4333333333333336</v>
      </c>
      <c r="I2514" s="39">
        <f t="shared" si="617"/>
        <v>7.0864035087719284</v>
      </c>
      <c r="J2514" s="39">
        <f>Input!$B$105</f>
        <v>15</v>
      </c>
      <c r="K2514" s="66">
        <v>91</v>
      </c>
      <c r="L2514" s="66">
        <v>91</v>
      </c>
      <c r="M2514" s="19">
        <v>1.6271629493741981</v>
      </c>
      <c r="N2514" s="19">
        <v>112.81677261322628</v>
      </c>
      <c r="O2514" s="19">
        <v>44.394569597940318</v>
      </c>
      <c r="P2514" s="19">
        <v>208.41939721581113</v>
      </c>
      <c r="Q2514" s="19">
        <v>0</v>
      </c>
      <c r="R2514" s="67">
        <v>0</v>
      </c>
      <c r="S2514" s="67">
        <v>0</v>
      </c>
      <c r="T2514" s="67">
        <v>0.67203642175240497</v>
      </c>
      <c r="U2514" s="67">
        <v>1.0950671060671036</v>
      </c>
      <c r="V2514" s="67">
        <v>0.8766223313563497</v>
      </c>
      <c r="W2514" s="67">
        <v>0.14466408401616759</v>
      </c>
      <c r="X2514" s="67">
        <v>0</v>
      </c>
      <c r="Y2514" s="68">
        <v>1.1832273867737229</v>
      </c>
      <c r="Z2514" s="69">
        <v>55.641731046286665</v>
      </c>
      <c r="AA2514" s="67">
        <v>55.641731046286665</v>
      </c>
      <c r="AB2514" s="67">
        <v>55.641731046286665</v>
      </c>
      <c r="AC2514" s="67">
        <v>55.641731046286665</v>
      </c>
      <c r="AD2514" s="67">
        <v>55.641731046286665</v>
      </c>
      <c r="AE2514" s="67">
        <v>55.641731046286665</v>
      </c>
      <c r="AF2514" s="67">
        <v>55.641731046286665</v>
      </c>
      <c r="AG2514" s="67">
        <v>55.641731046286665</v>
      </c>
      <c r="AH2514" s="67">
        <v>112.81677261322628</v>
      </c>
      <c r="AI2514" s="69">
        <f t="shared" si="621"/>
        <v>55.641731046286665</v>
      </c>
      <c r="AJ2514" s="67">
        <f t="shared" si="622"/>
        <v>55.641731046286665</v>
      </c>
      <c r="AK2514" s="67">
        <f t="shared" si="623"/>
        <v>55.641731046286665</v>
      </c>
      <c r="AL2514" s="67">
        <f t="shared" si="620"/>
        <v>56.313767468039067</v>
      </c>
      <c r="AM2514" s="67">
        <f t="shared" si="620"/>
        <v>56.736798152353771</v>
      </c>
      <c r="AN2514" s="67">
        <f t="shared" si="620"/>
        <v>56.518353377643017</v>
      </c>
      <c r="AO2514" s="67">
        <f t="shared" si="620"/>
        <v>55.786395130302836</v>
      </c>
      <c r="AP2514" s="67">
        <f t="shared" si="620"/>
        <v>55.641731046286665</v>
      </c>
      <c r="AQ2514" s="68">
        <f t="shared" si="620"/>
        <v>114</v>
      </c>
      <c r="AR2514" s="70">
        <f t="shared" si="626"/>
        <v>0.5</v>
      </c>
      <c r="AS2514" s="71">
        <f t="shared" si="627"/>
        <v>0.5</v>
      </c>
      <c r="AT2514" s="71">
        <f t="shared" si="628"/>
        <v>1</v>
      </c>
      <c r="AU2514" s="71">
        <f t="shared" si="629"/>
        <v>0.5</v>
      </c>
      <c r="AV2514" s="71">
        <f t="shared" si="630"/>
        <v>0.5</v>
      </c>
      <c r="AW2514" s="71">
        <f t="shared" si="630"/>
        <v>0.5</v>
      </c>
      <c r="AX2514" s="71">
        <f t="shared" si="630"/>
        <v>1</v>
      </c>
      <c r="AY2514" s="71">
        <f t="shared" si="618"/>
        <v>0.5</v>
      </c>
    </row>
    <row r="2515" spans="1:51" x14ac:dyDescent="0.35">
      <c r="A2515">
        <v>2002</v>
      </c>
      <c r="B2515">
        <v>4</v>
      </c>
      <c r="C2515">
        <v>15</v>
      </c>
      <c r="D2515">
        <v>15</v>
      </c>
      <c r="E2515">
        <v>2511</v>
      </c>
      <c r="F2515" s="112">
        <v>7.2</v>
      </c>
      <c r="G2515">
        <f>F2515+Input!$B$73</f>
        <v>7.2</v>
      </c>
      <c r="H2515" s="39">
        <f t="shared" si="625"/>
        <v>6.4333333333333336</v>
      </c>
      <c r="I2515" s="39">
        <f t="shared" si="617"/>
        <v>7.0864035087719284</v>
      </c>
      <c r="J2515" s="39">
        <f>Input!$B$105</f>
        <v>15</v>
      </c>
      <c r="K2515" s="66">
        <v>88</v>
      </c>
      <c r="L2515" s="66">
        <v>88</v>
      </c>
      <c r="M2515" s="19">
        <v>1.7542890742060135</v>
      </c>
      <c r="N2515" s="19">
        <v>109.80375152658669</v>
      </c>
      <c r="O2515" s="19">
        <v>38.766972869670639</v>
      </c>
      <c r="P2515" s="19">
        <v>226.76490065081555</v>
      </c>
      <c r="Q2515" s="19">
        <v>0</v>
      </c>
      <c r="R2515" s="67">
        <v>0</v>
      </c>
      <c r="S2515" s="67">
        <v>0</v>
      </c>
      <c r="T2515" s="67">
        <v>0.35770593443417487</v>
      </c>
      <c r="U2515" s="67">
        <v>1.1024445689708611</v>
      </c>
      <c r="V2515" s="67">
        <v>1.201386126768978</v>
      </c>
      <c r="W2515" s="67">
        <v>0.59657198515271015</v>
      </c>
      <c r="X2515" s="67">
        <v>0</v>
      </c>
      <c r="Y2515" s="68">
        <v>1.1962484734133056</v>
      </c>
      <c r="Z2515" s="69">
        <v>54.104119001033602</v>
      </c>
      <c r="AA2515" s="67">
        <v>54.104119001033602</v>
      </c>
      <c r="AB2515" s="67">
        <v>54.104119001033602</v>
      </c>
      <c r="AC2515" s="67">
        <v>54.104119001033602</v>
      </c>
      <c r="AD2515" s="67">
        <v>54.104119001033602</v>
      </c>
      <c r="AE2515" s="67">
        <v>54.104119001033602</v>
      </c>
      <c r="AF2515" s="67">
        <v>54.104119001033602</v>
      </c>
      <c r="AG2515" s="67">
        <v>54.104119001033602</v>
      </c>
      <c r="AH2515" s="67">
        <v>109.80375152658669</v>
      </c>
      <c r="AI2515" s="69">
        <f t="shared" si="621"/>
        <v>54.104119001033602</v>
      </c>
      <c r="AJ2515" s="67">
        <f t="shared" si="622"/>
        <v>54.104119001033602</v>
      </c>
      <c r="AK2515" s="67">
        <f t="shared" si="623"/>
        <v>54.104119001033602</v>
      </c>
      <c r="AL2515" s="67">
        <f t="shared" si="620"/>
        <v>54.461824935467774</v>
      </c>
      <c r="AM2515" s="67">
        <f t="shared" si="620"/>
        <v>55.206563570004462</v>
      </c>
      <c r="AN2515" s="67">
        <f t="shared" si="620"/>
        <v>55.305505127802583</v>
      </c>
      <c r="AO2515" s="67">
        <f t="shared" si="620"/>
        <v>54.700690986186309</v>
      </c>
      <c r="AP2515" s="67">
        <f t="shared" si="620"/>
        <v>54.104119001033602</v>
      </c>
      <c r="AQ2515" s="68">
        <f t="shared" si="620"/>
        <v>111</v>
      </c>
      <c r="AR2515" s="70">
        <f t="shared" si="626"/>
        <v>0.5</v>
      </c>
      <c r="AS2515" s="71">
        <f t="shared" si="627"/>
        <v>0.5</v>
      </c>
      <c r="AT2515" s="71">
        <f t="shared" si="628"/>
        <v>1</v>
      </c>
      <c r="AU2515" s="71">
        <f t="shared" si="629"/>
        <v>0.5</v>
      </c>
      <c r="AV2515" s="71">
        <f t="shared" si="630"/>
        <v>0.5</v>
      </c>
      <c r="AW2515" s="71">
        <f t="shared" si="630"/>
        <v>0.5</v>
      </c>
      <c r="AX2515" s="71">
        <f t="shared" si="630"/>
        <v>1</v>
      </c>
      <c r="AY2515" s="71">
        <f t="shared" si="618"/>
        <v>0.5</v>
      </c>
    </row>
    <row r="2516" spans="1:51" x14ac:dyDescent="0.35">
      <c r="A2516">
        <v>2002</v>
      </c>
      <c r="B2516">
        <v>4</v>
      </c>
      <c r="C2516">
        <v>15</v>
      </c>
      <c r="D2516">
        <v>16</v>
      </c>
      <c r="E2516">
        <v>2512</v>
      </c>
      <c r="F2516" s="112">
        <v>7.6</v>
      </c>
      <c r="G2516">
        <f>F2516+Input!$B$73</f>
        <v>7.6</v>
      </c>
      <c r="H2516" s="39">
        <f t="shared" si="625"/>
        <v>6.4333333333333336</v>
      </c>
      <c r="I2516" s="39">
        <f t="shared" si="617"/>
        <v>7.0864035087719284</v>
      </c>
      <c r="J2516" s="39">
        <f>Input!$B$105</f>
        <v>15</v>
      </c>
      <c r="K2516" s="66">
        <v>86</v>
      </c>
      <c r="L2516" s="66">
        <v>86</v>
      </c>
      <c r="M2516" s="19">
        <v>0.57856808150935368</v>
      </c>
      <c r="N2516" s="19">
        <v>55.653412336036425</v>
      </c>
      <c r="O2516" s="19">
        <v>31.263109299384727</v>
      </c>
      <c r="P2516" s="19">
        <v>242.37121469711062</v>
      </c>
      <c r="Q2516" s="19">
        <v>0</v>
      </c>
      <c r="R2516" s="67">
        <v>0</v>
      </c>
      <c r="S2516" s="67">
        <v>0</v>
      </c>
      <c r="T2516" s="67">
        <v>0</v>
      </c>
      <c r="U2516" s="67">
        <v>0.30900673300616932</v>
      </c>
      <c r="V2516" s="67">
        <v>0.45089497263890832</v>
      </c>
      <c r="W2516" s="67">
        <v>0.32865505250562049</v>
      </c>
      <c r="X2516" s="67">
        <v>1.3893459956981852E-2</v>
      </c>
      <c r="Y2516" s="68">
        <v>0.34658766396357521</v>
      </c>
      <c r="Z2516" s="69">
        <v>26.791003571742046</v>
      </c>
      <c r="AA2516" s="67">
        <v>26.791003571742046</v>
      </c>
      <c r="AB2516" s="67">
        <v>26.791003571742046</v>
      </c>
      <c r="AC2516" s="67">
        <v>26.791003571742046</v>
      </c>
      <c r="AD2516" s="67">
        <v>26.791003571742046</v>
      </c>
      <c r="AE2516" s="67">
        <v>26.791003571742046</v>
      </c>
      <c r="AF2516" s="67">
        <v>26.791003571742046</v>
      </c>
      <c r="AG2516" s="67">
        <v>26.791003571742046</v>
      </c>
      <c r="AH2516" s="67">
        <v>55.653412336036425</v>
      </c>
      <c r="AI2516" s="69">
        <f t="shared" si="621"/>
        <v>26.791003571742046</v>
      </c>
      <c r="AJ2516" s="67">
        <f t="shared" si="622"/>
        <v>26.791003571742046</v>
      </c>
      <c r="AK2516" s="67">
        <f t="shared" si="623"/>
        <v>26.791003571742046</v>
      </c>
      <c r="AL2516" s="67">
        <f t="shared" si="620"/>
        <v>26.791003571742046</v>
      </c>
      <c r="AM2516" s="67">
        <f t="shared" si="620"/>
        <v>27.100010304748213</v>
      </c>
      <c r="AN2516" s="67">
        <f t="shared" si="620"/>
        <v>27.241898544380955</v>
      </c>
      <c r="AO2516" s="67">
        <f t="shared" si="620"/>
        <v>27.119658624247666</v>
      </c>
      <c r="AP2516" s="67">
        <f t="shared" si="620"/>
        <v>26.804897031699028</v>
      </c>
      <c r="AQ2516" s="68">
        <f t="shared" si="620"/>
        <v>56</v>
      </c>
      <c r="AR2516" s="70">
        <f t="shared" si="626"/>
        <v>0.5</v>
      </c>
      <c r="AS2516" s="71">
        <f t="shared" si="627"/>
        <v>0.5</v>
      </c>
      <c r="AT2516" s="71">
        <f t="shared" si="628"/>
        <v>1</v>
      </c>
      <c r="AU2516" s="71">
        <f t="shared" si="629"/>
        <v>0.5</v>
      </c>
      <c r="AV2516" s="71">
        <f t="shared" si="630"/>
        <v>0.5</v>
      </c>
      <c r="AW2516" s="71">
        <f t="shared" si="630"/>
        <v>0.5</v>
      </c>
      <c r="AX2516" s="71">
        <f t="shared" si="630"/>
        <v>1</v>
      </c>
      <c r="AY2516" s="71">
        <f t="shared" si="618"/>
        <v>0.5</v>
      </c>
    </row>
    <row r="2517" spans="1:51" x14ac:dyDescent="0.35">
      <c r="A2517">
        <v>2002</v>
      </c>
      <c r="B2517">
        <v>4</v>
      </c>
      <c r="C2517">
        <v>15</v>
      </c>
      <c r="D2517">
        <v>17</v>
      </c>
      <c r="E2517">
        <v>2513</v>
      </c>
      <c r="F2517" s="112">
        <v>7.5</v>
      </c>
      <c r="G2517">
        <f>F2517+Input!$B$73</f>
        <v>7.5</v>
      </c>
      <c r="H2517" s="39">
        <f t="shared" si="625"/>
        <v>6.4333333333333336</v>
      </c>
      <c r="I2517" s="39">
        <f t="shared" si="617"/>
        <v>7.0864035087719284</v>
      </c>
      <c r="J2517" s="39">
        <f>Input!$B$105</f>
        <v>15</v>
      </c>
      <c r="K2517" s="66">
        <v>82</v>
      </c>
      <c r="L2517" s="66">
        <v>82</v>
      </c>
      <c r="M2517" s="19">
        <v>0.49792507182124951</v>
      </c>
      <c r="N2517" s="19">
        <v>41.758854519860527</v>
      </c>
      <c r="O2517" s="19">
        <v>22.665052832309762</v>
      </c>
      <c r="P2517" s="19">
        <v>255.90308766460905</v>
      </c>
      <c r="Q2517" s="19">
        <v>0</v>
      </c>
      <c r="R2517" s="67">
        <v>0</v>
      </c>
      <c r="S2517" s="67">
        <v>0</v>
      </c>
      <c r="T2517" s="67">
        <v>0</v>
      </c>
      <c r="U2517" s="67">
        <v>0.19737889548228263</v>
      </c>
      <c r="V2517" s="67">
        <v>0.40621046927948012</v>
      </c>
      <c r="W2517" s="67">
        <v>0.37708945935069765</v>
      </c>
      <c r="X2517" s="67">
        <v>0.12707455836221448</v>
      </c>
      <c r="Y2517" s="68">
        <v>0.24114548013947257</v>
      </c>
      <c r="Z2517" s="69">
        <v>19.949646242729614</v>
      </c>
      <c r="AA2517" s="67">
        <v>19.949646242729614</v>
      </c>
      <c r="AB2517" s="67">
        <v>19.949646242729614</v>
      </c>
      <c r="AC2517" s="67">
        <v>19.949646242729614</v>
      </c>
      <c r="AD2517" s="67">
        <v>19.949646242729614</v>
      </c>
      <c r="AE2517" s="67">
        <v>19.949646242729614</v>
      </c>
      <c r="AF2517" s="67">
        <v>19.949646242729614</v>
      </c>
      <c r="AG2517" s="67">
        <v>19.949646242729614</v>
      </c>
      <c r="AH2517" s="67">
        <v>41.758854519860527</v>
      </c>
      <c r="AI2517" s="69">
        <f t="shared" si="621"/>
        <v>19.949646242729614</v>
      </c>
      <c r="AJ2517" s="67">
        <f t="shared" si="622"/>
        <v>19.949646242729614</v>
      </c>
      <c r="AK2517" s="67">
        <f t="shared" si="623"/>
        <v>19.949646242729614</v>
      </c>
      <c r="AL2517" s="67">
        <f t="shared" si="620"/>
        <v>19.949646242729614</v>
      </c>
      <c r="AM2517" s="67">
        <f t="shared" si="620"/>
        <v>20.147025138211898</v>
      </c>
      <c r="AN2517" s="67">
        <f t="shared" si="620"/>
        <v>20.355856712009093</v>
      </c>
      <c r="AO2517" s="67">
        <f t="shared" si="620"/>
        <v>20.32673570208031</v>
      </c>
      <c r="AP2517" s="67">
        <f t="shared" si="620"/>
        <v>20.076720801091827</v>
      </c>
      <c r="AQ2517" s="68">
        <f t="shared" si="620"/>
        <v>42</v>
      </c>
      <c r="AR2517" s="70">
        <f t="shared" si="626"/>
        <v>0.5</v>
      </c>
      <c r="AS2517" s="71">
        <f t="shared" si="627"/>
        <v>0.5</v>
      </c>
      <c r="AT2517" s="71">
        <f t="shared" si="628"/>
        <v>1</v>
      </c>
      <c r="AU2517" s="71">
        <f t="shared" si="629"/>
        <v>0.5</v>
      </c>
      <c r="AV2517" s="71">
        <f t="shared" si="630"/>
        <v>0.5</v>
      </c>
      <c r="AW2517" s="71">
        <f t="shared" si="630"/>
        <v>0.5</v>
      </c>
      <c r="AX2517" s="71">
        <f t="shared" si="630"/>
        <v>1</v>
      </c>
      <c r="AY2517" s="71">
        <f t="shared" si="618"/>
        <v>0.5</v>
      </c>
    </row>
    <row r="2518" spans="1:51" x14ac:dyDescent="0.35">
      <c r="A2518">
        <v>2002</v>
      </c>
      <c r="B2518">
        <v>4</v>
      </c>
      <c r="C2518">
        <v>15</v>
      </c>
      <c r="D2518">
        <v>18</v>
      </c>
      <c r="E2518">
        <v>2514</v>
      </c>
      <c r="F2518" s="112">
        <v>7.3</v>
      </c>
      <c r="G2518">
        <f>F2518+Input!$B$73</f>
        <v>7.3</v>
      </c>
      <c r="H2518" s="39">
        <f t="shared" si="625"/>
        <v>6.4333333333333336</v>
      </c>
      <c r="I2518" s="39">
        <f t="shared" si="617"/>
        <v>7.0864035087719284</v>
      </c>
      <c r="J2518" s="39">
        <f>Input!$B$105</f>
        <v>15</v>
      </c>
      <c r="K2518" s="66">
        <v>84</v>
      </c>
      <c r="L2518" s="66">
        <v>84</v>
      </c>
      <c r="M2518" s="19">
        <v>0.26842185072054447</v>
      </c>
      <c r="N2518" s="19">
        <v>21.907257360381848</v>
      </c>
      <c r="O2518" s="19">
        <v>13.555321067999042</v>
      </c>
      <c r="P2518" s="19">
        <v>268.18220193804956</v>
      </c>
      <c r="Q2518" s="19">
        <v>0</v>
      </c>
      <c r="R2518" s="67">
        <v>0</v>
      </c>
      <c r="S2518" s="67">
        <v>0</v>
      </c>
      <c r="T2518" s="67">
        <v>0</v>
      </c>
      <c r="U2518" s="67">
        <v>6.0328669287092393E-2</v>
      </c>
      <c r="V2518" s="67">
        <v>0.21252940078170862</v>
      </c>
      <c r="W2518" s="67">
        <v>0.24023329170142702</v>
      </c>
      <c r="X2518" s="67">
        <v>0.12721177847598139</v>
      </c>
      <c r="Y2518" s="68">
        <v>9.2742639618151657E-2</v>
      </c>
      <c r="Z2518" s="69">
        <v>10.331294274104197</v>
      </c>
      <c r="AA2518" s="67">
        <v>10.331294274104197</v>
      </c>
      <c r="AB2518" s="67">
        <v>10.331294274104197</v>
      </c>
      <c r="AC2518" s="67">
        <v>10.331294274104197</v>
      </c>
      <c r="AD2518" s="67">
        <v>10.331294274104197</v>
      </c>
      <c r="AE2518" s="67">
        <v>10.331294274104197</v>
      </c>
      <c r="AF2518" s="67">
        <v>10.331294274104197</v>
      </c>
      <c r="AG2518" s="67">
        <v>10.331294274104197</v>
      </c>
      <c r="AH2518" s="67">
        <v>21.907257360381848</v>
      </c>
      <c r="AI2518" s="69">
        <f t="shared" si="621"/>
        <v>10.331294274104197</v>
      </c>
      <c r="AJ2518" s="67">
        <f t="shared" si="622"/>
        <v>10.331294274104197</v>
      </c>
      <c r="AK2518" s="67">
        <f t="shared" si="623"/>
        <v>10.331294274104197</v>
      </c>
      <c r="AL2518" s="67">
        <f t="shared" si="620"/>
        <v>10.331294274104197</v>
      </c>
      <c r="AM2518" s="67">
        <f t="shared" si="620"/>
        <v>10.391622943391289</v>
      </c>
      <c r="AN2518" s="67">
        <f t="shared" si="620"/>
        <v>10.543823674885905</v>
      </c>
      <c r="AO2518" s="67">
        <f t="shared" si="620"/>
        <v>10.571527565805624</v>
      </c>
      <c r="AP2518" s="67">
        <f t="shared" si="620"/>
        <v>10.458506052580178</v>
      </c>
      <c r="AQ2518" s="68">
        <f t="shared" si="620"/>
        <v>22</v>
      </c>
      <c r="AR2518" s="70">
        <f t="shared" si="626"/>
        <v>0.5</v>
      </c>
      <c r="AS2518" s="71">
        <f t="shared" si="627"/>
        <v>0.5</v>
      </c>
      <c r="AT2518" s="71">
        <f t="shared" si="628"/>
        <v>1</v>
      </c>
      <c r="AU2518" s="71">
        <f t="shared" si="629"/>
        <v>0.5</v>
      </c>
      <c r="AV2518" s="71">
        <f t="shared" si="630"/>
        <v>0.5</v>
      </c>
      <c r="AW2518" s="71">
        <f t="shared" si="630"/>
        <v>0.5</v>
      </c>
      <c r="AX2518" s="71">
        <f t="shared" si="630"/>
        <v>1</v>
      </c>
      <c r="AY2518" s="71">
        <f t="shared" si="618"/>
        <v>0.5</v>
      </c>
    </row>
    <row r="2519" spans="1:51" x14ac:dyDescent="0.35">
      <c r="A2519">
        <v>2002</v>
      </c>
      <c r="B2519">
        <v>4</v>
      </c>
      <c r="C2519">
        <v>15</v>
      </c>
      <c r="D2519">
        <v>19</v>
      </c>
      <c r="E2519">
        <v>2515</v>
      </c>
      <c r="F2519" s="112">
        <v>7.2</v>
      </c>
      <c r="G2519">
        <f>F2519+Input!$B$73</f>
        <v>7.2</v>
      </c>
      <c r="H2519" s="39">
        <f t="shared" si="625"/>
        <v>6.4333333333333336</v>
      </c>
      <c r="I2519" s="39">
        <f t="shared" si="617"/>
        <v>7.0864035087719284</v>
      </c>
      <c r="J2519" s="39">
        <f>Input!$B$105</f>
        <v>15</v>
      </c>
      <c r="K2519" s="66">
        <v>86</v>
      </c>
      <c r="L2519" s="66">
        <v>86</v>
      </c>
      <c r="M2519" s="19">
        <v>6.4568514302228944E-2</v>
      </c>
      <c r="N2519" s="19">
        <v>5.9875946367505266</v>
      </c>
      <c r="O2519" s="19">
        <v>4.3804591983140293</v>
      </c>
      <c r="P2519" s="19">
        <v>279.94095451505734</v>
      </c>
      <c r="Q2519" s="19">
        <v>0</v>
      </c>
      <c r="R2519" s="67">
        <v>0</v>
      </c>
      <c r="S2519" s="67">
        <v>0</v>
      </c>
      <c r="T2519" s="67">
        <v>0</v>
      </c>
      <c r="U2519" s="67">
        <v>1.9911389443438877E-3</v>
      </c>
      <c r="V2519" s="67">
        <v>4.5770631926663349E-2</v>
      </c>
      <c r="W2519" s="67">
        <v>6.2738309484730415E-2</v>
      </c>
      <c r="X2519" s="67">
        <v>4.2954736227002986E-2</v>
      </c>
      <c r="Y2519" s="68">
        <v>1.2405363249473389E-2</v>
      </c>
      <c r="Z2519" s="69">
        <v>2.7794409913589293</v>
      </c>
      <c r="AA2519" s="67">
        <v>2.7794409913589293</v>
      </c>
      <c r="AB2519" s="67">
        <v>2.7794409913589293</v>
      </c>
      <c r="AC2519" s="67">
        <v>2.7794409913589293</v>
      </c>
      <c r="AD2519" s="67">
        <v>2.7794409913589293</v>
      </c>
      <c r="AE2519" s="67">
        <v>2.7794409913589293</v>
      </c>
      <c r="AF2519" s="67">
        <v>2.7794409913589293</v>
      </c>
      <c r="AG2519" s="67">
        <v>2.7794409913589293</v>
      </c>
      <c r="AH2519" s="67">
        <v>5.9875946367505266</v>
      </c>
      <c r="AI2519" s="69">
        <f t="shared" si="621"/>
        <v>2.7794409913589293</v>
      </c>
      <c r="AJ2519" s="67">
        <f t="shared" si="622"/>
        <v>2.7794409913589293</v>
      </c>
      <c r="AK2519" s="67">
        <f t="shared" si="623"/>
        <v>2.7794409913589293</v>
      </c>
      <c r="AL2519" s="67">
        <f t="shared" si="620"/>
        <v>2.7794409913589293</v>
      </c>
      <c r="AM2519" s="67">
        <f t="shared" si="620"/>
        <v>2.7814321303032732</v>
      </c>
      <c r="AN2519" s="67">
        <f t="shared" si="620"/>
        <v>2.8252116232855928</v>
      </c>
      <c r="AO2519" s="67">
        <f t="shared" si="620"/>
        <v>2.8421793008436596</v>
      </c>
      <c r="AP2519" s="67">
        <f t="shared" si="620"/>
        <v>2.8223957275859322</v>
      </c>
      <c r="AQ2519" s="68">
        <f t="shared" si="620"/>
        <v>6</v>
      </c>
      <c r="AR2519" s="70">
        <f t="shared" si="626"/>
        <v>0.5</v>
      </c>
      <c r="AS2519" s="71">
        <f t="shared" si="627"/>
        <v>0.5</v>
      </c>
      <c r="AT2519" s="71">
        <f t="shared" si="628"/>
        <v>1</v>
      </c>
      <c r="AU2519" s="71">
        <f t="shared" si="629"/>
        <v>0.5</v>
      </c>
      <c r="AV2519" s="71">
        <f t="shared" si="630"/>
        <v>0.5</v>
      </c>
      <c r="AW2519" s="71">
        <f t="shared" si="630"/>
        <v>0.5</v>
      </c>
      <c r="AX2519" s="71">
        <f t="shared" si="630"/>
        <v>1</v>
      </c>
      <c r="AY2519" s="71">
        <f t="shared" si="618"/>
        <v>0.5</v>
      </c>
    </row>
    <row r="2520" spans="1:51" x14ac:dyDescent="0.35">
      <c r="A2520">
        <v>2002</v>
      </c>
      <c r="B2520">
        <v>4</v>
      </c>
      <c r="C2520">
        <v>15</v>
      </c>
      <c r="D2520">
        <v>20</v>
      </c>
      <c r="E2520">
        <v>2516</v>
      </c>
      <c r="F2520" s="112">
        <v>7.2</v>
      </c>
      <c r="G2520">
        <f>F2520+Input!$B$73</f>
        <v>7.2</v>
      </c>
      <c r="H2520" s="39">
        <f t="shared" si="625"/>
        <v>6.4333333333333336</v>
      </c>
      <c r="I2520" s="39">
        <f t="shared" si="617"/>
        <v>7.0864035087719284</v>
      </c>
      <c r="J2520" s="39">
        <f>Input!$B$105</f>
        <v>15</v>
      </c>
      <c r="K2520" s="66">
        <v>88</v>
      </c>
      <c r="L2520" s="66">
        <v>88</v>
      </c>
      <c r="M2520" s="19">
        <v>0</v>
      </c>
      <c r="N2520" s="19">
        <v>0</v>
      </c>
      <c r="O2520" s="19">
        <v>-4.4681172207613793</v>
      </c>
      <c r="P2520" s="19">
        <v>291.80466564302407</v>
      </c>
      <c r="Q2520" s="19">
        <v>0</v>
      </c>
      <c r="R2520" s="67">
        <v>0</v>
      </c>
      <c r="S2520" s="67">
        <v>0</v>
      </c>
      <c r="T2520" s="67">
        <v>0</v>
      </c>
      <c r="U2520" s="67">
        <v>0</v>
      </c>
      <c r="V2520" s="67">
        <v>0</v>
      </c>
      <c r="W2520" s="67">
        <v>0</v>
      </c>
      <c r="X2520" s="67">
        <v>0</v>
      </c>
      <c r="Y2520" s="68">
        <v>0</v>
      </c>
      <c r="Z2520" s="69">
        <v>0</v>
      </c>
      <c r="AA2520" s="67">
        <v>0</v>
      </c>
      <c r="AB2520" s="67">
        <v>0</v>
      </c>
      <c r="AC2520" s="67">
        <v>0</v>
      </c>
      <c r="AD2520" s="67">
        <v>0</v>
      </c>
      <c r="AE2520" s="67">
        <v>0</v>
      </c>
      <c r="AF2520" s="67">
        <v>0</v>
      </c>
      <c r="AG2520" s="67">
        <v>0</v>
      </c>
      <c r="AH2520" s="67">
        <v>0</v>
      </c>
      <c r="AI2520" s="69">
        <f t="shared" si="621"/>
        <v>0</v>
      </c>
      <c r="AJ2520" s="67">
        <f t="shared" si="622"/>
        <v>0</v>
      </c>
      <c r="AK2520" s="67">
        <f t="shared" si="623"/>
        <v>0</v>
      </c>
      <c r="AL2520" s="67">
        <f t="shared" si="620"/>
        <v>0</v>
      </c>
      <c r="AM2520" s="67">
        <f t="shared" si="620"/>
        <v>0</v>
      </c>
      <c r="AN2520" s="67">
        <f t="shared" si="620"/>
        <v>0</v>
      </c>
      <c r="AO2520" s="67">
        <f t="shared" si="620"/>
        <v>0</v>
      </c>
      <c r="AP2520" s="67">
        <f t="shared" si="620"/>
        <v>0</v>
      </c>
      <c r="AQ2520" s="68">
        <f t="shared" si="620"/>
        <v>0</v>
      </c>
      <c r="AR2520" s="70">
        <f t="shared" si="626"/>
        <v>0.5</v>
      </c>
      <c r="AS2520" s="71">
        <f t="shared" si="627"/>
        <v>0.5</v>
      </c>
      <c r="AT2520" s="71">
        <f t="shared" si="628"/>
        <v>1</v>
      </c>
      <c r="AU2520" s="71">
        <f t="shared" si="629"/>
        <v>0.5</v>
      </c>
      <c r="AV2520" s="71">
        <f t="shared" si="630"/>
        <v>0.5</v>
      </c>
      <c r="AW2520" s="71">
        <f t="shared" si="630"/>
        <v>0.5</v>
      </c>
      <c r="AX2520" s="71">
        <f t="shared" si="630"/>
        <v>1</v>
      </c>
      <c r="AY2520" s="71">
        <f t="shared" si="618"/>
        <v>0.5</v>
      </c>
    </row>
    <row r="2521" spans="1:51" x14ac:dyDescent="0.35">
      <c r="A2521">
        <v>2002</v>
      </c>
      <c r="B2521">
        <v>4</v>
      </c>
      <c r="C2521">
        <v>15</v>
      </c>
      <c r="D2521">
        <v>21</v>
      </c>
      <c r="E2521">
        <v>2517</v>
      </c>
      <c r="F2521" s="112">
        <v>7</v>
      </c>
      <c r="G2521">
        <f>F2521+Input!$B$73</f>
        <v>7</v>
      </c>
      <c r="H2521" s="39">
        <f t="shared" si="625"/>
        <v>6.4333333333333336</v>
      </c>
      <c r="I2521" s="39">
        <f t="shared" si="617"/>
        <v>7.0864035087719284</v>
      </c>
      <c r="J2521" s="39">
        <f>Input!$B$105</f>
        <v>15</v>
      </c>
      <c r="K2521" s="66">
        <v>91</v>
      </c>
      <c r="L2521" s="66">
        <v>91</v>
      </c>
      <c r="M2521" s="19">
        <v>0</v>
      </c>
      <c r="N2521" s="19">
        <v>0</v>
      </c>
      <c r="O2521" s="19">
        <v>-12.588754092936039</v>
      </c>
      <c r="P2521" s="19">
        <v>304.31667850267132</v>
      </c>
      <c r="Q2521" s="19">
        <v>0</v>
      </c>
      <c r="R2521" s="67">
        <v>0</v>
      </c>
      <c r="S2521" s="67">
        <v>0</v>
      </c>
      <c r="T2521" s="67">
        <v>0</v>
      </c>
      <c r="U2521" s="67">
        <v>0</v>
      </c>
      <c r="V2521" s="67">
        <v>0</v>
      </c>
      <c r="W2521" s="67">
        <v>0</v>
      </c>
      <c r="X2521" s="67">
        <v>0</v>
      </c>
      <c r="Y2521" s="68">
        <v>0</v>
      </c>
      <c r="Z2521" s="69">
        <v>0</v>
      </c>
      <c r="AA2521" s="67">
        <v>0</v>
      </c>
      <c r="AB2521" s="67">
        <v>0</v>
      </c>
      <c r="AC2521" s="67">
        <v>0</v>
      </c>
      <c r="AD2521" s="67">
        <v>0</v>
      </c>
      <c r="AE2521" s="67">
        <v>0</v>
      </c>
      <c r="AF2521" s="67">
        <v>0</v>
      </c>
      <c r="AG2521" s="67">
        <v>0</v>
      </c>
      <c r="AH2521" s="67">
        <v>0</v>
      </c>
      <c r="AI2521" s="69">
        <f t="shared" si="621"/>
        <v>0</v>
      </c>
      <c r="AJ2521" s="67">
        <f t="shared" si="622"/>
        <v>0</v>
      </c>
      <c r="AK2521" s="67">
        <f t="shared" si="623"/>
        <v>0</v>
      </c>
      <c r="AL2521" s="67">
        <f t="shared" si="620"/>
        <v>0</v>
      </c>
      <c r="AM2521" s="67">
        <f t="shared" si="620"/>
        <v>0</v>
      </c>
      <c r="AN2521" s="67">
        <f t="shared" si="620"/>
        <v>0</v>
      </c>
      <c r="AO2521" s="67">
        <f t="shared" si="620"/>
        <v>0</v>
      </c>
      <c r="AP2521" s="67">
        <f t="shared" si="620"/>
        <v>0</v>
      </c>
      <c r="AQ2521" s="68">
        <f t="shared" si="620"/>
        <v>0</v>
      </c>
      <c r="AR2521" s="70">
        <f t="shared" si="626"/>
 